KUP(C65510,'Первые просмотры'!A:B,2,0)</f>
        <v>16153</v>
      </c>
      <c r="G65510">
        <f t="shared" si="2047"/>
        <v>0</v>
      </c>
    </row>
    <row r="65511" spans="1:7" x14ac:dyDescent="0.25">
      <c r="A65511">
        <v>199736</v>
      </c>
      <c r="B65511" s="2">
        <v>44368.873974110029</v>
      </c>
      <c r="C65511">
        <v>197564</v>
      </c>
      <c r="D65511">
        <v>4199</v>
      </c>
      <c r="E65511" t="str">
        <f t="shared" si="2046"/>
        <v>понедельник</v>
      </c>
      <c r="F65511">
        <f>VLOOKUP(C65511,'Первые просмотры'!A:B,2,0)</f>
        <v>31708</v>
      </c>
      <c r="G65511">
        <f t="shared" si="2047"/>
        <v>0</v>
      </c>
    </row>
    <row r="65512" spans="1:7" x14ac:dyDescent="0.25">
      <c r="A65512">
        <v>199737</v>
      </c>
      <c r="B65512" s="2">
        <v>44368.873974110029</v>
      </c>
      <c r="C65512">
        <v>263177</v>
      </c>
      <c r="D65512">
        <v>230507</v>
      </c>
      <c r="E65512" t="str">
        <f t="shared" si="2046"/>
        <v>понедельник</v>
      </c>
      <c r="F65512">
        <f>VLOOKUP(C65512,'Первые просмотры'!A:B,2,0)</f>
        <v>174867</v>
      </c>
      <c r="G65512">
        <f t="shared" si="2047"/>
        <v>0</v>
      </c>
    </row>
    <row r="65513" spans="1:7" x14ac:dyDescent="0.25">
      <c r="A65513">
        <v>199740</v>
      </c>
      <c r="B65513" s="2">
        <v>44368.873974110029</v>
      </c>
      <c r="C65513">
        <v>322571</v>
      </c>
      <c r="D65513">
        <v>387595</v>
      </c>
      <c r="E65513" t="str">
        <f t="shared" si="2046"/>
        <v>понедельник</v>
      </c>
      <c r="F65513">
        <f>VLOOKUP(C65513,'Первые просмотры'!A:B,2,0)</f>
        <v>10493</v>
      </c>
      <c r="G65513">
        <f t="shared" si="2047"/>
        <v>0</v>
      </c>
    </row>
    <row r="65514" spans="1:7" x14ac:dyDescent="0.25">
      <c r="A65514">
        <v>199743</v>
      </c>
      <c r="B65514" s="2">
        <v>44368.874378640779</v>
      </c>
      <c r="C65514">
        <v>125787</v>
      </c>
      <c r="D65514">
        <v>4316</v>
      </c>
      <c r="E65514" t="str">
        <f t="shared" si="2046"/>
        <v>понедельник</v>
      </c>
      <c r="F65514">
        <f>VLOOKUP(C65514,'Первые просмотры'!A:B,2,0)</f>
        <v>199743</v>
      </c>
      <c r="G65514">
        <f t="shared" si="2047"/>
        <v>1</v>
      </c>
    </row>
    <row r="65515" spans="1:7" x14ac:dyDescent="0.25">
      <c r="A65515">
        <v>199745</v>
      </c>
      <c r="B65515" s="2">
        <v>44368.874378640779</v>
      </c>
      <c r="C65515">
        <v>171732</v>
      </c>
      <c r="D65515">
        <v>284325</v>
      </c>
      <c r="E65515" t="str">
        <f t="shared" si="2046"/>
        <v>понедельник</v>
      </c>
      <c r="F65515">
        <f>VLOOKUP(C65515,'Первые просмотры'!A:B,2,0)</f>
        <v>27175</v>
      </c>
      <c r="G65515">
        <f t="shared" si="2047"/>
        <v>0</v>
      </c>
    </row>
    <row r="65516" spans="1:7" x14ac:dyDescent="0.25">
      <c r="A65516">
        <v>199749</v>
      </c>
      <c r="B65516" s="2">
        <v>44368.874666666663</v>
      </c>
      <c r="C65516">
        <v>9859</v>
      </c>
      <c r="D65516">
        <v>217497</v>
      </c>
      <c r="E65516" t="str">
        <f t="shared" si="2046"/>
        <v>понедельник</v>
      </c>
      <c r="F65516">
        <f>VLOOKUP(C65516,'Первые просмотры'!A:B,2,0)</f>
        <v>4326</v>
      </c>
      <c r="G65516">
        <f t="shared" si="2047"/>
        <v>0</v>
      </c>
    </row>
    <row r="65517" spans="1:7" x14ac:dyDescent="0.25">
      <c r="A65517">
        <v>199754</v>
      </c>
      <c r="B65517" s="2">
        <v>44368.875187702266</v>
      </c>
      <c r="C65517">
        <v>168014</v>
      </c>
      <c r="D65517">
        <v>106160</v>
      </c>
      <c r="E65517" t="str">
        <f t="shared" si="2046"/>
        <v>понедельник</v>
      </c>
      <c r="F65517">
        <f>VLOOKUP(C65517,'Первые просмотры'!A:B,2,0)</f>
        <v>176566</v>
      </c>
      <c r="G65517">
        <f t="shared" si="2047"/>
        <v>0</v>
      </c>
    </row>
    <row r="65518" spans="1:7" x14ac:dyDescent="0.25">
      <c r="A65518">
        <v>199756</v>
      </c>
      <c r="B65518" s="2">
        <v>44368.875592233009</v>
      </c>
      <c r="C65518">
        <v>55283</v>
      </c>
      <c r="D65518">
        <v>466283</v>
      </c>
      <c r="E65518" t="str">
        <f t="shared" si="2046"/>
        <v>понедельник</v>
      </c>
      <c r="F65518">
        <f>VLOOKUP(C65518,'Первые просмотры'!A:B,2,0)</f>
        <v>47758</v>
      </c>
      <c r="G65518">
        <f t="shared" si="2047"/>
        <v>0</v>
      </c>
    </row>
    <row r="65519" spans="1:7" x14ac:dyDescent="0.25">
      <c r="A65519">
        <v>199758</v>
      </c>
      <c r="B65519" s="2">
        <v>44368.875592233009</v>
      </c>
      <c r="C65519">
        <v>131965</v>
      </c>
      <c r="D65519">
        <v>415978</v>
      </c>
      <c r="E65519" t="str">
        <f t="shared" si="2046"/>
        <v>понедельник</v>
      </c>
      <c r="F65519">
        <f>VLOOKUP(C65519,'Первые просмотры'!A:B,2,0)</f>
        <v>29327</v>
      </c>
      <c r="G65519">
        <f t="shared" si="2047"/>
        <v>0</v>
      </c>
    </row>
    <row r="65520" spans="1:7" x14ac:dyDescent="0.25">
      <c r="A65520">
        <v>199759</v>
      </c>
      <c r="B65520" s="2">
        <v>44368.875592233009</v>
      </c>
      <c r="C65520">
        <v>254462</v>
      </c>
      <c r="D65520">
        <v>43623</v>
      </c>
      <c r="E65520" t="str">
        <f t="shared" si="2046"/>
        <v>понедельник</v>
      </c>
      <c r="F65520">
        <f>VLOOKUP(C65520,'Первые просмотры'!A:B,2,0)</f>
        <v>184118</v>
      </c>
      <c r="G65520">
        <f t="shared" si="2047"/>
        <v>0</v>
      </c>
    </row>
    <row r="65521" spans="1:7" x14ac:dyDescent="0.25">
      <c r="A65521">
        <v>199760</v>
      </c>
      <c r="B65521" s="2">
        <v>44368.87599676376</v>
      </c>
      <c r="C65521">
        <v>35868</v>
      </c>
      <c r="D65521">
        <v>281056</v>
      </c>
      <c r="E65521" t="str">
        <f t="shared" si="2046"/>
        <v>понедельник</v>
      </c>
      <c r="F65521">
        <f>VLOOKUP(C65521,'Первые просмотры'!A:B,2,0)</f>
        <v>47023</v>
      </c>
      <c r="G65521">
        <f t="shared" si="2047"/>
        <v>0</v>
      </c>
    </row>
    <row r="65522" spans="1:7" x14ac:dyDescent="0.25">
      <c r="A65522">
        <v>199762</v>
      </c>
      <c r="B65522" s="2">
        <v>44368.87599676376</v>
      </c>
      <c r="C65522">
        <v>61753</v>
      </c>
      <c r="D65522">
        <v>347008</v>
      </c>
      <c r="E65522" t="str">
        <f t="shared" si="2046"/>
        <v>понедельник</v>
      </c>
      <c r="F65522">
        <f>VLOOKUP(C65522,'Первые просмотры'!A:B,2,0)</f>
        <v>120450</v>
      </c>
      <c r="G65522">
        <f t="shared" si="2047"/>
        <v>0</v>
      </c>
    </row>
    <row r="65523" spans="1:7" x14ac:dyDescent="0.25">
      <c r="A65523">
        <v>199763</v>
      </c>
      <c r="B65523" s="2">
        <v>44368.87599676376</v>
      </c>
      <c r="C65523">
        <v>161846</v>
      </c>
      <c r="D65523">
        <v>345417</v>
      </c>
      <c r="E65523" t="str">
        <f t="shared" si="2046"/>
        <v>понедельник</v>
      </c>
      <c r="F65523">
        <f>VLOOKUP(C65523,'Первые просмотры'!A:B,2,0)</f>
        <v>8254</v>
      </c>
      <c r="G65523">
        <f t="shared" si="2047"/>
        <v>0</v>
      </c>
    </row>
    <row r="65524" spans="1:7" x14ac:dyDescent="0.25">
      <c r="A65524">
        <v>199768</v>
      </c>
      <c r="B65524" s="2">
        <v>44368.87599676376</v>
      </c>
      <c r="C65524">
        <v>258840</v>
      </c>
      <c r="D65524">
        <v>250679</v>
      </c>
      <c r="E65524" t="str">
        <f t="shared" si="2046"/>
        <v>понедельник</v>
      </c>
      <c r="F65524">
        <f>VLOOKUP(C65524,'Первые просмотры'!A:B,2,0)</f>
        <v>7374</v>
      </c>
      <c r="G65524">
        <f t="shared" si="2047"/>
        <v>0</v>
      </c>
    </row>
    <row r="65525" spans="1:7" x14ac:dyDescent="0.25">
      <c r="A65525">
        <v>199772</v>
      </c>
      <c r="B65525" s="2">
        <v>44368.87721035599</v>
      </c>
      <c r="C65525">
        <v>292934</v>
      </c>
      <c r="D65525">
        <v>401945</v>
      </c>
      <c r="E65525" t="str">
        <f t="shared" si="2046"/>
        <v>понедельник</v>
      </c>
      <c r="F65525">
        <f>VLOOKUP(C65525,'Первые просмотры'!A:B,2,0)</f>
        <v>122999</v>
      </c>
      <c r="G65525">
        <f t="shared" si="2047"/>
        <v>0</v>
      </c>
    </row>
    <row r="65526" spans="1:7" x14ac:dyDescent="0.25">
      <c r="A65526">
        <v>199775</v>
      </c>
      <c r="B65526" s="2">
        <v>44368.87721035599</v>
      </c>
      <c r="C65526">
        <v>325217</v>
      </c>
      <c r="D65526">
        <v>477440</v>
      </c>
      <c r="E65526" t="str">
        <f t="shared" si="2046"/>
        <v>понедельник</v>
      </c>
      <c r="F65526">
        <f>VLOOKUP(C65526,'Первые просмотры'!A:B,2,0)</f>
        <v>35376</v>
      </c>
      <c r="G65526">
        <f t="shared" si="2047"/>
        <v>0</v>
      </c>
    </row>
    <row r="65527" spans="1:7" x14ac:dyDescent="0.25">
      <c r="A65527">
        <v>199779</v>
      </c>
      <c r="B65527" s="2">
        <v>44368.877614886733</v>
      </c>
      <c r="C65527">
        <v>33128</v>
      </c>
      <c r="D65527">
        <v>439981</v>
      </c>
      <c r="E65527" t="str">
        <f t="shared" si="2046"/>
        <v>понедельник</v>
      </c>
      <c r="F65527">
        <f>VLOOKUP(C65527,'Первые просмотры'!A:B,2,0)</f>
        <v>19656</v>
      </c>
      <c r="G65527">
        <f t="shared" si="2047"/>
        <v>0</v>
      </c>
    </row>
    <row r="65528" spans="1:7" x14ac:dyDescent="0.25">
      <c r="A65528">
        <v>199784</v>
      </c>
      <c r="B65528" s="2">
        <v>44368.877614886733</v>
      </c>
      <c r="C65528">
        <v>136918</v>
      </c>
      <c r="D65528">
        <v>81226</v>
      </c>
      <c r="E65528" t="str">
        <f t="shared" si="2046"/>
        <v>понедельник</v>
      </c>
      <c r="F65528">
        <f>VLOOKUP(C65528,'Первые просмотры'!A:B,2,0)</f>
        <v>43501</v>
      </c>
      <c r="G65528">
        <f t="shared" si="2047"/>
        <v>0</v>
      </c>
    </row>
    <row r="65529" spans="1:7" x14ac:dyDescent="0.25">
      <c r="A65529">
        <v>199785</v>
      </c>
      <c r="B65529" s="2">
        <v>44368.877614886733</v>
      </c>
      <c r="C65529">
        <v>217784</v>
      </c>
      <c r="D65529">
        <v>250679</v>
      </c>
      <c r="E65529" t="str">
        <f t="shared" si="2046"/>
        <v>понедельник</v>
      </c>
      <c r="F65529">
        <f>VLOOKUP(C65529,'Первые просмотры'!A:B,2,0)</f>
        <v>108616</v>
      </c>
      <c r="G65529">
        <f t="shared" si="2047"/>
        <v>0</v>
      </c>
    </row>
    <row r="65530" spans="1:7" x14ac:dyDescent="0.25">
      <c r="A65530">
        <v>199786</v>
      </c>
      <c r="B65530" s="2">
        <v>44368.877614886733</v>
      </c>
      <c r="C65530">
        <v>322578</v>
      </c>
      <c r="D65530">
        <v>331056</v>
      </c>
      <c r="E65530" t="str">
        <f t="shared" si="2046"/>
        <v>понедельник</v>
      </c>
      <c r="F65530">
        <f>VLOOKUP(C65530,'Первые просмотры'!A:B,2,0)</f>
        <v>25745</v>
      </c>
      <c r="G65530">
        <f t="shared" si="2047"/>
        <v>0</v>
      </c>
    </row>
    <row r="65531" spans="1:7" x14ac:dyDescent="0.25">
      <c r="A65531">
        <v>199789</v>
      </c>
      <c r="B65531" s="2">
        <v>44368.878828478963</v>
      </c>
      <c r="C65531">
        <v>19397</v>
      </c>
      <c r="D65531">
        <v>369523</v>
      </c>
      <c r="E65531" t="str">
        <f t="shared" si="2046"/>
        <v>понедельник</v>
      </c>
      <c r="F65531">
        <f>VLOOKUP(C65531,'Первые просмотры'!A:B,2,0)</f>
        <v>112879</v>
      </c>
      <c r="G65531">
        <f t="shared" si="2047"/>
        <v>0</v>
      </c>
    </row>
    <row r="65532" spans="1:7" x14ac:dyDescent="0.25">
      <c r="A65532">
        <v>199794</v>
      </c>
      <c r="B65532" s="2">
        <v>44368.879233009713</v>
      </c>
      <c r="C65532">
        <v>157556</v>
      </c>
      <c r="D65532">
        <v>241927</v>
      </c>
      <c r="E65532" t="str">
        <f t="shared" si="2046"/>
        <v>понедельник</v>
      </c>
      <c r="F65532">
        <f>VLOOKUP(C65532,'Первые просмотры'!A:B,2,0)</f>
        <v>110598</v>
      </c>
      <c r="G65532">
        <f t="shared" si="2047"/>
        <v>0</v>
      </c>
    </row>
    <row r="65533" spans="1:7" x14ac:dyDescent="0.25">
      <c r="A65533">
        <v>199796</v>
      </c>
      <c r="B65533" s="2">
        <v>44368.879637540449</v>
      </c>
      <c r="C65533">
        <v>217281</v>
      </c>
      <c r="D65533">
        <v>336679</v>
      </c>
      <c r="E65533" t="str">
        <f t="shared" si="2046"/>
        <v>понедельник</v>
      </c>
      <c r="F65533">
        <f>VLOOKUP(C65533,'Первые просмотры'!A:B,2,0)</f>
        <v>94627</v>
      </c>
      <c r="G65533">
        <f t="shared" si="2047"/>
        <v>0</v>
      </c>
    </row>
    <row r="65534" spans="1:7" x14ac:dyDescent="0.25">
      <c r="A65534">
        <v>199797</v>
      </c>
      <c r="B65534" s="2">
        <v>44368.880446601943</v>
      </c>
      <c r="C65534">
        <v>199229</v>
      </c>
      <c r="D65534">
        <v>158978</v>
      </c>
      <c r="E65534" t="str">
        <f t="shared" si="2046"/>
        <v>понедельник</v>
      </c>
      <c r="F65534">
        <f>VLOOKUP(C65534,'Первые просмотры'!A:B,2,0)</f>
        <v>199797</v>
      </c>
      <c r="G65534">
        <f t="shared" si="2047"/>
        <v>1</v>
      </c>
    </row>
    <row r="65535" spans="1:7" x14ac:dyDescent="0.25">
      <c r="A65535">
        <v>199801</v>
      </c>
      <c r="B65535" s="2">
        <v>44368.880446601943</v>
      </c>
      <c r="C65535">
        <v>250005</v>
      </c>
      <c r="D65535">
        <v>162482</v>
      </c>
      <c r="E65535" t="str">
        <f t="shared" si="2046"/>
        <v>понедельник</v>
      </c>
      <c r="F65535">
        <f>VLOOKUP(C65535,'Первые просмотры'!A:B,2,0)</f>
        <v>162129</v>
      </c>
      <c r="G65535">
        <f t="shared" si="2047"/>
        <v>0</v>
      </c>
    </row>
    <row r="65536" spans="1:7" x14ac:dyDescent="0.25">
      <c r="A65536">
        <v>199803</v>
      </c>
      <c r="B65536" s="2">
        <v>44368.882064724916</v>
      </c>
      <c r="C65536">
        <v>261393</v>
      </c>
      <c r="D65536">
        <v>258251</v>
      </c>
      <c r="E65536" t="str">
        <f t="shared" si="2046"/>
        <v>понедельник</v>
      </c>
      <c r="F65536">
        <f>VLOOKUP(C65536,'Первые просмотры'!A:B,2,0)</f>
        <v>10285</v>
      </c>
      <c r="G65536">
        <f t="shared" si="2047"/>
        <v>0</v>
      </c>
    </row>
    <row r="65537" spans="1:7" x14ac:dyDescent="0.25">
      <c r="A65537">
        <v>199804</v>
      </c>
      <c r="B65537" s="2">
        <v>44368.882064724923</v>
      </c>
      <c r="C65537">
        <v>332508</v>
      </c>
      <c r="D65537">
        <v>406210</v>
      </c>
      <c r="E65537" t="str">
        <f t="shared" si="2046"/>
        <v>понедельник</v>
      </c>
      <c r="F65537">
        <f>VLOOKUP(C65537,'Первые просмотры'!A:B,2,0)</f>
        <v>156814</v>
      </c>
      <c r="G65537">
        <f t="shared" si="2047"/>
        <v>0</v>
      </c>
    </row>
    <row r="65538" spans="1:7" x14ac:dyDescent="0.25">
      <c r="A65538">
        <v>199807</v>
      </c>
      <c r="B65538" s="2">
        <v>44368.882873786402</v>
      </c>
      <c r="C65538">
        <v>280908</v>
      </c>
      <c r="D65538">
        <v>347393</v>
      </c>
      <c r="E65538" t="str">
        <f t="shared" si="2046"/>
        <v>понедельник</v>
      </c>
      <c r="F65538">
        <f>VLOOKUP(C65538,'Первые просмотры'!A:B,2,0)</f>
        <v>126684</v>
      </c>
      <c r="G65538">
        <f t="shared" si="2047"/>
        <v>0</v>
      </c>
    </row>
    <row r="65539" spans="1:7" x14ac:dyDescent="0.25">
      <c r="A65539">
        <v>199808</v>
      </c>
      <c r="B65539" s="2">
        <v>44368.883682847896</v>
      </c>
      <c r="C65539">
        <v>74452</v>
      </c>
      <c r="D65539">
        <v>407648</v>
      </c>
      <c r="E65539" t="str">
        <f t="shared" ref="E65539:E65602" si="2048">TEXT(B65539, "ДДДД")</f>
        <v>понедельник</v>
      </c>
      <c r="F65539">
        <f>VLOOKUP(C65539,'Первые просмотры'!A:B,2,0)</f>
        <v>32280</v>
      </c>
      <c r="G65539">
        <f t="shared" ref="G65539:G65602" si="2049">IF(A65539=F65539,1,0)</f>
        <v>0</v>
      </c>
    </row>
    <row r="65540" spans="1:7" x14ac:dyDescent="0.25">
      <c r="A65540">
        <v>199811</v>
      </c>
      <c r="B65540" s="2">
        <v>44368.884491909383</v>
      </c>
      <c r="C65540">
        <v>258998</v>
      </c>
      <c r="D65540">
        <v>133413</v>
      </c>
      <c r="E65540" t="str">
        <f t="shared" si="2048"/>
        <v>понедельник</v>
      </c>
      <c r="F65540">
        <f>VLOOKUP(C65540,'Первые просмотры'!A:B,2,0)</f>
        <v>42557</v>
      </c>
      <c r="G65540">
        <f t="shared" si="2049"/>
        <v>0</v>
      </c>
    </row>
    <row r="65541" spans="1:7" x14ac:dyDescent="0.25">
      <c r="A65541">
        <v>199815</v>
      </c>
      <c r="B65541" s="2">
        <v>44368.88570550162</v>
      </c>
      <c r="C65541">
        <v>116688</v>
      </c>
      <c r="D65541">
        <v>191893</v>
      </c>
      <c r="E65541" t="str">
        <f t="shared" si="2048"/>
        <v>понедельник</v>
      </c>
      <c r="F65541">
        <f>VLOOKUP(C65541,'Первые просмотры'!A:B,2,0)</f>
        <v>103729</v>
      </c>
      <c r="G65541">
        <f t="shared" si="2049"/>
        <v>0</v>
      </c>
    </row>
    <row r="65542" spans="1:7" x14ac:dyDescent="0.25">
      <c r="A65542">
        <v>199816</v>
      </c>
      <c r="B65542" s="2">
        <v>44368.886110032363</v>
      </c>
      <c r="C65542">
        <v>340057</v>
      </c>
      <c r="D65542">
        <v>111368</v>
      </c>
      <c r="E65542" t="str">
        <f t="shared" si="2048"/>
        <v>понедельник</v>
      </c>
      <c r="F65542">
        <f>VLOOKUP(C65542,'Первые просмотры'!A:B,2,0)</f>
        <v>122699</v>
      </c>
      <c r="G65542">
        <f t="shared" si="2049"/>
        <v>0</v>
      </c>
    </row>
    <row r="65543" spans="1:7" x14ac:dyDescent="0.25">
      <c r="A65543">
        <v>199820</v>
      </c>
      <c r="B65543" s="2">
        <v>44368.886333333336</v>
      </c>
      <c r="C65543">
        <v>317645</v>
      </c>
      <c r="D65543">
        <v>81558</v>
      </c>
      <c r="E65543" t="str">
        <f t="shared" si="2048"/>
        <v>понедельник</v>
      </c>
      <c r="F65543">
        <f>VLOOKUP(C65543,'Первые просмотры'!A:B,2,0)</f>
        <v>47410</v>
      </c>
      <c r="G65543">
        <f t="shared" si="2049"/>
        <v>0</v>
      </c>
    </row>
    <row r="65544" spans="1:7" x14ac:dyDescent="0.25">
      <c r="A65544">
        <v>199823</v>
      </c>
      <c r="B65544" s="2">
        <v>44368.887323624593</v>
      </c>
      <c r="C65544">
        <v>230990</v>
      </c>
      <c r="D65544">
        <v>422504</v>
      </c>
      <c r="E65544" t="str">
        <f t="shared" si="2048"/>
        <v>понедельник</v>
      </c>
      <c r="F65544">
        <f>VLOOKUP(C65544,'Первые просмотры'!A:B,2,0)</f>
        <v>112658</v>
      </c>
      <c r="G65544">
        <f t="shared" si="2049"/>
        <v>0</v>
      </c>
    </row>
    <row r="65545" spans="1:7" x14ac:dyDescent="0.25">
      <c r="A65545">
        <v>199827</v>
      </c>
      <c r="B65545" s="2">
        <v>44368.88853721683</v>
      </c>
      <c r="C65545">
        <v>50637</v>
      </c>
      <c r="D65545">
        <v>407934</v>
      </c>
      <c r="E65545" t="str">
        <f t="shared" si="2048"/>
        <v>понедельник</v>
      </c>
      <c r="F65545">
        <f>VLOOKUP(C65545,'Первые просмотры'!A:B,2,0)</f>
        <v>10118</v>
      </c>
      <c r="G65545">
        <f t="shared" si="2049"/>
        <v>0</v>
      </c>
    </row>
    <row r="65546" spans="1:7" x14ac:dyDescent="0.25">
      <c r="A65546">
        <v>199828</v>
      </c>
      <c r="B65546" s="2">
        <v>44368.888941747573</v>
      </c>
      <c r="C65546">
        <v>330091</v>
      </c>
      <c r="D65546">
        <v>185131</v>
      </c>
      <c r="E65546" t="str">
        <f t="shared" si="2048"/>
        <v>понедельник</v>
      </c>
      <c r="F65546">
        <f>VLOOKUP(C65546,'Первые просмотры'!A:B,2,0)</f>
        <v>40806</v>
      </c>
      <c r="G65546">
        <f t="shared" si="2049"/>
        <v>0</v>
      </c>
    </row>
    <row r="65547" spans="1:7" x14ac:dyDescent="0.25">
      <c r="A65547">
        <v>199830</v>
      </c>
      <c r="B65547" s="2">
        <v>44368.890559870553</v>
      </c>
      <c r="C65547">
        <v>7828</v>
      </c>
      <c r="D65547">
        <v>248241</v>
      </c>
      <c r="E65547" t="str">
        <f t="shared" si="2048"/>
        <v>понедельник</v>
      </c>
      <c r="F65547">
        <f>VLOOKUP(C65547,'Первые просмотры'!A:B,2,0)</f>
        <v>31490</v>
      </c>
      <c r="G65547">
        <f t="shared" si="2049"/>
        <v>0</v>
      </c>
    </row>
    <row r="65548" spans="1:7" x14ac:dyDescent="0.25">
      <c r="A65548">
        <v>199832</v>
      </c>
      <c r="B65548" s="2">
        <v>44368.890559870553</v>
      </c>
      <c r="C65548">
        <v>23229</v>
      </c>
      <c r="D65548">
        <v>188971</v>
      </c>
      <c r="E65548" t="str">
        <f t="shared" si="2048"/>
        <v>понедельник</v>
      </c>
      <c r="F65548">
        <f>VLOOKUP(C65548,'Первые просмотры'!A:B,2,0)</f>
        <v>164856</v>
      </c>
      <c r="G65548">
        <f t="shared" si="2049"/>
        <v>0</v>
      </c>
    </row>
    <row r="65549" spans="1:7" x14ac:dyDescent="0.25">
      <c r="A65549">
        <v>199833</v>
      </c>
      <c r="B65549" s="2">
        <v>44368.890559870553</v>
      </c>
      <c r="C65549">
        <v>316435</v>
      </c>
      <c r="D65549">
        <v>380039</v>
      </c>
      <c r="E65549" t="str">
        <f t="shared" si="2048"/>
        <v>понедельник</v>
      </c>
      <c r="F65549">
        <f>VLOOKUP(C65549,'Первые просмотры'!A:B,2,0)</f>
        <v>111157</v>
      </c>
      <c r="G65549">
        <f t="shared" si="2049"/>
        <v>0</v>
      </c>
    </row>
    <row r="65550" spans="1:7" x14ac:dyDescent="0.25">
      <c r="A65550">
        <v>199837</v>
      </c>
      <c r="B65550" s="2">
        <v>44368.891773462783</v>
      </c>
      <c r="C65550">
        <v>2198</v>
      </c>
      <c r="D65550">
        <v>250679</v>
      </c>
      <c r="E65550" t="str">
        <f t="shared" si="2048"/>
        <v>понедельник</v>
      </c>
      <c r="F65550">
        <f>VLOOKUP(C65550,'Первые просмотры'!A:B,2,0)</f>
        <v>199837</v>
      </c>
      <c r="G65550">
        <f t="shared" si="2049"/>
        <v>1</v>
      </c>
    </row>
    <row r="65551" spans="1:7" x14ac:dyDescent="0.25">
      <c r="A65551">
        <v>199839</v>
      </c>
      <c r="B65551" s="2">
        <v>44368.892177993534</v>
      </c>
      <c r="C65551">
        <v>320947</v>
      </c>
      <c r="D65551">
        <v>55183</v>
      </c>
      <c r="E65551" t="str">
        <f t="shared" si="2048"/>
        <v>понедельник</v>
      </c>
      <c r="F65551">
        <f>VLOOKUP(C65551,'Первые просмотры'!A:B,2,0)</f>
        <v>123202</v>
      </c>
      <c r="G65551">
        <f t="shared" si="2049"/>
        <v>0</v>
      </c>
    </row>
    <row r="65552" spans="1:7" x14ac:dyDescent="0.25">
      <c r="A65552">
        <v>199844</v>
      </c>
      <c r="B65552" s="2">
        <v>44368.893391585756</v>
      </c>
      <c r="C65552">
        <v>255239</v>
      </c>
      <c r="D65552">
        <v>347060</v>
      </c>
      <c r="E65552" t="str">
        <f t="shared" si="2048"/>
        <v>понедельник</v>
      </c>
      <c r="F65552">
        <f>VLOOKUP(C65552,'Первые просмотры'!A:B,2,0)</f>
        <v>32822</v>
      </c>
      <c r="G65552">
        <f t="shared" si="2049"/>
        <v>0</v>
      </c>
    </row>
    <row r="65553" spans="1:7" x14ac:dyDescent="0.25">
      <c r="A65553">
        <v>199845</v>
      </c>
      <c r="B65553" s="2">
        <v>44368.893391585763</v>
      </c>
      <c r="C65553">
        <v>174397</v>
      </c>
      <c r="D65553">
        <v>96200</v>
      </c>
      <c r="E65553" t="str">
        <f t="shared" si="2048"/>
        <v>понедельник</v>
      </c>
      <c r="F65553">
        <f>VLOOKUP(C65553,'Первые просмотры'!A:B,2,0)</f>
        <v>7608</v>
      </c>
      <c r="G65553">
        <f t="shared" si="2049"/>
        <v>0</v>
      </c>
    </row>
    <row r="65554" spans="1:7" x14ac:dyDescent="0.25">
      <c r="A65554">
        <v>199849</v>
      </c>
      <c r="B65554" s="2">
        <v>44368.893391585763</v>
      </c>
      <c r="C65554">
        <v>222433</v>
      </c>
      <c r="D65554">
        <v>223719</v>
      </c>
      <c r="E65554" t="str">
        <f t="shared" si="2048"/>
        <v>понедельник</v>
      </c>
      <c r="F65554">
        <f>VLOOKUP(C65554,'Первые просмотры'!A:B,2,0)</f>
        <v>175183</v>
      </c>
      <c r="G65554">
        <f t="shared" si="2049"/>
        <v>0</v>
      </c>
    </row>
    <row r="65555" spans="1:7" x14ac:dyDescent="0.25">
      <c r="A65555">
        <v>199853</v>
      </c>
      <c r="B65555" s="2">
        <v>44368.893391585763</v>
      </c>
      <c r="C65555">
        <v>286181</v>
      </c>
      <c r="D65555">
        <v>473323</v>
      </c>
      <c r="E65555" t="str">
        <f t="shared" si="2048"/>
        <v>понедельник</v>
      </c>
      <c r="F65555">
        <f>VLOOKUP(C65555,'Первые просмотры'!A:B,2,0)</f>
        <v>104754</v>
      </c>
      <c r="G65555">
        <f t="shared" si="2049"/>
        <v>0</v>
      </c>
    </row>
    <row r="65556" spans="1:7" x14ac:dyDescent="0.25">
      <c r="A65556">
        <v>199855</v>
      </c>
      <c r="B65556" s="2">
        <v>44368.89420064725</v>
      </c>
      <c r="C65556">
        <v>269328</v>
      </c>
      <c r="D65556">
        <v>400580</v>
      </c>
      <c r="E65556" t="str">
        <f t="shared" si="2048"/>
        <v>понедельник</v>
      </c>
      <c r="F65556">
        <f>VLOOKUP(C65556,'Первые просмотры'!A:B,2,0)</f>
        <v>22121</v>
      </c>
      <c r="G65556">
        <f t="shared" si="2049"/>
        <v>0</v>
      </c>
    </row>
    <row r="65557" spans="1:7" x14ac:dyDescent="0.25">
      <c r="A65557">
        <v>199858</v>
      </c>
      <c r="B65557" s="2">
        <v>44368.895414239487</v>
      </c>
      <c r="C65557">
        <v>132341</v>
      </c>
      <c r="D65557">
        <v>158978</v>
      </c>
      <c r="E65557" t="str">
        <f t="shared" si="2048"/>
        <v>понедельник</v>
      </c>
      <c r="F65557">
        <f>VLOOKUP(C65557,'Первые просмотры'!A:B,2,0)</f>
        <v>184732</v>
      </c>
      <c r="G65557">
        <f t="shared" si="2049"/>
        <v>0</v>
      </c>
    </row>
    <row r="65558" spans="1:7" x14ac:dyDescent="0.25">
      <c r="A65558">
        <v>199863</v>
      </c>
      <c r="B65558" s="2">
        <v>44368.895414239487</v>
      </c>
      <c r="C65558">
        <v>307487</v>
      </c>
      <c r="D65558">
        <v>361821</v>
      </c>
      <c r="E65558" t="str">
        <f t="shared" si="2048"/>
        <v>понедельник</v>
      </c>
      <c r="F65558">
        <f>VLOOKUP(C65558,'Первые просмотры'!A:B,2,0)</f>
        <v>65983</v>
      </c>
      <c r="G65558">
        <f t="shared" si="2049"/>
        <v>0</v>
      </c>
    </row>
    <row r="65559" spans="1:7" x14ac:dyDescent="0.25">
      <c r="A65559">
        <v>199864</v>
      </c>
      <c r="B65559" s="2">
        <v>44368.895818770223</v>
      </c>
      <c r="C65559">
        <v>19473</v>
      </c>
      <c r="D65559">
        <v>411922</v>
      </c>
      <c r="E65559" t="str">
        <f t="shared" si="2048"/>
        <v>понедельник</v>
      </c>
      <c r="F65559">
        <f>VLOOKUP(C65559,'Первые просмотры'!A:B,2,0)</f>
        <v>22196</v>
      </c>
      <c r="G65559">
        <f t="shared" si="2049"/>
        <v>0</v>
      </c>
    </row>
    <row r="65560" spans="1:7" x14ac:dyDescent="0.25">
      <c r="A65560">
        <v>199868</v>
      </c>
      <c r="B65560" s="2">
        <v>44368.896999999997</v>
      </c>
      <c r="C65560">
        <v>153085</v>
      </c>
      <c r="D65560">
        <v>470762</v>
      </c>
      <c r="E65560" t="str">
        <f t="shared" si="2048"/>
        <v>понедельник</v>
      </c>
      <c r="F65560">
        <f>VLOOKUP(C65560,'Первые просмотры'!A:B,2,0)</f>
        <v>23917</v>
      </c>
      <c r="G65560">
        <f t="shared" si="2049"/>
        <v>0</v>
      </c>
    </row>
    <row r="65561" spans="1:7" x14ac:dyDescent="0.25">
      <c r="A65561">
        <v>199869</v>
      </c>
      <c r="B65561" s="2">
        <v>44368.89703236246</v>
      </c>
      <c r="C65561">
        <v>84143</v>
      </c>
      <c r="D65561">
        <v>250679</v>
      </c>
      <c r="E65561" t="str">
        <f t="shared" si="2048"/>
        <v>понедельник</v>
      </c>
      <c r="F65561">
        <f>VLOOKUP(C65561,'Первые просмотры'!A:B,2,0)</f>
        <v>174764</v>
      </c>
      <c r="G65561">
        <f t="shared" si="2049"/>
        <v>0</v>
      </c>
    </row>
    <row r="65562" spans="1:7" x14ac:dyDescent="0.25">
      <c r="A65562">
        <v>199874</v>
      </c>
      <c r="B65562" s="2">
        <v>44368.89703236246</v>
      </c>
      <c r="C65562">
        <v>94624</v>
      </c>
      <c r="D65562">
        <v>151932</v>
      </c>
      <c r="E65562" t="str">
        <f t="shared" si="2048"/>
        <v>понедельник</v>
      </c>
      <c r="F65562">
        <f>VLOOKUP(C65562,'Первые просмотры'!A:B,2,0)</f>
        <v>127250</v>
      </c>
      <c r="G65562">
        <f t="shared" si="2049"/>
        <v>0</v>
      </c>
    </row>
    <row r="65563" spans="1:7" x14ac:dyDescent="0.25">
      <c r="A65563">
        <v>199879</v>
      </c>
      <c r="B65563" s="2">
        <v>44368.89824595469</v>
      </c>
      <c r="C65563">
        <v>82580</v>
      </c>
      <c r="D65563">
        <v>250679</v>
      </c>
      <c r="E65563" t="str">
        <f t="shared" si="2048"/>
        <v>понедельник</v>
      </c>
      <c r="F65563">
        <f>VLOOKUP(C65563,'Первые просмотры'!A:B,2,0)</f>
        <v>108488</v>
      </c>
      <c r="G65563">
        <f t="shared" si="2049"/>
        <v>0</v>
      </c>
    </row>
    <row r="65564" spans="1:7" x14ac:dyDescent="0.25">
      <c r="A65564">
        <v>199883</v>
      </c>
      <c r="B65564" s="2">
        <v>44368.898666666668</v>
      </c>
      <c r="C65564">
        <v>139678</v>
      </c>
      <c r="D65564">
        <v>351192</v>
      </c>
      <c r="E65564" t="str">
        <f t="shared" si="2048"/>
        <v>понедельник</v>
      </c>
      <c r="F65564">
        <f>VLOOKUP(C65564,'Первые просмотры'!A:B,2,0)</f>
        <v>64926</v>
      </c>
      <c r="G65564">
        <f t="shared" si="2049"/>
        <v>0</v>
      </c>
    </row>
    <row r="65565" spans="1:7" x14ac:dyDescent="0.25">
      <c r="A65565">
        <v>199888</v>
      </c>
      <c r="B65565" s="2">
        <v>44368.899055016176</v>
      </c>
      <c r="C65565">
        <v>231514</v>
      </c>
      <c r="D65565">
        <v>68023</v>
      </c>
      <c r="E65565" t="str">
        <f t="shared" si="2048"/>
        <v>понедельник</v>
      </c>
      <c r="F65565">
        <f>VLOOKUP(C65565,'Первые просмотры'!A:B,2,0)</f>
        <v>112574</v>
      </c>
      <c r="G65565">
        <f t="shared" si="2049"/>
        <v>0</v>
      </c>
    </row>
    <row r="65566" spans="1:7" x14ac:dyDescent="0.25">
      <c r="A65566">
        <v>199891</v>
      </c>
      <c r="B65566" s="2">
        <v>44368.899055016176</v>
      </c>
      <c r="C65566">
        <v>326054</v>
      </c>
      <c r="D65566">
        <v>254768</v>
      </c>
      <c r="E65566" t="str">
        <f t="shared" si="2048"/>
        <v>понедельник</v>
      </c>
      <c r="F65566">
        <f>VLOOKUP(C65566,'Первые просмотры'!A:B,2,0)</f>
        <v>116632</v>
      </c>
      <c r="G65566">
        <f t="shared" si="2049"/>
        <v>0</v>
      </c>
    </row>
    <row r="65567" spans="1:7" x14ac:dyDescent="0.25">
      <c r="A65567">
        <v>199894</v>
      </c>
      <c r="B65567" s="2">
        <v>44368.89986407767</v>
      </c>
      <c r="C65567">
        <v>28081</v>
      </c>
      <c r="D65567">
        <v>5151</v>
      </c>
      <c r="E65567" t="str">
        <f t="shared" si="2048"/>
        <v>понедельник</v>
      </c>
      <c r="F65567">
        <f>VLOOKUP(C65567,'Первые просмотры'!A:B,2,0)</f>
        <v>29471</v>
      </c>
      <c r="G65567">
        <f t="shared" si="2049"/>
        <v>0</v>
      </c>
    </row>
    <row r="65568" spans="1:7" x14ac:dyDescent="0.25">
      <c r="A65568">
        <v>199898</v>
      </c>
      <c r="B65568" s="2">
        <v>44368.900268608413</v>
      </c>
      <c r="C65568">
        <v>59325</v>
      </c>
      <c r="D65568">
        <v>297015</v>
      </c>
      <c r="E65568" t="str">
        <f t="shared" si="2048"/>
        <v>понедельник</v>
      </c>
      <c r="F65568">
        <f>VLOOKUP(C65568,'Первые просмотры'!A:B,2,0)</f>
        <v>124704</v>
      </c>
      <c r="G65568">
        <f t="shared" si="2049"/>
        <v>0</v>
      </c>
    </row>
    <row r="65569" spans="1:7" x14ac:dyDescent="0.25">
      <c r="A65569">
        <v>199900</v>
      </c>
      <c r="B65569" s="2">
        <v>44368.900673139156</v>
      </c>
      <c r="C65569">
        <v>231988</v>
      </c>
      <c r="D65569">
        <v>211878</v>
      </c>
      <c r="E65569" t="str">
        <f t="shared" si="2048"/>
        <v>понедельник</v>
      </c>
      <c r="F65569">
        <f>VLOOKUP(C65569,'Первые просмотры'!A:B,2,0)</f>
        <v>112773</v>
      </c>
      <c r="G65569">
        <f t="shared" si="2049"/>
        <v>0</v>
      </c>
    </row>
    <row r="65570" spans="1:7" x14ac:dyDescent="0.25">
      <c r="A65570">
        <v>199901</v>
      </c>
      <c r="B65570" s="2">
        <v>44368.9010776699</v>
      </c>
      <c r="C65570">
        <v>138628</v>
      </c>
      <c r="D65570">
        <v>396686</v>
      </c>
      <c r="E65570" t="str">
        <f t="shared" si="2048"/>
        <v>понедельник</v>
      </c>
      <c r="F65570">
        <f>VLOOKUP(C65570,'Первые просмотры'!A:B,2,0)</f>
        <v>20157</v>
      </c>
      <c r="G65570">
        <f t="shared" si="2049"/>
        <v>0</v>
      </c>
    </row>
    <row r="65571" spans="1:7" x14ac:dyDescent="0.25">
      <c r="A65571">
        <v>199902</v>
      </c>
      <c r="B65571" s="2">
        <v>44368.90148220065</v>
      </c>
      <c r="C65571">
        <v>189538</v>
      </c>
      <c r="D65571">
        <v>411922</v>
      </c>
      <c r="E65571" t="str">
        <f t="shared" si="2048"/>
        <v>понедельник</v>
      </c>
      <c r="F65571">
        <f>VLOOKUP(C65571,'Первые просмотры'!A:B,2,0)</f>
        <v>199902</v>
      </c>
      <c r="G65571">
        <f t="shared" si="2049"/>
        <v>1</v>
      </c>
    </row>
    <row r="65572" spans="1:7" x14ac:dyDescent="0.25">
      <c r="A65572">
        <v>199905</v>
      </c>
      <c r="B65572" s="2">
        <v>44368.90148220065</v>
      </c>
      <c r="C65572">
        <v>282120</v>
      </c>
      <c r="D65572">
        <v>466283</v>
      </c>
      <c r="E65572" t="str">
        <f t="shared" si="2048"/>
        <v>понедельник</v>
      </c>
      <c r="F65572">
        <f>VLOOKUP(C65572,'Первые просмотры'!A:B,2,0)</f>
        <v>63347</v>
      </c>
      <c r="G65572">
        <f t="shared" si="2049"/>
        <v>0</v>
      </c>
    </row>
    <row r="65573" spans="1:7" x14ac:dyDescent="0.25">
      <c r="A65573">
        <v>199906</v>
      </c>
      <c r="B65573" s="2">
        <v>44368.901886731393</v>
      </c>
      <c r="C65573">
        <v>179149</v>
      </c>
      <c r="D65573">
        <v>369308</v>
      </c>
      <c r="E65573" t="str">
        <f t="shared" si="2048"/>
        <v>понедельник</v>
      </c>
      <c r="F65573">
        <f>VLOOKUP(C65573,'Первые просмотры'!A:B,2,0)</f>
        <v>7886</v>
      </c>
      <c r="G65573">
        <f t="shared" si="2049"/>
        <v>0</v>
      </c>
    </row>
    <row r="65574" spans="1:7" x14ac:dyDescent="0.25">
      <c r="A65574">
        <v>199907</v>
      </c>
      <c r="B65574" s="2">
        <v>44368.901886731393</v>
      </c>
      <c r="C65574">
        <v>197663</v>
      </c>
      <c r="D65574">
        <v>245650</v>
      </c>
      <c r="E65574" t="str">
        <f t="shared" si="2048"/>
        <v>понедельник</v>
      </c>
      <c r="F65574">
        <f>VLOOKUP(C65574,'Первые просмотры'!A:B,2,0)</f>
        <v>20640</v>
      </c>
      <c r="G65574">
        <f t="shared" si="2049"/>
        <v>0</v>
      </c>
    </row>
    <row r="65575" spans="1:7" x14ac:dyDescent="0.25">
      <c r="A65575">
        <v>199909</v>
      </c>
      <c r="B65575" s="2">
        <v>44368.902291262137</v>
      </c>
      <c r="C65575">
        <v>24210</v>
      </c>
      <c r="D65575">
        <v>154256</v>
      </c>
      <c r="E65575" t="str">
        <f t="shared" si="2048"/>
        <v>понедельник</v>
      </c>
      <c r="F65575">
        <f>VLOOKUP(C65575,'Первые просмотры'!A:B,2,0)</f>
        <v>25898</v>
      </c>
      <c r="G65575">
        <f t="shared" si="2049"/>
        <v>0</v>
      </c>
    </row>
    <row r="65576" spans="1:7" x14ac:dyDescent="0.25">
      <c r="A65576">
        <v>199912</v>
      </c>
      <c r="B65576" s="2">
        <v>44368.903100323623</v>
      </c>
      <c r="C65576">
        <v>148203</v>
      </c>
      <c r="D65576">
        <v>180863</v>
      </c>
      <c r="E65576" t="str">
        <f t="shared" si="2048"/>
        <v>понедельник</v>
      </c>
      <c r="F65576">
        <f>VLOOKUP(C65576,'Первые просмотры'!A:B,2,0)</f>
        <v>38043</v>
      </c>
      <c r="G65576">
        <f t="shared" si="2049"/>
        <v>0</v>
      </c>
    </row>
    <row r="65577" spans="1:7" x14ac:dyDescent="0.25">
      <c r="A65577">
        <v>199915</v>
      </c>
      <c r="B65577" s="2">
        <v>44368.903666666665</v>
      </c>
      <c r="C65577">
        <v>199892</v>
      </c>
      <c r="D65577">
        <v>118549</v>
      </c>
      <c r="E65577" t="str">
        <f t="shared" si="2048"/>
        <v>понедельник</v>
      </c>
      <c r="F65577">
        <f>VLOOKUP(C65577,'Первые просмотры'!A:B,2,0)</f>
        <v>106271</v>
      </c>
      <c r="G65577">
        <f t="shared" si="2049"/>
        <v>0</v>
      </c>
    </row>
    <row r="65578" spans="1:7" x14ac:dyDescent="0.25">
      <c r="A65578">
        <v>199919</v>
      </c>
      <c r="B65578" s="2">
        <v>44368.90390938511</v>
      </c>
      <c r="C65578">
        <v>117109</v>
      </c>
      <c r="D65578">
        <v>471403</v>
      </c>
      <c r="E65578" t="str">
        <f t="shared" si="2048"/>
        <v>понедельник</v>
      </c>
      <c r="F65578">
        <f>VLOOKUP(C65578,'Первые просмотры'!A:B,2,0)</f>
        <v>21112</v>
      </c>
      <c r="G65578">
        <f t="shared" si="2049"/>
        <v>0</v>
      </c>
    </row>
    <row r="65579" spans="1:7" x14ac:dyDescent="0.25">
      <c r="A65579">
        <v>199922</v>
      </c>
      <c r="B65579" s="2">
        <v>44368.904718446604</v>
      </c>
      <c r="C65579">
        <v>81650</v>
      </c>
      <c r="D65579">
        <v>441908</v>
      </c>
      <c r="E65579" t="str">
        <f t="shared" si="2048"/>
        <v>понедельник</v>
      </c>
      <c r="F65579">
        <f>VLOOKUP(C65579,'Первые просмотры'!A:B,2,0)</f>
        <v>122730</v>
      </c>
      <c r="G65579">
        <f t="shared" si="2049"/>
        <v>0</v>
      </c>
    </row>
    <row r="65580" spans="1:7" x14ac:dyDescent="0.25">
      <c r="A65580">
        <v>199923</v>
      </c>
      <c r="B65580" s="2">
        <v>44368.905122977347</v>
      </c>
      <c r="C65580">
        <v>272617</v>
      </c>
      <c r="D65580">
        <v>233240</v>
      </c>
      <c r="E65580" t="str">
        <f t="shared" si="2048"/>
        <v>понедельник</v>
      </c>
      <c r="F65580">
        <f>VLOOKUP(C65580,'Первые просмотры'!A:B,2,0)</f>
        <v>30292</v>
      </c>
      <c r="G65580">
        <f t="shared" si="2049"/>
        <v>0</v>
      </c>
    </row>
    <row r="65581" spans="1:7" x14ac:dyDescent="0.25">
      <c r="A65581">
        <v>199926</v>
      </c>
      <c r="B65581" s="2">
        <v>44368.90552750809</v>
      </c>
      <c r="C65581">
        <v>170002</v>
      </c>
      <c r="D65581">
        <v>154256</v>
      </c>
      <c r="E65581" t="str">
        <f t="shared" si="2048"/>
        <v>понедельник</v>
      </c>
      <c r="F65581">
        <f>VLOOKUP(C65581,'Первые просмотры'!A:B,2,0)</f>
        <v>30908</v>
      </c>
      <c r="G65581">
        <f t="shared" si="2049"/>
        <v>0</v>
      </c>
    </row>
    <row r="65582" spans="1:7" x14ac:dyDescent="0.25">
      <c r="A65582">
        <v>199930</v>
      </c>
      <c r="B65582" s="2">
        <v>44368.90552750809</v>
      </c>
      <c r="C65582">
        <v>337729</v>
      </c>
      <c r="D65582">
        <v>410635</v>
      </c>
      <c r="E65582" t="str">
        <f t="shared" si="2048"/>
        <v>понедельник</v>
      </c>
      <c r="F65582">
        <f>VLOOKUP(C65582,'Первые просмотры'!A:B,2,0)</f>
        <v>5680</v>
      </c>
      <c r="G65582">
        <f t="shared" si="2049"/>
        <v>0</v>
      </c>
    </row>
    <row r="65583" spans="1:7" x14ac:dyDescent="0.25">
      <c r="A65583">
        <v>199932</v>
      </c>
      <c r="B65583" s="2">
        <v>44368.906741100327</v>
      </c>
      <c r="C65583">
        <v>16952</v>
      </c>
      <c r="D65583">
        <v>177109</v>
      </c>
      <c r="E65583" t="str">
        <f t="shared" si="2048"/>
        <v>понедельник</v>
      </c>
      <c r="F65583">
        <f>VLOOKUP(C65583,'Первые просмотры'!A:B,2,0)</f>
        <v>36172</v>
      </c>
      <c r="G65583">
        <f t="shared" si="2049"/>
        <v>0</v>
      </c>
    </row>
    <row r="65584" spans="1:7" x14ac:dyDescent="0.25">
      <c r="A65584">
        <v>199936</v>
      </c>
      <c r="B65584" s="2">
        <v>44368.906741100327</v>
      </c>
      <c r="C65584">
        <v>297987</v>
      </c>
      <c r="D65584">
        <v>118549</v>
      </c>
      <c r="E65584" t="str">
        <f t="shared" si="2048"/>
        <v>понедельник</v>
      </c>
      <c r="F65584">
        <f>VLOOKUP(C65584,'Первые просмотры'!A:B,2,0)</f>
        <v>128137</v>
      </c>
      <c r="G65584">
        <f t="shared" si="2049"/>
        <v>0</v>
      </c>
    </row>
    <row r="65585" spans="1:7" x14ac:dyDescent="0.25">
      <c r="A65585">
        <v>199937</v>
      </c>
      <c r="B65585" s="2">
        <v>44368.907954692557</v>
      </c>
      <c r="C65585">
        <v>158690</v>
      </c>
      <c r="D65585">
        <v>411922</v>
      </c>
      <c r="E65585" t="str">
        <f t="shared" si="2048"/>
        <v>понедельник</v>
      </c>
      <c r="F65585">
        <f>VLOOKUP(C65585,'Первые просмотры'!A:B,2,0)</f>
        <v>199937</v>
      </c>
      <c r="G65585">
        <f t="shared" si="2049"/>
        <v>1</v>
      </c>
    </row>
    <row r="65586" spans="1:7" x14ac:dyDescent="0.25">
      <c r="A65586">
        <v>199939</v>
      </c>
      <c r="B65586" s="2">
        <v>44368.907954692557</v>
      </c>
      <c r="C65586">
        <v>265686</v>
      </c>
      <c r="D65586">
        <v>298026</v>
      </c>
      <c r="E65586" t="str">
        <f t="shared" si="2048"/>
        <v>понедельник</v>
      </c>
      <c r="F65586">
        <f>VLOOKUP(C65586,'Первые просмотры'!A:B,2,0)</f>
        <v>27521</v>
      </c>
      <c r="G65586">
        <f t="shared" si="2049"/>
        <v>0</v>
      </c>
    </row>
    <row r="65587" spans="1:7" x14ac:dyDescent="0.25">
      <c r="A65587">
        <v>199941</v>
      </c>
      <c r="B65587" s="2">
        <v>44368.908763754043</v>
      </c>
      <c r="C65587">
        <v>150603</v>
      </c>
      <c r="D65587">
        <v>95024</v>
      </c>
      <c r="E65587" t="str">
        <f t="shared" si="2048"/>
        <v>понедельник</v>
      </c>
      <c r="F65587">
        <f>VLOOKUP(C65587,'Первые просмотры'!A:B,2,0)</f>
        <v>5952</v>
      </c>
      <c r="G65587">
        <f t="shared" si="2049"/>
        <v>0</v>
      </c>
    </row>
    <row r="65588" spans="1:7" x14ac:dyDescent="0.25">
      <c r="A65588">
        <v>199945</v>
      </c>
      <c r="B65588" s="2">
        <v>44368.908763754043</v>
      </c>
      <c r="C65588">
        <v>309900</v>
      </c>
      <c r="D65588">
        <v>86587</v>
      </c>
      <c r="E65588" t="str">
        <f t="shared" si="2048"/>
        <v>понедельник</v>
      </c>
      <c r="F65588">
        <f>VLOOKUP(C65588,'Первые просмотры'!A:B,2,0)</f>
        <v>24220</v>
      </c>
      <c r="G65588">
        <f t="shared" si="2049"/>
        <v>0</v>
      </c>
    </row>
    <row r="65589" spans="1:7" x14ac:dyDescent="0.25">
      <c r="A65589">
        <v>199947</v>
      </c>
      <c r="B65589" s="2">
        <v>44368.909572815537</v>
      </c>
      <c r="C65589">
        <v>64095</v>
      </c>
      <c r="D65589">
        <v>112456</v>
      </c>
      <c r="E65589" t="str">
        <f t="shared" si="2048"/>
        <v>понедельник</v>
      </c>
      <c r="F65589">
        <f>VLOOKUP(C65589,'Первые просмотры'!A:B,2,0)</f>
        <v>11105</v>
      </c>
      <c r="G65589">
        <f t="shared" si="2049"/>
        <v>0</v>
      </c>
    </row>
    <row r="65590" spans="1:7" x14ac:dyDescent="0.25">
      <c r="A65590">
        <v>199948</v>
      </c>
      <c r="B65590" s="2">
        <v>44368.90997734628</v>
      </c>
      <c r="C65590">
        <v>25822</v>
      </c>
      <c r="D65590">
        <v>31749</v>
      </c>
      <c r="E65590" t="str">
        <f t="shared" si="2048"/>
        <v>понедельник</v>
      </c>
      <c r="F65590">
        <f>VLOOKUP(C65590,'Первые просмотры'!A:B,2,0)</f>
        <v>21267</v>
      </c>
      <c r="G65590">
        <f t="shared" si="2049"/>
        <v>0</v>
      </c>
    </row>
    <row r="65591" spans="1:7" x14ac:dyDescent="0.25">
      <c r="A65591">
        <v>199949</v>
      </c>
      <c r="B65591" s="2">
        <v>44368.91119093851</v>
      </c>
      <c r="C65591">
        <v>117008</v>
      </c>
      <c r="D65591">
        <v>392434</v>
      </c>
      <c r="E65591" t="str">
        <f t="shared" si="2048"/>
        <v>понедельник</v>
      </c>
      <c r="F65591">
        <f>VLOOKUP(C65591,'Первые просмотры'!A:B,2,0)</f>
        <v>29210</v>
      </c>
      <c r="G65591">
        <f t="shared" si="2049"/>
        <v>0</v>
      </c>
    </row>
    <row r="65592" spans="1:7" x14ac:dyDescent="0.25">
      <c r="A65592">
        <v>199954</v>
      </c>
      <c r="B65592" s="2">
        <v>44368.91280906149</v>
      </c>
      <c r="C65592">
        <v>10814</v>
      </c>
      <c r="D65592">
        <v>177624</v>
      </c>
      <c r="E65592" t="str">
        <f t="shared" si="2048"/>
        <v>понедельник</v>
      </c>
      <c r="F65592">
        <f>VLOOKUP(C65592,'Первые просмотры'!A:B,2,0)</f>
        <v>116762</v>
      </c>
      <c r="G65592">
        <f t="shared" si="2049"/>
        <v>0</v>
      </c>
    </row>
    <row r="65593" spans="1:7" x14ac:dyDescent="0.25">
      <c r="A65593">
        <v>199959</v>
      </c>
      <c r="B65593" s="2">
        <v>44368.91280906149</v>
      </c>
      <c r="C65593">
        <v>100322</v>
      </c>
      <c r="D65593">
        <v>341333</v>
      </c>
      <c r="E65593" t="str">
        <f t="shared" si="2048"/>
        <v>понедельник</v>
      </c>
      <c r="F65593">
        <f>VLOOKUP(C65593,'Первые просмотры'!A:B,2,0)</f>
        <v>18555</v>
      </c>
      <c r="G65593">
        <f t="shared" si="2049"/>
        <v>0</v>
      </c>
    </row>
    <row r="65594" spans="1:7" x14ac:dyDescent="0.25">
      <c r="A65594">
        <v>199964</v>
      </c>
      <c r="B65594" s="2">
        <v>44368.913213592234</v>
      </c>
      <c r="C65594">
        <v>39841</v>
      </c>
      <c r="D65594">
        <v>458081</v>
      </c>
      <c r="E65594" t="str">
        <f t="shared" si="2048"/>
        <v>понедельник</v>
      </c>
      <c r="F65594">
        <f>VLOOKUP(C65594,'Первые просмотры'!A:B,2,0)</f>
        <v>16865</v>
      </c>
      <c r="G65594">
        <f t="shared" si="2049"/>
        <v>0</v>
      </c>
    </row>
    <row r="65595" spans="1:7" x14ac:dyDescent="0.25">
      <c r="A65595">
        <v>199965</v>
      </c>
      <c r="B65595" s="2">
        <v>44368.913213592234</v>
      </c>
      <c r="C65595">
        <v>89375</v>
      </c>
      <c r="D65595">
        <v>344690</v>
      </c>
      <c r="E65595" t="str">
        <f t="shared" si="2048"/>
        <v>понедельник</v>
      </c>
      <c r="F65595">
        <f>VLOOKUP(C65595,'Первые просмотры'!A:B,2,0)</f>
        <v>123615</v>
      </c>
      <c r="G65595">
        <f t="shared" si="2049"/>
        <v>0</v>
      </c>
    </row>
    <row r="65596" spans="1:7" x14ac:dyDescent="0.25">
      <c r="A65596">
        <v>199970</v>
      </c>
      <c r="B65596" s="2">
        <v>44368.914427184463</v>
      </c>
      <c r="C65596">
        <v>77069</v>
      </c>
      <c r="D65596">
        <v>413248</v>
      </c>
      <c r="E65596" t="str">
        <f t="shared" si="2048"/>
        <v>понедельник</v>
      </c>
      <c r="F65596">
        <f>VLOOKUP(C65596,'Первые просмотры'!A:B,2,0)</f>
        <v>118667</v>
      </c>
      <c r="G65596">
        <f t="shared" si="2049"/>
        <v>0</v>
      </c>
    </row>
    <row r="65597" spans="1:7" x14ac:dyDescent="0.25">
      <c r="A65597">
        <v>199971</v>
      </c>
      <c r="B65597" s="2">
        <v>44368.914831715207</v>
      </c>
      <c r="C65597">
        <v>83859</v>
      </c>
      <c r="D65597">
        <v>202651</v>
      </c>
      <c r="E65597" t="str">
        <f t="shared" si="2048"/>
        <v>понедельник</v>
      </c>
      <c r="F65597">
        <f>VLOOKUP(C65597,'Первые просмотры'!A:B,2,0)</f>
        <v>105605</v>
      </c>
      <c r="G65597">
        <f t="shared" si="2049"/>
        <v>0</v>
      </c>
    </row>
    <row r="65598" spans="1:7" x14ac:dyDescent="0.25">
      <c r="A65598">
        <v>199976</v>
      </c>
      <c r="B65598" s="2">
        <v>44368.916449838187</v>
      </c>
      <c r="C65598">
        <v>109113</v>
      </c>
      <c r="D65598">
        <v>43697</v>
      </c>
      <c r="E65598" t="str">
        <f t="shared" si="2048"/>
        <v>понедельник</v>
      </c>
      <c r="F65598">
        <f>VLOOKUP(C65598,'Первые просмотры'!A:B,2,0)</f>
        <v>123196</v>
      </c>
      <c r="G65598">
        <f t="shared" si="2049"/>
        <v>0</v>
      </c>
    </row>
    <row r="65599" spans="1:7" x14ac:dyDescent="0.25">
      <c r="A65599">
        <v>199977</v>
      </c>
      <c r="B65599" s="2">
        <v>44368.916449838187</v>
      </c>
      <c r="C65599">
        <v>131570</v>
      </c>
      <c r="D65599">
        <v>140573</v>
      </c>
      <c r="E65599" t="str">
        <f t="shared" si="2048"/>
        <v>понедельник</v>
      </c>
      <c r="F65599">
        <f>VLOOKUP(C65599,'Первые просмотры'!A:B,2,0)</f>
        <v>120630</v>
      </c>
      <c r="G65599">
        <f t="shared" si="2049"/>
        <v>0</v>
      </c>
    </row>
    <row r="65600" spans="1:7" x14ac:dyDescent="0.25">
      <c r="A65600">
        <v>199980</v>
      </c>
      <c r="B65600" s="2">
        <v>44368.916449838187</v>
      </c>
      <c r="C65600">
        <v>147403</v>
      </c>
      <c r="D65600">
        <v>250679</v>
      </c>
      <c r="E65600" t="str">
        <f t="shared" si="2048"/>
        <v>понедельник</v>
      </c>
      <c r="F65600">
        <f>VLOOKUP(C65600,'Первые просмотры'!A:B,2,0)</f>
        <v>113929</v>
      </c>
      <c r="G65600">
        <f t="shared" si="2049"/>
        <v>0</v>
      </c>
    </row>
    <row r="65601" spans="1:7" x14ac:dyDescent="0.25">
      <c r="A65601">
        <v>199984</v>
      </c>
      <c r="B65601" s="2">
        <v>44368.916449838187</v>
      </c>
      <c r="C65601">
        <v>219635</v>
      </c>
      <c r="D65601">
        <v>250679</v>
      </c>
      <c r="E65601" t="str">
        <f t="shared" si="2048"/>
        <v>понедельник</v>
      </c>
      <c r="F65601">
        <f>VLOOKUP(C65601,'Первые просмотры'!A:B,2,0)</f>
        <v>6503</v>
      </c>
      <c r="G65601">
        <f t="shared" si="2049"/>
        <v>0</v>
      </c>
    </row>
    <row r="65602" spans="1:7" x14ac:dyDescent="0.25">
      <c r="A65602">
        <v>199986</v>
      </c>
      <c r="B65602" s="2">
        <v>44368.917663430424</v>
      </c>
      <c r="C65602">
        <v>93748</v>
      </c>
      <c r="D65602">
        <v>88863</v>
      </c>
      <c r="E65602" t="str">
        <f t="shared" si="2048"/>
        <v>понедельник</v>
      </c>
      <c r="F65602">
        <f>VLOOKUP(C65602,'Первые просмотры'!A:B,2,0)</f>
        <v>148873</v>
      </c>
      <c r="G65602">
        <f t="shared" si="2049"/>
        <v>0</v>
      </c>
    </row>
    <row r="65603" spans="1:7" x14ac:dyDescent="0.25">
      <c r="A65603">
        <v>199988</v>
      </c>
      <c r="B65603" s="2">
        <v>44368.918067961167</v>
      </c>
      <c r="C65603">
        <v>26281</v>
      </c>
      <c r="D65603">
        <v>68991</v>
      </c>
      <c r="E65603" t="str">
        <f t="shared" ref="E65603:E65666" si="2050">TEXT(B65603, "ДДДД")</f>
        <v>понедельник</v>
      </c>
      <c r="F65603">
        <f>VLOOKUP(C65603,'Первые просмотры'!A:B,2,0)</f>
        <v>37667</v>
      </c>
      <c r="G65603">
        <f t="shared" ref="G65603:G65666" si="2051">IF(A65603=F65603,1,0)</f>
        <v>0</v>
      </c>
    </row>
    <row r="65604" spans="1:7" x14ac:dyDescent="0.25">
      <c r="A65604">
        <v>199993</v>
      </c>
      <c r="B65604" s="2">
        <v>44368.919281553397</v>
      </c>
      <c r="C65604">
        <v>125991</v>
      </c>
      <c r="D65604">
        <v>176645</v>
      </c>
      <c r="E65604" t="str">
        <f t="shared" si="2050"/>
        <v>понедельник</v>
      </c>
      <c r="F65604">
        <f>VLOOKUP(C65604,'Первые просмотры'!A:B,2,0)</f>
        <v>113022</v>
      </c>
      <c r="G65604">
        <f t="shared" si="2051"/>
        <v>0</v>
      </c>
    </row>
    <row r="65605" spans="1:7" x14ac:dyDescent="0.25">
      <c r="A65605">
        <v>199994</v>
      </c>
      <c r="B65605" s="2">
        <v>44368.91968608414</v>
      </c>
      <c r="C65605">
        <v>97705</v>
      </c>
      <c r="D65605">
        <v>458081</v>
      </c>
      <c r="E65605" t="str">
        <f t="shared" si="2050"/>
        <v>понедельник</v>
      </c>
      <c r="F65605">
        <f>VLOOKUP(C65605,'Первые просмотры'!A:B,2,0)</f>
        <v>103594</v>
      </c>
      <c r="G65605">
        <f t="shared" si="2051"/>
        <v>0</v>
      </c>
    </row>
    <row r="65606" spans="1:7" x14ac:dyDescent="0.25">
      <c r="A65606">
        <v>199996</v>
      </c>
      <c r="B65606" s="2">
        <v>44368.920090614884</v>
      </c>
      <c r="C65606">
        <v>69970</v>
      </c>
      <c r="D65606">
        <v>242428</v>
      </c>
      <c r="E65606" t="str">
        <f t="shared" si="2050"/>
        <v>понедельник</v>
      </c>
      <c r="F65606">
        <f>VLOOKUP(C65606,'Первые просмотры'!A:B,2,0)</f>
        <v>103060</v>
      </c>
      <c r="G65606">
        <f t="shared" si="2051"/>
        <v>0</v>
      </c>
    </row>
    <row r="65607" spans="1:7" x14ac:dyDescent="0.25">
      <c r="A65607">
        <v>199999</v>
      </c>
      <c r="B65607" s="2">
        <v>44368.92251779935</v>
      </c>
      <c r="C65607">
        <v>251835</v>
      </c>
      <c r="D65607">
        <v>93191</v>
      </c>
      <c r="E65607" t="str">
        <f t="shared" si="2050"/>
        <v>понедельник</v>
      </c>
      <c r="F65607">
        <f>VLOOKUP(C65607,'Первые просмотры'!A:B,2,0)</f>
        <v>172661</v>
      </c>
      <c r="G65607">
        <f t="shared" si="2051"/>
        <v>0</v>
      </c>
    </row>
    <row r="65608" spans="1:7" x14ac:dyDescent="0.25">
      <c r="A65608">
        <v>200001</v>
      </c>
      <c r="B65608" s="2">
        <v>44368.923326860837</v>
      </c>
      <c r="C65608">
        <v>258763</v>
      </c>
      <c r="D65608">
        <v>411922</v>
      </c>
      <c r="E65608" t="str">
        <f t="shared" si="2050"/>
        <v>понедельник</v>
      </c>
      <c r="F65608">
        <f>VLOOKUP(C65608,'Первые просмотры'!A:B,2,0)</f>
        <v>73920</v>
      </c>
      <c r="G65608">
        <f t="shared" si="2051"/>
        <v>0</v>
      </c>
    </row>
    <row r="65609" spans="1:7" x14ac:dyDescent="0.25">
      <c r="A65609">
        <v>200006</v>
      </c>
      <c r="B65609" s="2">
        <v>44368.924135922331</v>
      </c>
      <c r="C65609">
        <v>247035</v>
      </c>
      <c r="D65609">
        <v>244574</v>
      </c>
      <c r="E65609" t="str">
        <f t="shared" si="2050"/>
        <v>понедельник</v>
      </c>
      <c r="F65609">
        <f>VLOOKUP(C65609,'Первые просмотры'!A:B,2,0)</f>
        <v>59825</v>
      </c>
      <c r="G65609">
        <f t="shared" si="2051"/>
        <v>0</v>
      </c>
    </row>
    <row r="65610" spans="1:7" x14ac:dyDescent="0.25">
      <c r="A65610">
        <v>200011</v>
      </c>
      <c r="B65610" s="2">
        <v>44368.924135922331</v>
      </c>
      <c r="C65610">
        <v>261730</v>
      </c>
      <c r="D65610">
        <v>472330</v>
      </c>
      <c r="E65610" t="str">
        <f t="shared" si="2050"/>
        <v>понедельник</v>
      </c>
      <c r="F65610">
        <f>VLOOKUP(C65610,'Первые просмотры'!A:B,2,0)</f>
        <v>37484</v>
      </c>
      <c r="G65610">
        <f t="shared" si="2051"/>
        <v>0</v>
      </c>
    </row>
    <row r="65611" spans="1:7" x14ac:dyDescent="0.25">
      <c r="A65611">
        <v>200014</v>
      </c>
      <c r="B65611" s="2">
        <v>44368.924135922331</v>
      </c>
      <c r="C65611">
        <v>308644</v>
      </c>
      <c r="D65611">
        <v>411922</v>
      </c>
      <c r="E65611" t="str">
        <f t="shared" si="2050"/>
        <v>понедельник</v>
      </c>
      <c r="F65611">
        <f>VLOOKUP(C65611,'Первые просмотры'!A:B,2,0)</f>
        <v>128211</v>
      </c>
      <c r="G65611">
        <f t="shared" si="2051"/>
        <v>0</v>
      </c>
    </row>
    <row r="65612" spans="1:7" x14ac:dyDescent="0.25">
      <c r="A65612">
        <v>200016</v>
      </c>
      <c r="B65612" s="2">
        <v>44368.924944983817</v>
      </c>
      <c r="C65612">
        <v>267052</v>
      </c>
      <c r="D65612">
        <v>180863</v>
      </c>
      <c r="E65612" t="str">
        <f t="shared" si="2050"/>
        <v>понедельник</v>
      </c>
      <c r="F65612">
        <f>VLOOKUP(C65612,'Первые просмотры'!A:B,2,0)</f>
        <v>126918</v>
      </c>
      <c r="G65612">
        <f t="shared" si="2051"/>
        <v>0</v>
      </c>
    </row>
    <row r="65613" spans="1:7" x14ac:dyDescent="0.25">
      <c r="A65613">
        <v>200019</v>
      </c>
      <c r="B65613" s="2">
        <v>44368.926158576054</v>
      </c>
      <c r="C65613">
        <v>34810</v>
      </c>
      <c r="D65613">
        <v>230507</v>
      </c>
      <c r="E65613" t="str">
        <f t="shared" si="2050"/>
        <v>понедельник</v>
      </c>
      <c r="F65613">
        <f>VLOOKUP(C65613,'Первые просмотры'!A:B,2,0)</f>
        <v>118073</v>
      </c>
      <c r="G65613">
        <f t="shared" si="2051"/>
        <v>0</v>
      </c>
    </row>
    <row r="65614" spans="1:7" x14ac:dyDescent="0.25">
      <c r="A65614">
        <v>200021</v>
      </c>
      <c r="B65614" s="2">
        <v>44368.926158576054</v>
      </c>
      <c r="C65614">
        <v>202282</v>
      </c>
      <c r="D65614">
        <v>198050</v>
      </c>
      <c r="E65614" t="str">
        <f t="shared" si="2050"/>
        <v>понедельник</v>
      </c>
      <c r="F65614">
        <f>VLOOKUP(C65614,'Первые просмотры'!A:B,2,0)</f>
        <v>29836</v>
      </c>
      <c r="G65614">
        <f t="shared" si="2051"/>
        <v>0</v>
      </c>
    </row>
    <row r="65615" spans="1:7" x14ac:dyDescent="0.25">
      <c r="A65615">
        <v>200023</v>
      </c>
      <c r="B65615" s="2">
        <v>44368.940721682848</v>
      </c>
      <c r="C65615">
        <v>171402</v>
      </c>
      <c r="D65615">
        <v>54532</v>
      </c>
      <c r="E65615" t="str">
        <f t="shared" si="2050"/>
        <v>понедельник</v>
      </c>
      <c r="F65615">
        <f>VLOOKUP(C65615,'Первые просмотры'!A:B,2,0)</f>
        <v>28132</v>
      </c>
      <c r="G65615">
        <f t="shared" si="2051"/>
        <v>0</v>
      </c>
    </row>
    <row r="65616" spans="1:7" x14ac:dyDescent="0.25">
      <c r="A65616">
        <v>200024</v>
      </c>
      <c r="B65616" s="2">
        <v>44368.941126213591</v>
      </c>
      <c r="C65616">
        <v>141203</v>
      </c>
      <c r="D65616">
        <v>104958</v>
      </c>
      <c r="E65616" t="str">
        <f t="shared" si="2050"/>
        <v>понедельник</v>
      </c>
      <c r="F65616">
        <f>VLOOKUP(C65616,'Первые просмотры'!A:B,2,0)</f>
        <v>21955</v>
      </c>
      <c r="G65616">
        <f t="shared" si="2051"/>
        <v>0</v>
      </c>
    </row>
    <row r="65617" spans="1:7" x14ac:dyDescent="0.25">
      <c r="A65617">
        <v>200028</v>
      </c>
      <c r="B65617" s="2">
        <v>44368.941935275077</v>
      </c>
      <c r="C65617">
        <v>109285</v>
      </c>
      <c r="D65617">
        <v>443594</v>
      </c>
      <c r="E65617" t="str">
        <f t="shared" si="2050"/>
        <v>понедельник</v>
      </c>
      <c r="F65617">
        <f>VLOOKUP(C65617,'Первые просмотры'!A:B,2,0)</f>
        <v>38101</v>
      </c>
      <c r="G65617">
        <f t="shared" si="2051"/>
        <v>0</v>
      </c>
    </row>
    <row r="65618" spans="1:7" x14ac:dyDescent="0.25">
      <c r="A65618">
        <v>200030</v>
      </c>
      <c r="B65618" s="2">
        <v>44368.943957928808</v>
      </c>
      <c r="C65618">
        <v>336308</v>
      </c>
      <c r="D65618">
        <v>241927</v>
      </c>
      <c r="E65618" t="str">
        <f t="shared" si="2050"/>
        <v>понедельник</v>
      </c>
      <c r="F65618">
        <f>VLOOKUP(C65618,'Первые просмотры'!A:B,2,0)</f>
        <v>121633</v>
      </c>
      <c r="G65618">
        <f t="shared" si="2051"/>
        <v>0</v>
      </c>
    </row>
    <row r="65619" spans="1:7" x14ac:dyDescent="0.25">
      <c r="A65619">
        <v>200034</v>
      </c>
      <c r="B65619" s="2">
        <v>44368.945171521038</v>
      </c>
      <c r="C65619">
        <v>333997</v>
      </c>
      <c r="D65619">
        <v>419974</v>
      </c>
      <c r="E65619" t="str">
        <f t="shared" si="2050"/>
        <v>понедельник</v>
      </c>
      <c r="F65619">
        <f>VLOOKUP(C65619,'Первые просмотры'!A:B,2,0)</f>
        <v>12108</v>
      </c>
      <c r="G65619">
        <f t="shared" si="2051"/>
        <v>0</v>
      </c>
    </row>
    <row r="65620" spans="1:7" x14ac:dyDescent="0.25">
      <c r="A65620">
        <v>200035</v>
      </c>
      <c r="B65620" s="2">
        <v>44368.946385113268</v>
      </c>
      <c r="C65620">
        <v>254512</v>
      </c>
      <c r="D65620">
        <v>162939</v>
      </c>
      <c r="E65620" t="str">
        <f t="shared" si="2050"/>
        <v>понедельник</v>
      </c>
      <c r="F65620">
        <f>VLOOKUP(C65620,'Первые просмотры'!A:B,2,0)</f>
        <v>28323</v>
      </c>
      <c r="G65620">
        <f t="shared" si="2051"/>
        <v>0</v>
      </c>
    </row>
    <row r="65621" spans="1:7" x14ac:dyDescent="0.25">
      <c r="A65621">
        <v>200040</v>
      </c>
      <c r="B65621" s="2">
        <v>44368.949333333338</v>
      </c>
      <c r="C65621">
        <v>316255</v>
      </c>
      <c r="D65621">
        <v>341333</v>
      </c>
      <c r="E65621" t="str">
        <f t="shared" si="2050"/>
        <v>понедельник</v>
      </c>
      <c r="F65621">
        <f>VLOOKUP(C65621,'Первые просмотры'!A:B,2,0)</f>
        <v>139515</v>
      </c>
      <c r="G65621">
        <f t="shared" si="2051"/>
        <v>0</v>
      </c>
    </row>
    <row r="65622" spans="1:7" x14ac:dyDescent="0.25">
      <c r="A65622">
        <v>200041</v>
      </c>
      <c r="B65622" s="2">
        <v>44368.950025889964</v>
      </c>
      <c r="C65622">
        <v>52645</v>
      </c>
      <c r="D65622">
        <v>56323</v>
      </c>
      <c r="E65622" t="str">
        <f t="shared" si="2050"/>
        <v>понедельник</v>
      </c>
      <c r="F65622">
        <f>VLOOKUP(C65622,'Первые просмотры'!A:B,2,0)</f>
        <v>70313</v>
      </c>
      <c r="G65622">
        <f t="shared" si="2051"/>
        <v>0</v>
      </c>
    </row>
    <row r="65623" spans="1:7" x14ac:dyDescent="0.25">
      <c r="A65623">
        <v>200044</v>
      </c>
      <c r="B65623" s="2">
        <v>44368.950025889964</v>
      </c>
      <c r="C65623">
        <v>326577</v>
      </c>
      <c r="D65623">
        <v>281236</v>
      </c>
      <c r="E65623" t="str">
        <f t="shared" si="2050"/>
        <v>понедельник</v>
      </c>
      <c r="F65623">
        <f>VLOOKUP(C65623,'Первые просмотры'!A:B,2,0)</f>
        <v>64579</v>
      </c>
      <c r="G65623">
        <f t="shared" si="2051"/>
        <v>0</v>
      </c>
    </row>
    <row r="65624" spans="1:7" x14ac:dyDescent="0.25">
      <c r="A65624">
        <v>200045</v>
      </c>
      <c r="B65624" s="2">
        <v>44368.950430420715</v>
      </c>
      <c r="C65624">
        <v>145700</v>
      </c>
      <c r="D65624">
        <v>377511</v>
      </c>
      <c r="E65624" t="str">
        <f t="shared" si="2050"/>
        <v>понедельник</v>
      </c>
      <c r="F65624">
        <f>VLOOKUP(C65624,'Первые просмотры'!A:B,2,0)</f>
        <v>115500</v>
      </c>
      <c r="G65624">
        <f t="shared" si="2051"/>
        <v>0</v>
      </c>
    </row>
    <row r="65625" spans="1:7" x14ac:dyDescent="0.25">
      <c r="A65625">
        <v>200049</v>
      </c>
      <c r="B65625" s="2">
        <v>44368.953666666668</v>
      </c>
      <c r="C65625">
        <v>286692</v>
      </c>
      <c r="D65625">
        <v>411922</v>
      </c>
      <c r="E65625" t="str">
        <f t="shared" si="2050"/>
        <v>понедельник</v>
      </c>
      <c r="F65625">
        <f>VLOOKUP(C65625,'Первые просмотры'!A:B,2,0)</f>
        <v>115416</v>
      </c>
      <c r="G65625">
        <f t="shared" si="2051"/>
        <v>0</v>
      </c>
    </row>
    <row r="65626" spans="1:7" x14ac:dyDescent="0.25">
      <c r="A65626">
        <v>200053</v>
      </c>
      <c r="B65626" s="2">
        <v>44368.954880258898</v>
      </c>
      <c r="C65626">
        <v>13119</v>
      </c>
      <c r="D65626">
        <v>258374</v>
      </c>
      <c r="E65626" t="str">
        <f t="shared" si="2050"/>
        <v>понедельник</v>
      </c>
      <c r="F65626">
        <f>VLOOKUP(C65626,'Первые просмотры'!A:B,2,0)</f>
        <v>32433</v>
      </c>
      <c r="G65626">
        <f t="shared" si="2051"/>
        <v>0</v>
      </c>
    </row>
    <row r="65627" spans="1:7" x14ac:dyDescent="0.25">
      <c r="A65627">
        <v>200054</v>
      </c>
      <c r="B65627" s="2">
        <v>44368.955284789648</v>
      </c>
      <c r="C65627">
        <v>152518</v>
      </c>
      <c r="D65627">
        <v>471403</v>
      </c>
      <c r="E65627" t="str">
        <f t="shared" si="2050"/>
        <v>понедельник</v>
      </c>
      <c r="F65627">
        <f>VLOOKUP(C65627,'Первые просмотры'!A:B,2,0)</f>
        <v>122597</v>
      </c>
      <c r="G65627">
        <f t="shared" si="2051"/>
        <v>0</v>
      </c>
    </row>
    <row r="65628" spans="1:7" x14ac:dyDescent="0.25">
      <c r="A65628">
        <v>200059</v>
      </c>
      <c r="B65628" s="2">
        <v>44368.955689320384</v>
      </c>
      <c r="C65628">
        <v>159949</v>
      </c>
      <c r="D65628">
        <v>351192</v>
      </c>
      <c r="E65628" t="str">
        <f t="shared" si="2050"/>
        <v>понедельник</v>
      </c>
      <c r="F65628">
        <f>VLOOKUP(C65628,'Первые просмотры'!A:B,2,0)</f>
        <v>22744</v>
      </c>
      <c r="G65628">
        <f t="shared" si="2051"/>
        <v>0</v>
      </c>
    </row>
    <row r="65629" spans="1:7" x14ac:dyDescent="0.25">
      <c r="A65629">
        <v>200062</v>
      </c>
      <c r="B65629" s="2">
        <v>44368.956498381878</v>
      </c>
      <c r="C65629">
        <v>69595</v>
      </c>
      <c r="D65629">
        <v>440811</v>
      </c>
      <c r="E65629" t="str">
        <f t="shared" si="2050"/>
        <v>понедельник</v>
      </c>
      <c r="F65629">
        <f>VLOOKUP(C65629,'Первые просмотры'!A:B,2,0)</f>
        <v>6667</v>
      </c>
      <c r="G65629">
        <f t="shared" si="2051"/>
        <v>0</v>
      </c>
    </row>
    <row r="65630" spans="1:7" x14ac:dyDescent="0.25">
      <c r="A65630">
        <v>200064</v>
      </c>
      <c r="B65630" s="2">
        <v>44368.956902912621</v>
      </c>
      <c r="C65630">
        <v>210464</v>
      </c>
      <c r="D65630">
        <v>470762</v>
      </c>
      <c r="E65630" t="str">
        <f t="shared" si="2050"/>
        <v>понедельник</v>
      </c>
      <c r="F65630">
        <f>VLOOKUP(C65630,'Первые просмотры'!A:B,2,0)</f>
        <v>107471</v>
      </c>
      <c r="G65630">
        <f t="shared" si="2051"/>
        <v>0</v>
      </c>
    </row>
    <row r="65631" spans="1:7" x14ac:dyDescent="0.25">
      <c r="A65631">
        <v>200069</v>
      </c>
      <c r="B65631" s="2">
        <v>44368.958116504858</v>
      </c>
      <c r="C65631">
        <v>341354</v>
      </c>
      <c r="D65631">
        <v>4199</v>
      </c>
      <c r="E65631" t="str">
        <f t="shared" si="2050"/>
        <v>понедельник</v>
      </c>
      <c r="F65631">
        <f>VLOOKUP(C65631,'Первые просмотры'!A:B,2,0)</f>
        <v>105554</v>
      </c>
      <c r="G65631">
        <f t="shared" si="2051"/>
        <v>0</v>
      </c>
    </row>
    <row r="65632" spans="1:7" x14ac:dyDescent="0.25">
      <c r="A65632">
        <v>200070</v>
      </c>
      <c r="B65632" s="2">
        <v>44368.958521035602</v>
      </c>
      <c r="C65632">
        <v>35749</v>
      </c>
      <c r="D65632">
        <v>54561</v>
      </c>
      <c r="E65632" t="str">
        <f t="shared" si="2050"/>
        <v>понедельник</v>
      </c>
      <c r="F65632">
        <f>VLOOKUP(C65632,'Первые просмотры'!A:B,2,0)</f>
        <v>195109</v>
      </c>
      <c r="G65632">
        <f t="shared" si="2051"/>
        <v>0</v>
      </c>
    </row>
    <row r="65633" spans="1:7" x14ac:dyDescent="0.25">
      <c r="A65633">
        <v>200071</v>
      </c>
      <c r="B65633" s="2">
        <v>44368.958521035602</v>
      </c>
      <c r="C65633">
        <v>252882</v>
      </c>
      <c r="D65633">
        <v>338625</v>
      </c>
      <c r="E65633" t="str">
        <f t="shared" si="2050"/>
        <v>понедельник</v>
      </c>
      <c r="F65633">
        <f>VLOOKUP(C65633,'Первые просмотры'!A:B,2,0)</f>
        <v>46808</v>
      </c>
      <c r="G65633">
        <f t="shared" si="2051"/>
        <v>0</v>
      </c>
    </row>
    <row r="65634" spans="1:7" x14ac:dyDescent="0.25">
      <c r="A65634">
        <v>200072</v>
      </c>
      <c r="B65634" s="2">
        <v>44368.958925566338</v>
      </c>
      <c r="C65634">
        <v>234786</v>
      </c>
      <c r="D65634">
        <v>180863</v>
      </c>
      <c r="E65634" t="str">
        <f t="shared" si="2050"/>
        <v>понедельник</v>
      </c>
      <c r="F65634">
        <f>VLOOKUP(C65634,'Первые просмотры'!A:B,2,0)</f>
        <v>35396</v>
      </c>
      <c r="G65634">
        <f t="shared" si="2051"/>
        <v>0</v>
      </c>
    </row>
    <row r="65635" spans="1:7" x14ac:dyDescent="0.25">
      <c r="A65635">
        <v>200077</v>
      </c>
      <c r="B65635" s="2">
        <v>44368.961757281555</v>
      </c>
      <c r="C65635">
        <v>137087</v>
      </c>
      <c r="D65635">
        <v>112334</v>
      </c>
      <c r="E65635" t="str">
        <f t="shared" si="2050"/>
        <v>понедельник</v>
      </c>
      <c r="F65635">
        <f>VLOOKUP(C65635,'Первые просмотры'!A:B,2,0)</f>
        <v>119687</v>
      </c>
      <c r="G65635">
        <f t="shared" si="2051"/>
        <v>0</v>
      </c>
    </row>
    <row r="65636" spans="1:7" x14ac:dyDescent="0.25">
      <c r="A65636">
        <v>200081</v>
      </c>
      <c r="B65636" s="2">
        <v>44368.962161812298</v>
      </c>
      <c r="C65636">
        <v>56355</v>
      </c>
      <c r="D65636">
        <v>308796</v>
      </c>
      <c r="E65636" t="str">
        <f t="shared" si="2050"/>
        <v>понедельник</v>
      </c>
      <c r="F65636">
        <f>VLOOKUP(C65636,'Первые просмотры'!A:B,2,0)</f>
        <v>7700</v>
      </c>
      <c r="G65636">
        <f t="shared" si="2051"/>
        <v>0</v>
      </c>
    </row>
    <row r="65637" spans="1:7" x14ac:dyDescent="0.25">
      <c r="A65637">
        <v>200084</v>
      </c>
      <c r="B65637" s="2">
        <v>44368.963375404535</v>
      </c>
      <c r="C65637">
        <v>19883</v>
      </c>
      <c r="D65637">
        <v>123413</v>
      </c>
      <c r="E65637" t="str">
        <f t="shared" si="2050"/>
        <v>понедельник</v>
      </c>
      <c r="F65637">
        <f>VLOOKUP(C65637,'Первые просмотры'!A:B,2,0)</f>
        <v>21046</v>
      </c>
      <c r="G65637">
        <f t="shared" si="2051"/>
        <v>0</v>
      </c>
    </row>
    <row r="65638" spans="1:7" x14ac:dyDescent="0.25">
      <c r="A65638">
        <v>200088</v>
      </c>
      <c r="B65638" s="2">
        <v>44368.963375404535</v>
      </c>
      <c r="C65638">
        <v>81699</v>
      </c>
      <c r="D65638">
        <v>359800</v>
      </c>
      <c r="E65638" t="str">
        <f t="shared" si="2050"/>
        <v>понедельник</v>
      </c>
      <c r="F65638">
        <f>VLOOKUP(C65638,'Первые просмотры'!A:B,2,0)</f>
        <v>200088</v>
      </c>
      <c r="G65638">
        <f t="shared" si="2051"/>
        <v>1</v>
      </c>
    </row>
    <row r="65639" spans="1:7" x14ac:dyDescent="0.25">
      <c r="A65639">
        <v>200090</v>
      </c>
      <c r="B65639" s="2">
        <v>44368.963375404535</v>
      </c>
      <c r="C65639">
        <v>257107</v>
      </c>
      <c r="D65639">
        <v>273603</v>
      </c>
      <c r="E65639" t="str">
        <f t="shared" si="2050"/>
        <v>понедельник</v>
      </c>
      <c r="F65639">
        <f>VLOOKUP(C65639,'Первые просмотры'!A:B,2,0)</f>
        <v>33861</v>
      </c>
      <c r="G65639">
        <f t="shared" si="2051"/>
        <v>0</v>
      </c>
    </row>
    <row r="65640" spans="1:7" x14ac:dyDescent="0.25">
      <c r="A65640">
        <v>200094</v>
      </c>
      <c r="B65640" s="2">
        <v>44368.964588996765</v>
      </c>
      <c r="C65640">
        <v>214299</v>
      </c>
      <c r="D65640">
        <v>382975</v>
      </c>
      <c r="E65640" t="str">
        <f t="shared" si="2050"/>
        <v>понедельник</v>
      </c>
      <c r="F65640">
        <f>VLOOKUP(C65640,'Первые просмотры'!A:B,2,0)</f>
        <v>100474</v>
      </c>
      <c r="G65640">
        <f t="shared" si="2051"/>
        <v>0</v>
      </c>
    </row>
    <row r="65641" spans="1:7" x14ac:dyDescent="0.25">
      <c r="A65641">
        <v>200096</v>
      </c>
      <c r="B65641" s="2">
        <v>44368.965802589002</v>
      </c>
      <c r="C65641">
        <v>216116</v>
      </c>
      <c r="D65641">
        <v>351192</v>
      </c>
      <c r="E65641" t="str">
        <f t="shared" si="2050"/>
        <v>понедельник</v>
      </c>
      <c r="F65641">
        <f>VLOOKUP(C65641,'Первые просмотры'!A:B,2,0)</f>
        <v>22922</v>
      </c>
      <c r="G65641">
        <f t="shared" si="2051"/>
        <v>0</v>
      </c>
    </row>
    <row r="65642" spans="1:7" x14ac:dyDescent="0.25">
      <c r="A65642">
        <v>200097</v>
      </c>
      <c r="B65642" s="2">
        <v>44368.967825242718</v>
      </c>
      <c r="C65642">
        <v>140218</v>
      </c>
      <c r="D65642">
        <v>1693</v>
      </c>
      <c r="E65642" t="str">
        <f t="shared" si="2050"/>
        <v>понедельник</v>
      </c>
      <c r="F65642">
        <f>VLOOKUP(C65642,'Первые просмотры'!A:B,2,0)</f>
        <v>55254</v>
      </c>
      <c r="G65642">
        <f t="shared" si="2051"/>
        <v>0</v>
      </c>
    </row>
    <row r="65643" spans="1:7" x14ac:dyDescent="0.25">
      <c r="A65643">
        <v>200100</v>
      </c>
      <c r="B65643" s="2">
        <v>44368.968229773462</v>
      </c>
      <c r="C65643">
        <v>174103</v>
      </c>
      <c r="D65643">
        <v>104958</v>
      </c>
      <c r="E65643" t="str">
        <f t="shared" si="2050"/>
        <v>понедельник</v>
      </c>
      <c r="F65643">
        <f>VLOOKUP(C65643,'Первые просмотры'!A:B,2,0)</f>
        <v>27026</v>
      </c>
      <c r="G65643">
        <f t="shared" si="2051"/>
        <v>0</v>
      </c>
    </row>
    <row r="65644" spans="1:7" x14ac:dyDescent="0.25">
      <c r="A65644">
        <v>200101</v>
      </c>
      <c r="B65644" s="2">
        <v>44368.968229773462</v>
      </c>
      <c r="C65644">
        <v>318021</v>
      </c>
      <c r="D65644">
        <v>4199</v>
      </c>
      <c r="E65644" t="str">
        <f t="shared" si="2050"/>
        <v>понедельник</v>
      </c>
      <c r="F65644">
        <f>VLOOKUP(C65644,'Первые просмотры'!A:B,2,0)</f>
        <v>171846</v>
      </c>
      <c r="G65644">
        <f t="shared" si="2051"/>
        <v>0</v>
      </c>
    </row>
    <row r="65645" spans="1:7" x14ac:dyDescent="0.25">
      <c r="A65645">
        <v>200104</v>
      </c>
      <c r="B65645" s="2">
        <v>44368.971061488672</v>
      </c>
      <c r="C65645">
        <v>82847</v>
      </c>
      <c r="D65645">
        <v>154228</v>
      </c>
      <c r="E65645" t="str">
        <f t="shared" si="2050"/>
        <v>понедельник</v>
      </c>
      <c r="F65645">
        <f>VLOOKUP(C65645,'Первые просмотры'!A:B,2,0)</f>
        <v>7022</v>
      </c>
      <c r="G65645">
        <f t="shared" si="2051"/>
        <v>0</v>
      </c>
    </row>
    <row r="65646" spans="1:7" x14ac:dyDescent="0.25">
      <c r="A65646">
        <v>200107</v>
      </c>
      <c r="B65646" s="2">
        <v>44368.971061488672</v>
      </c>
      <c r="C65646">
        <v>346485</v>
      </c>
      <c r="D65646">
        <v>351192</v>
      </c>
      <c r="E65646" t="str">
        <f t="shared" si="2050"/>
        <v>понедельник</v>
      </c>
      <c r="F65646">
        <f>VLOOKUP(C65646,'Первые просмотры'!A:B,2,0)</f>
        <v>61585</v>
      </c>
      <c r="G65646">
        <f t="shared" si="2051"/>
        <v>0</v>
      </c>
    </row>
    <row r="65647" spans="1:7" x14ac:dyDescent="0.25">
      <c r="A65647">
        <v>200112</v>
      </c>
      <c r="B65647" s="2">
        <v>44368.971466019422</v>
      </c>
      <c r="C65647">
        <v>41781</v>
      </c>
      <c r="D65647">
        <v>371920</v>
      </c>
      <c r="E65647" t="str">
        <f t="shared" si="2050"/>
        <v>понедельник</v>
      </c>
      <c r="F65647">
        <f>VLOOKUP(C65647,'Первые просмотры'!A:B,2,0)</f>
        <v>110990</v>
      </c>
      <c r="G65647">
        <f t="shared" si="2051"/>
        <v>0</v>
      </c>
    </row>
    <row r="65648" spans="1:7" x14ac:dyDescent="0.25">
      <c r="A65648">
        <v>200114</v>
      </c>
      <c r="B65648" s="2">
        <v>44368.971466019422</v>
      </c>
      <c r="C65648">
        <v>199825</v>
      </c>
      <c r="D65648">
        <v>218484</v>
      </c>
      <c r="E65648" t="str">
        <f t="shared" si="2050"/>
        <v>понедельник</v>
      </c>
      <c r="F65648">
        <f>VLOOKUP(C65648,'Первые просмотры'!A:B,2,0)</f>
        <v>52242</v>
      </c>
      <c r="G65648">
        <f t="shared" si="2051"/>
        <v>0</v>
      </c>
    </row>
    <row r="65649" spans="1:7" x14ac:dyDescent="0.25">
      <c r="A65649">
        <v>200119</v>
      </c>
      <c r="B65649" s="2">
        <v>44368.973084142395</v>
      </c>
      <c r="C65649">
        <v>150557</v>
      </c>
      <c r="D65649">
        <v>411922</v>
      </c>
      <c r="E65649" t="str">
        <f t="shared" si="2050"/>
        <v>понедельник</v>
      </c>
      <c r="F65649">
        <f>VLOOKUP(C65649,'Первые просмотры'!A:B,2,0)</f>
        <v>104969</v>
      </c>
      <c r="G65649">
        <f t="shared" si="2051"/>
        <v>0</v>
      </c>
    </row>
    <row r="65650" spans="1:7" x14ac:dyDescent="0.25">
      <c r="A65650">
        <v>200122</v>
      </c>
      <c r="B65650" s="2">
        <v>44368.975106796112</v>
      </c>
      <c r="C65650">
        <v>191517</v>
      </c>
      <c r="D65650">
        <v>230507</v>
      </c>
      <c r="E65650" t="str">
        <f t="shared" si="2050"/>
        <v>понедельник</v>
      </c>
      <c r="F65650">
        <f>VLOOKUP(C65650,'Первые просмотры'!A:B,2,0)</f>
        <v>19671</v>
      </c>
      <c r="G65650">
        <f t="shared" si="2051"/>
        <v>0</v>
      </c>
    </row>
    <row r="65651" spans="1:7" x14ac:dyDescent="0.25">
      <c r="A65651">
        <v>200126</v>
      </c>
      <c r="B65651" s="2">
        <v>44368.975106796112</v>
      </c>
      <c r="C65651">
        <v>300871</v>
      </c>
      <c r="D65651">
        <v>88863</v>
      </c>
      <c r="E65651" t="str">
        <f t="shared" si="2050"/>
        <v>понедельник</v>
      </c>
      <c r="F65651">
        <f>VLOOKUP(C65651,'Первые просмотры'!A:B,2,0)</f>
        <v>113049</v>
      </c>
      <c r="G65651">
        <f t="shared" si="2051"/>
        <v>0</v>
      </c>
    </row>
    <row r="65652" spans="1:7" x14ac:dyDescent="0.25">
      <c r="A65652">
        <v>200129</v>
      </c>
      <c r="B65652" s="2">
        <v>44368.976320388349</v>
      </c>
      <c r="C65652">
        <v>85302</v>
      </c>
      <c r="D65652">
        <v>230507</v>
      </c>
      <c r="E65652" t="str">
        <f t="shared" si="2050"/>
        <v>понедельник</v>
      </c>
      <c r="F65652">
        <f>VLOOKUP(C65652,'Первые просмотры'!A:B,2,0)</f>
        <v>104905</v>
      </c>
      <c r="G65652">
        <f t="shared" si="2051"/>
        <v>0</v>
      </c>
    </row>
    <row r="65653" spans="1:7" x14ac:dyDescent="0.25">
      <c r="A65653">
        <v>200131</v>
      </c>
      <c r="B65653" s="2">
        <v>44368.976999999999</v>
      </c>
      <c r="C65653">
        <v>7360</v>
      </c>
      <c r="D65653">
        <v>242428</v>
      </c>
      <c r="E65653" t="str">
        <f t="shared" si="2050"/>
        <v>понедельник</v>
      </c>
      <c r="F65653">
        <f>VLOOKUP(C65653,'Первые просмотры'!A:B,2,0)</f>
        <v>141142</v>
      </c>
      <c r="G65653">
        <f t="shared" si="2051"/>
        <v>0</v>
      </c>
    </row>
    <row r="65654" spans="1:7" x14ac:dyDescent="0.25">
      <c r="A65654">
        <v>200135</v>
      </c>
      <c r="B65654" s="2">
        <v>44368.978343042072</v>
      </c>
      <c r="C65654">
        <v>173068</v>
      </c>
      <c r="D65654">
        <v>80850</v>
      </c>
      <c r="E65654" t="str">
        <f t="shared" si="2050"/>
        <v>понедельник</v>
      </c>
      <c r="F65654">
        <f>VLOOKUP(C65654,'Первые просмотры'!A:B,2,0)</f>
        <v>24072</v>
      </c>
      <c r="G65654">
        <f t="shared" si="2051"/>
        <v>0</v>
      </c>
    </row>
    <row r="65655" spans="1:7" x14ac:dyDescent="0.25">
      <c r="A65655">
        <v>200137</v>
      </c>
      <c r="B65655" s="2">
        <v>44368.979152103559</v>
      </c>
      <c r="C65655">
        <v>124613</v>
      </c>
      <c r="D65655">
        <v>347393</v>
      </c>
      <c r="E65655" t="str">
        <f t="shared" si="2050"/>
        <v>понедельник</v>
      </c>
      <c r="F65655">
        <f>VLOOKUP(C65655,'Первые просмотры'!A:B,2,0)</f>
        <v>37085</v>
      </c>
      <c r="G65655">
        <f t="shared" si="2051"/>
        <v>0</v>
      </c>
    </row>
    <row r="65656" spans="1:7" x14ac:dyDescent="0.25">
      <c r="A65656">
        <v>200138</v>
      </c>
      <c r="B65656" s="2">
        <v>44368.979556634309</v>
      </c>
      <c r="C65656">
        <v>279215</v>
      </c>
      <c r="D65656">
        <v>250679</v>
      </c>
      <c r="E65656" t="str">
        <f t="shared" si="2050"/>
        <v>понедельник</v>
      </c>
      <c r="F65656">
        <f>VLOOKUP(C65656,'Первые просмотры'!A:B,2,0)</f>
        <v>7404</v>
      </c>
      <c r="G65656">
        <f t="shared" si="2051"/>
        <v>0</v>
      </c>
    </row>
    <row r="65657" spans="1:7" x14ac:dyDescent="0.25">
      <c r="A65657">
        <v>200141</v>
      </c>
      <c r="B65657" s="2">
        <v>44368.983197411006</v>
      </c>
      <c r="C65657">
        <v>209082</v>
      </c>
      <c r="D65657">
        <v>214224</v>
      </c>
      <c r="E65657" t="str">
        <f t="shared" si="2050"/>
        <v>понедельник</v>
      </c>
      <c r="F65657">
        <f>VLOOKUP(C65657,'Первые просмотры'!A:B,2,0)</f>
        <v>66951</v>
      </c>
      <c r="G65657">
        <f t="shared" si="2051"/>
        <v>0</v>
      </c>
    </row>
    <row r="65658" spans="1:7" x14ac:dyDescent="0.25">
      <c r="A65658">
        <v>200144</v>
      </c>
      <c r="B65658" s="2">
        <v>44368.988051779932</v>
      </c>
      <c r="C65658">
        <v>338445</v>
      </c>
      <c r="D65658">
        <v>251150</v>
      </c>
      <c r="E65658" t="str">
        <f t="shared" si="2050"/>
        <v>понедельник</v>
      </c>
      <c r="F65658">
        <f>VLOOKUP(C65658,'Первые просмотры'!A:B,2,0)</f>
        <v>105696</v>
      </c>
      <c r="G65658">
        <f t="shared" si="2051"/>
        <v>0</v>
      </c>
    </row>
    <row r="65659" spans="1:7" x14ac:dyDescent="0.25">
      <c r="A65659">
        <v>200149</v>
      </c>
      <c r="B65659" s="2">
        <v>44368.990883495149</v>
      </c>
      <c r="C65659">
        <v>47830</v>
      </c>
      <c r="D65659">
        <v>230507</v>
      </c>
      <c r="E65659" t="str">
        <f t="shared" si="2050"/>
        <v>понедельник</v>
      </c>
      <c r="F65659">
        <f>VLOOKUP(C65659,'Первые просмотры'!A:B,2,0)</f>
        <v>60131</v>
      </c>
      <c r="G65659">
        <f t="shared" si="2051"/>
        <v>0</v>
      </c>
    </row>
    <row r="65660" spans="1:7" x14ac:dyDescent="0.25">
      <c r="A65660">
        <v>200153</v>
      </c>
      <c r="B65660" s="2">
        <v>44368.992097087379</v>
      </c>
      <c r="C65660">
        <v>239214</v>
      </c>
      <c r="D65660">
        <v>401945</v>
      </c>
      <c r="E65660" t="str">
        <f t="shared" si="2050"/>
        <v>понедельник</v>
      </c>
      <c r="F65660">
        <f>VLOOKUP(C65660,'Первые просмотры'!A:B,2,0)</f>
        <v>3277</v>
      </c>
      <c r="G65660">
        <f t="shared" si="2051"/>
        <v>0</v>
      </c>
    </row>
    <row r="65661" spans="1:7" x14ac:dyDescent="0.25">
      <c r="A65661">
        <v>200156</v>
      </c>
      <c r="B65661" s="2">
        <v>44368.993715210359</v>
      </c>
      <c r="C65661">
        <v>112620</v>
      </c>
      <c r="D65661">
        <v>118549</v>
      </c>
      <c r="E65661" t="str">
        <f t="shared" si="2050"/>
        <v>понедельник</v>
      </c>
      <c r="F65661">
        <f>VLOOKUP(C65661,'Первые просмотры'!A:B,2,0)</f>
        <v>79206</v>
      </c>
      <c r="G65661">
        <f t="shared" si="2051"/>
        <v>0</v>
      </c>
    </row>
    <row r="65662" spans="1:7" x14ac:dyDescent="0.25">
      <c r="A65662">
        <v>200158</v>
      </c>
      <c r="B65662" s="2">
        <v>44368.993715210359</v>
      </c>
      <c r="C65662">
        <v>226699</v>
      </c>
      <c r="D65662">
        <v>266896</v>
      </c>
      <c r="E65662" t="str">
        <f t="shared" si="2050"/>
        <v>понедельник</v>
      </c>
      <c r="F65662">
        <f>VLOOKUP(C65662,'Первые просмотры'!A:B,2,0)</f>
        <v>38438</v>
      </c>
      <c r="G65662">
        <f t="shared" si="2051"/>
        <v>0</v>
      </c>
    </row>
    <row r="65663" spans="1:7" x14ac:dyDescent="0.25">
      <c r="A65663">
        <v>200162</v>
      </c>
      <c r="B65663" s="2">
        <v>44368.995333333332</v>
      </c>
      <c r="C65663">
        <v>115302</v>
      </c>
      <c r="D65663">
        <v>360778</v>
      </c>
      <c r="E65663" t="str">
        <f t="shared" si="2050"/>
        <v>понедельник</v>
      </c>
      <c r="F65663">
        <f>VLOOKUP(C65663,'Первые просмотры'!A:B,2,0)</f>
        <v>34390</v>
      </c>
      <c r="G65663">
        <f t="shared" si="2051"/>
        <v>0</v>
      </c>
    </row>
    <row r="65664" spans="1:7" x14ac:dyDescent="0.25">
      <c r="A65664">
        <v>200165</v>
      </c>
      <c r="B65664" s="2">
        <v>44368.995333333332</v>
      </c>
      <c r="C65664">
        <v>189809</v>
      </c>
      <c r="D65664">
        <v>297015</v>
      </c>
      <c r="E65664" t="str">
        <f t="shared" si="2050"/>
        <v>понедельник</v>
      </c>
      <c r="F65664">
        <f>VLOOKUP(C65664,'Первые просмотры'!A:B,2,0)</f>
        <v>132448</v>
      </c>
      <c r="G65664">
        <f t="shared" si="2051"/>
        <v>0</v>
      </c>
    </row>
    <row r="65665" spans="1:7" x14ac:dyDescent="0.25">
      <c r="A65665">
        <v>200169</v>
      </c>
      <c r="B65665" s="2">
        <v>44368.996142394819</v>
      </c>
      <c r="C65665">
        <v>202495</v>
      </c>
      <c r="D65665">
        <v>118549</v>
      </c>
      <c r="E65665" t="str">
        <f t="shared" si="2050"/>
        <v>понедельник</v>
      </c>
      <c r="F65665">
        <f>VLOOKUP(C65665,'Первые просмотры'!A:B,2,0)</f>
        <v>148914</v>
      </c>
      <c r="G65665">
        <f t="shared" si="2051"/>
        <v>0</v>
      </c>
    </row>
    <row r="65666" spans="1:7" x14ac:dyDescent="0.25">
      <c r="A65666">
        <v>200173</v>
      </c>
      <c r="B65666" s="2">
        <v>44368.997355987056</v>
      </c>
      <c r="C65666">
        <v>21344</v>
      </c>
      <c r="D65666">
        <v>347393</v>
      </c>
      <c r="E65666" t="str">
        <f t="shared" si="2050"/>
        <v>понедельник</v>
      </c>
      <c r="F65666">
        <f>VLOOKUP(C65666,'Первые просмотры'!A:B,2,0)</f>
        <v>135408</v>
      </c>
      <c r="G65666">
        <f t="shared" si="2051"/>
        <v>0</v>
      </c>
    </row>
    <row r="65667" spans="1:7" x14ac:dyDescent="0.25">
      <c r="A65667">
        <v>200176</v>
      </c>
      <c r="B65667" s="2">
        <v>44369.000996763752</v>
      </c>
      <c r="C65667">
        <v>92178</v>
      </c>
      <c r="D65667">
        <v>411922</v>
      </c>
      <c r="E65667" t="str">
        <f t="shared" ref="E65667:E65730" si="2052">TEXT(B65667, "ДДДД")</f>
        <v>вторник</v>
      </c>
      <c r="F65667">
        <f>VLOOKUP(C65667,'Первые просмотры'!A:B,2,0)</f>
        <v>45940</v>
      </c>
      <c r="G65667">
        <f t="shared" ref="G65667:G65730" si="2053">IF(A65667=F65667,1,0)</f>
        <v>0</v>
      </c>
    </row>
    <row r="65668" spans="1:7" x14ac:dyDescent="0.25">
      <c r="A65668">
        <v>200181</v>
      </c>
      <c r="B65668" s="2">
        <v>44369.00221035599</v>
      </c>
      <c r="C65668">
        <v>246235</v>
      </c>
      <c r="D65668">
        <v>130244</v>
      </c>
      <c r="E65668" t="str">
        <f t="shared" si="2052"/>
        <v>вторник</v>
      </c>
      <c r="F65668">
        <f>VLOOKUP(C65668,'Первые просмотры'!A:B,2,0)</f>
        <v>34889</v>
      </c>
      <c r="G65668">
        <f t="shared" si="2053"/>
        <v>0</v>
      </c>
    </row>
    <row r="65669" spans="1:7" x14ac:dyDescent="0.25">
      <c r="A65669">
        <v>200183</v>
      </c>
      <c r="B65669" s="2">
        <v>44369.003423948219</v>
      </c>
      <c r="C65669">
        <v>126642</v>
      </c>
      <c r="D65669">
        <v>427337</v>
      </c>
      <c r="E65669" t="str">
        <f t="shared" si="2052"/>
        <v>вторник</v>
      </c>
      <c r="F65669">
        <f>VLOOKUP(C65669,'Первые просмотры'!A:B,2,0)</f>
        <v>180853</v>
      </c>
      <c r="G65669">
        <f t="shared" si="2053"/>
        <v>0</v>
      </c>
    </row>
    <row r="65670" spans="1:7" x14ac:dyDescent="0.25">
      <c r="A65670">
        <v>200184</v>
      </c>
      <c r="B65670" s="2">
        <v>44369.005042071192</v>
      </c>
      <c r="C65670">
        <v>203998</v>
      </c>
      <c r="D65670">
        <v>50669</v>
      </c>
      <c r="E65670" t="str">
        <f t="shared" si="2052"/>
        <v>вторник</v>
      </c>
      <c r="F65670">
        <f>VLOOKUP(C65670,'Первые просмотры'!A:B,2,0)</f>
        <v>200184</v>
      </c>
      <c r="G65670">
        <f t="shared" si="2053"/>
        <v>1</v>
      </c>
    </row>
    <row r="65671" spans="1:7" x14ac:dyDescent="0.25">
      <c r="A65671">
        <v>200186</v>
      </c>
      <c r="B65671" s="2">
        <v>44369.006255663429</v>
      </c>
      <c r="C65671">
        <v>280302</v>
      </c>
      <c r="D65671">
        <v>10148</v>
      </c>
      <c r="E65671" t="str">
        <f t="shared" si="2052"/>
        <v>вторник</v>
      </c>
      <c r="F65671">
        <f>VLOOKUP(C65671,'Первые просмотры'!A:B,2,0)</f>
        <v>44023</v>
      </c>
      <c r="G65671">
        <f t="shared" si="2053"/>
        <v>0</v>
      </c>
    </row>
    <row r="65672" spans="1:7" x14ac:dyDescent="0.25">
      <c r="A65672">
        <v>200190</v>
      </c>
      <c r="B65672" s="2">
        <v>44369.006660194173</v>
      </c>
      <c r="C65672">
        <v>198884</v>
      </c>
      <c r="D65672">
        <v>158978</v>
      </c>
      <c r="E65672" t="str">
        <f t="shared" si="2052"/>
        <v>вторник</v>
      </c>
      <c r="F65672">
        <f>VLOOKUP(C65672,'Первые просмотры'!A:B,2,0)</f>
        <v>25810</v>
      </c>
      <c r="G65672">
        <f t="shared" si="2053"/>
        <v>0</v>
      </c>
    </row>
    <row r="65673" spans="1:7" x14ac:dyDescent="0.25">
      <c r="A65673">
        <v>200192</v>
      </c>
      <c r="B65673" s="2">
        <v>44369.007064724923</v>
      </c>
      <c r="C65673">
        <v>316141</v>
      </c>
      <c r="D65673">
        <v>158978</v>
      </c>
      <c r="E65673" t="str">
        <f t="shared" si="2052"/>
        <v>вторник</v>
      </c>
      <c r="F65673">
        <f>VLOOKUP(C65673,'Первые просмотры'!A:B,2,0)</f>
        <v>20553</v>
      </c>
      <c r="G65673">
        <f t="shared" si="2053"/>
        <v>0</v>
      </c>
    </row>
    <row r="65674" spans="1:7" x14ac:dyDescent="0.25">
      <c r="A65674">
        <v>200196</v>
      </c>
      <c r="B65674" s="2">
        <v>44369.007469255659</v>
      </c>
      <c r="C65674">
        <v>110992</v>
      </c>
      <c r="D65674">
        <v>143024</v>
      </c>
      <c r="E65674" t="str">
        <f t="shared" si="2052"/>
        <v>вторник</v>
      </c>
      <c r="F65674">
        <f>VLOOKUP(C65674,'Первые просмотры'!A:B,2,0)</f>
        <v>26677</v>
      </c>
      <c r="G65674">
        <f t="shared" si="2053"/>
        <v>0</v>
      </c>
    </row>
    <row r="65675" spans="1:7" x14ac:dyDescent="0.25">
      <c r="A65675">
        <v>200199</v>
      </c>
      <c r="B65675" s="2">
        <v>44369.009666666665</v>
      </c>
      <c r="C65675">
        <v>275473</v>
      </c>
      <c r="D65675">
        <v>250679</v>
      </c>
      <c r="E65675" t="str">
        <f t="shared" si="2052"/>
        <v>вторник</v>
      </c>
      <c r="F65675">
        <f>VLOOKUP(C65675,'Первые просмотры'!A:B,2,0)</f>
        <v>59581</v>
      </c>
      <c r="G65675">
        <f t="shared" si="2053"/>
        <v>0</v>
      </c>
    </row>
    <row r="65676" spans="1:7" x14ac:dyDescent="0.25">
      <c r="A65676">
        <v>200201</v>
      </c>
      <c r="B65676" s="2">
        <v>44369.011110032363</v>
      </c>
      <c r="C65676">
        <v>123971</v>
      </c>
      <c r="D65676">
        <v>250679</v>
      </c>
      <c r="E65676" t="str">
        <f t="shared" si="2052"/>
        <v>вторник</v>
      </c>
      <c r="F65676">
        <f>VLOOKUP(C65676,'Первые просмотры'!A:B,2,0)</f>
        <v>23523</v>
      </c>
      <c r="G65676">
        <f t="shared" si="2053"/>
        <v>0</v>
      </c>
    </row>
    <row r="65677" spans="1:7" x14ac:dyDescent="0.25">
      <c r="A65677">
        <v>200204</v>
      </c>
      <c r="B65677" s="2">
        <v>44369.011514563106</v>
      </c>
      <c r="C65677">
        <v>219124</v>
      </c>
      <c r="D65677">
        <v>250679</v>
      </c>
      <c r="E65677" t="str">
        <f t="shared" si="2052"/>
        <v>вторник</v>
      </c>
      <c r="F65677">
        <f>VLOOKUP(C65677,'Первые просмотры'!A:B,2,0)</f>
        <v>112656</v>
      </c>
      <c r="G65677">
        <f t="shared" si="2053"/>
        <v>0</v>
      </c>
    </row>
    <row r="65678" spans="1:7" x14ac:dyDescent="0.25">
      <c r="A65678">
        <v>200209</v>
      </c>
      <c r="B65678" s="2">
        <v>44369.011919093857</v>
      </c>
      <c r="C65678">
        <v>4848</v>
      </c>
      <c r="D65678">
        <v>131571</v>
      </c>
      <c r="E65678" t="str">
        <f t="shared" si="2052"/>
        <v>вторник</v>
      </c>
      <c r="F65678">
        <f>VLOOKUP(C65678,'Первые просмотры'!A:B,2,0)</f>
        <v>143471</v>
      </c>
      <c r="G65678">
        <f t="shared" si="2053"/>
        <v>0</v>
      </c>
    </row>
    <row r="65679" spans="1:7" x14ac:dyDescent="0.25">
      <c r="A65679">
        <v>200213</v>
      </c>
      <c r="B65679" s="2">
        <v>44369.012323624593</v>
      </c>
      <c r="C65679">
        <v>149326</v>
      </c>
      <c r="D65679">
        <v>411922</v>
      </c>
      <c r="E65679" t="str">
        <f t="shared" si="2052"/>
        <v>вторник</v>
      </c>
      <c r="F65679">
        <f>VLOOKUP(C65679,'Первые просмотры'!A:B,2,0)</f>
        <v>156872</v>
      </c>
      <c r="G65679">
        <f t="shared" si="2053"/>
        <v>0</v>
      </c>
    </row>
    <row r="65680" spans="1:7" x14ac:dyDescent="0.25">
      <c r="A65680">
        <v>200214</v>
      </c>
      <c r="B65680" s="2">
        <v>44369.013132686086</v>
      </c>
      <c r="C65680">
        <v>16507</v>
      </c>
      <c r="D65680">
        <v>230507</v>
      </c>
      <c r="E65680" t="str">
        <f t="shared" si="2052"/>
        <v>вторник</v>
      </c>
      <c r="F65680">
        <f>VLOOKUP(C65680,'Первые просмотры'!A:B,2,0)</f>
        <v>27659</v>
      </c>
      <c r="G65680">
        <f t="shared" si="2053"/>
        <v>0</v>
      </c>
    </row>
    <row r="65681" spans="1:7" x14ac:dyDescent="0.25">
      <c r="A65681">
        <v>200215</v>
      </c>
      <c r="B65681" s="2">
        <v>44369.016000000003</v>
      </c>
      <c r="C65681">
        <v>333136</v>
      </c>
      <c r="D65681">
        <v>328843</v>
      </c>
      <c r="E65681" t="str">
        <f t="shared" si="2052"/>
        <v>вторник</v>
      </c>
      <c r="F65681">
        <f>VLOOKUP(C65681,'Первые просмотры'!A:B,2,0)</f>
        <v>49572</v>
      </c>
      <c r="G65681">
        <f t="shared" si="2053"/>
        <v>0</v>
      </c>
    </row>
    <row r="65682" spans="1:7" x14ac:dyDescent="0.25">
      <c r="A65682">
        <v>200216</v>
      </c>
      <c r="B65682" s="2">
        <v>44369.016773462783</v>
      </c>
      <c r="C65682">
        <v>90066</v>
      </c>
      <c r="D65682">
        <v>180863</v>
      </c>
      <c r="E65682" t="str">
        <f t="shared" si="2052"/>
        <v>вторник</v>
      </c>
      <c r="F65682">
        <f>VLOOKUP(C65682,'Первые просмотры'!A:B,2,0)</f>
        <v>124400</v>
      </c>
      <c r="G65682">
        <f t="shared" si="2053"/>
        <v>0</v>
      </c>
    </row>
    <row r="65683" spans="1:7" x14ac:dyDescent="0.25">
      <c r="A65683">
        <v>200221</v>
      </c>
      <c r="B65683" s="2">
        <v>44369.016773462783</v>
      </c>
      <c r="C65683">
        <v>270816</v>
      </c>
      <c r="D65683">
        <v>111682</v>
      </c>
      <c r="E65683" t="str">
        <f t="shared" si="2052"/>
        <v>вторник</v>
      </c>
      <c r="F65683">
        <f>VLOOKUP(C65683,'Первые просмотры'!A:B,2,0)</f>
        <v>120400</v>
      </c>
      <c r="G65683">
        <f t="shared" si="2053"/>
        <v>0</v>
      </c>
    </row>
    <row r="65684" spans="1:7" x14ac:dyDescent="0.25">
      <c r="A65684">
        <v>200226</v>
      </c>
      <c r="B65684" s="2">
        <v>44369.017987055013</v>
      </c>
      <c r="C65684">
        <v>313393</v>
      </c>
      <c r="D65684">
        <v>82901</v>
      </c>
      <c r="E65684" t="str">
        <f t="shared" si="2052"/>
        <v>вторник</v>
      </c>
      <c r="F65684">
        <f>VLOOKUP(C65684,'Первые просмотры'!A:B,2,0)</f>
        <v>57080</v>
      </c>
      <c r="G65684">
        <f t="shared" si="2053"/>
        <v>0</v>
      </c>
    </row>
    <row r="65685" spans="1:7" x14ac:dyDescent="0.25">
      <c r="A65685">
        <v>200230</v>
      </c>
      <c r="B65685" s="2">
        <v>44369.019605177993</v>
      </c>
      <c r="C65685">
        <v>43946</v>
      </c>
      <c r="D65685">
        <v>311832</v>
      </c>
      <c r="E65685" t="str">
        <f t="shared" si="2052"/>
        <v>вторник</v>
      </c>
      <c r="F65685">
        <f>VLOOKUP(C65685,'Первые просмотры'!A:B,2,0)</f>
        <v>34713</v>
      </c>
      <c r="G65685">
        <f t="shared" si="2053"/>
        <v>0</v>
      </c>
    </row>
    <row r="65686" spans="1:7" x14ac:dyDescent="0.25">
      <c r="A65686">
        <v>200232</v>
      </c>
      <c r="B65686" s="2">
        <v>44369.020009708736</v>
      </c>
      <c r="C65686">
        <v>17155</v>
      </c>
      <c r="D65686">
        <v>286726</v>
      </c>
      <c r="E65686" t="str">
        <f t="shared" si="2052"/>
        <v>вторник</v>
      </c>
      <c r="F65686">
        <f>VLOOKUP(C65686,'Первые просмотры'!A:B,2,0)</f>
        <v>125648</v>
      </c>
      <c r="G65686">
        <f t="shared" si="2053"/>
        <v>0</v>
      </c>
    </row>
    <row r="65687" spans="1:7" x14ac:dyDescent="0.25">
      <c r="A65687">
        <v>200237</v>
      </c>
      <c r="B65687" s="2">
        <v>44369.020009708744</v>
      </c>
      <c r="C65687">
        <v>28312</v>
      </c>
      <c r="D65687">
        <v>54565</v>
      </c>
      <c r="E65687" t="str">
        <f t="shared" si="2052"/>
        <v>вторник</v>
      </c>
      <c r="F65687">
        <f>VLOOKUP(C65687,'Первые просмотры'!A:B,2,0)</f>
        <v>155611</v>
      </c>
      <c r="G65687">
        <f t="shared" si="2053"/>
        <v>0</v>
      </c>
    </row>
    <row r="65688" spans="1:7" x14ac:dyDescent="0.25">
      <c r="A65688">
        <v>200239</v>
      </c>
      <c r="B65688" s="2">
        <v>44369.021627831717</v>
      </c>
      <c r="C65688">
        <v>217097</v>
      </c>
      <c r="D65688">
        <v>196571</v>
      </c>
      <c r="E65688" t="str">
        <f t="shared" si="2052"/>
        <v>вторник</v>
      </c>
      <c r="F65688">
        <f>VLOOKUP(C65688,'Первые просмотры'!A:B,2,0)</f>
        <v>103349</v>
      </c>
      <c r="G65688">
        <f t="shared" si="2053"/>
        <v>0</v>
      </c>
    </row>
    <row r="65689" spans="1:7" x14ac:dyDescent="0.25">
      <c r="A65689">
        <v>200244</v>
      </c>
      <c r="B65689" s="2">
        <v>44369.021627831717</v>
      </c>
      <c r="C65689">
        <v>286455</v>
      </c>
      <c r="D65689">
        <v>117703</v>
      </c>
      <c r="E65689" t="str">
        <f t="shared" si="2052"/>
        <v>вторник</v>
      </c>
      <c r="F65689">
        <f>VLOOKUP(C65689,'Первые просмотры'!A:B,2,0)</f>
        <v>125736</v>
      </c>
      <c r="G65689">
        <f t="shared" si="2053"/>
        <v>0</v>
      </c>
    </row>
    <row r="65690" spans="1:7" x14ac:dyDescent="0.25">
      <c r="A65690">
        <v>200247</v>
      </c>
      <c r="B65690" s="2">
        <v>44369.021627831717</v>
      </c>
      <c r="C65690">
        <v>349258</v>
      </c>
      <c r="D65690">
        <v>279956</v>
      </c>
      <c r="E65690" t="str">
        <f t="shared" si="2052"/>
        <v>вторник</v>
      </c>
      <c r="F65690">
        <f>VLOOKUP(C65690,'Первые просмотры'!A:B,2,0)</f>
        <v>23726</v>
      </c>
      <c r="G65690">
        <f t="shared" si="2053"/>
        <v>0</v>
      </c>
    </row>
    <row r="65691" spans="1:7" x14ac:dyDescent="0.25">
      <c r="A65691">
        <v>200249</v>
      </c>
      <c r="B65691" s="2">
        <v>44369.022436893203</v>
      </c>
      <c r="C65691">
        <v>187289</v>
      </c>
      <c r="D65691">
        <v>341333</v>
      </c>
      <c r="E65691" t="str">
        <f t="shared" si="2052"/>
        <v>вторник</v>
      </c>
      <c r="F65691">
        <f>VLOOKUP(C65691,'Первые просмотры'!A:B,2,0)</f>
        <v>115784</v>
      </c>
      <c r="G65691">
        <f t="shared" si="2053"/>
        <v>0</v>
      </c>
    </row>
    <row r="65692" spans="1:7" x14ac:dyDescent="0.25">
      <c r="A65692">
        <v>200251</v>
      </c>
      <c r="B65692" s="2">
        <v>44369.022841423946</v>
      </c>
      <c r="C65692">
        <v>304823</v>
      </c>
      <c r="D65692">
        <v>182191</v>
      </c>
      <c r="E65692" t="str">
        <f t="shared" si="2052"/>
        <v>вторник</v>
      </c>
      <c r="F65692">
        <f>VLOOKUP(C65692,'Первые просмотры'!A:B,2,0)</f>
        <v>173036</v>
      </c>
      <c r="G65692">
        <f t="shared" si="2053"/>
        <v>0</v>
      </c>
    </row>
    <row r="65693" spans="1:7" x14ac:dyDescent="0.25">
      <c r="A65693">
        <v>200253</v>
      </c>
      <c r="B65693" s="2">
        <v>44369.023245954697</v>
      </c>
      <c r="C65693">
        <v>256428</v>
      </c>
      <c r="D65693">
        <v>137670</v>
      </c>
      <c r="E65693" t="str">
        <f t="shared" si="2052"/>
        <v>вторник</v>
      </c>
      <c r="F65693">
        <f>VLOOKUP(C65693,'Первые просмотры'!A:B,2,0)</f>
        <v>116245</v>
      </c>
      <c r="G65693">
        <f t="shared" si="2053"/>
        <v>0</v>
      </c>
    </row>
    <row r="65694" spans="1:7" x14ac:dyDescent="0.25">
      <c r="A65694">
        <v>200257</v>
      </c>
      <c r="B65694" s="2">
        <v>44369.024459546927</v>
      </c>
      <c r="C65694">
        <v>61704</v>
      </c>
      <c r="D65694">
        <v>419184</v>
      </c>
      <c r="E65694" t="str">
        <f t="shared" si="2052"/>
        <v>вторник</v>
      </c>
      <c r="F65694">
        <f>VLOOKUP(C65694,'Первые просмотры'!A:B,2,0)</f>
        <v>39412</v>
      </c>
      <c r="G65694">
        <f t="shared" si="2053"/>
        <v>0</v>
      </c>
    </row>
    <row r="65695" spans="1:7" x14ac:dyDescent="0.25">
      <c r="A65695">
        <v>200259</v>
      </c>
      <c r="B65695" s="2">
        <v>44369.024459546927</v>
      </c>
      <c r="C65695">
        <v>269069</v>
      </c>
      <c r="D65695">
        <v>182984</v>
      </c>
      <c r="E65695" t="str">
        <f t="shared" si="2052"/>
        <v>вторник</v>
      </c>
      <c r="F65695">
        <f>VLOOKUP(C65695,'Первые просмотры'!A:B,2,0)</f>
        <v>11017</v>
      </c>
      <c r="G65695">
        <f t="shared" si="2053"/>
        <v>0</v>
      </c>
    </row>
    <row r="65696" spans="1:7" x14ac:dyDescent="0.25">
      <c r="A65696">
        <v>200262</v>
      </c>
      <c r="B65696" s="2">
        <v>44369.029313915853</v>
      </c>
      <c r="C65696">
        <v>316627</v>
      </c>
      <c r="D65696">
        <v>21407</v>
      </c>
      <c r="E65696" t="str">
        <f t="shared" si="2052"/>
        <v>вторник</v>
      </c>
      <c r="F65696">
        <f>VLOOKUP(C65696,'Первые просмотры'!A:B,2,0)</f>
        <v>105362</v>
      </c>
      <c r="G65696">
        <f t="shared" si="2053"/>
        <v>0</v>
      </c>
    </row>
    <row r="65697" spans="1:7" x14ac:dyDescent="0.25">
      <c r="A65697">
        <v>200265</v>
      </c>
      <c r="B65697" s="2">
        <v>44369.02931391586</v>
      </c>
      <c r="C65697">
        <v>118316</v>
      </c>
      <c r="D65697">
        <v>111368</v>
      </c>
      <c r="E65697" t="str">
        <f t="shared" si="2052"/>
        <v>вторник</v>
      </c>
      <c r="F65697">
        <f>VLOOKUP(C65697,'Первые просмотры'!A:B,2,0)</f>
        <v>115966</v>
      </c>
      <c r="G65697">
        <f t="shared" si="2053"/>
        <v>0</v>
      </c>
    </row>
    <row r="65698" spans="1:7" x14ac:dyDescent="0.25">
      <c r="A65698">
        <v>200266</v>
      </c>
      <c r="B65698" s="2">
        <v>44369.029718446604</v>
      </c>
      <c r="C65698">
        <v>44712</v>
      </c>
      <c r="D65698">
        <v>38789</v>
      </c>
      <c r="E65698" t="str">
        <f t="shared" si="2052"/>
        <v>вторник</v>
      </c>
      <c r="F65698">
        <f>VLOOKUP(C65698,'Первые просмотры'!A:B,2,0)</f>
        <v>164348</v>
      </c>
      <c r="G65698">
        <f t="shared" si="2053"/>
        <v>0</v>
      </c>
    </row>
    <row r="65699" spans="1:7" x14ac:dyDescent="0.25">
      <c r="A65699">
        <v>200267</v>
      </c>
      <c r="B65699" s="2">
        <v>44369.029718446604</v>
      </c>
      <c r="C65699">
        <v>152726</v>
      </c>
      <c r="D65699">
        <v>222412</v>
      </c>
      <c r="E65699" t="str">
        <f t="shared" si="2052"/>
        <v>вторник</v>
      </c>
      <c r="F65699">
        <f>VLOOKUP(C65699,'Первые просмотры'!A:B,2,0)</f>
        <v>125541</v>
      </c>
      <c r="G65699">
        <f t="shared" si="2053"/>
        <v>0</v>
      </c>
    </row>
    <row r="65700" spans="1:7" x14ac:dyDescent="0.25">
      <c r="A65700">
        <v>200269</v>
      </c>
      <c r="B65700" s="2">
        <v>44369.031336569584</v>
      </c>
      <c r="C65700">
        <v>293791</v>
      </c>
      <c r="D65700">
        <v>392434</v>
      </c>
      <c r="E65700" t="str">
        <f t="shared" si="2052"/>
        <v>вторник</v>
      </c>
      <c r="F65700">
        <f>VLOOKUP(C65700,'Первые просмотры'!A:B,2,0)</f>
        <v>20941</v>
      </c>
      <c r="G65700">
        <f t="shared" si="2053"/>
        <v>0</v>
      </c>
    </row>
    <row r="65701" spans="1:7" x14ac:dyDescent="0.25">
      <c r="A65701">
        <v>200274</v>
      </c>
      <c r="B65701" s="2">
        <v>44369.032550161814</v>
      </c>
      <c r="C65701">
        <v>167215</v>
      </c>
      <c r="D65701">
        <v>339713</v>
      </c>
      <c r="E65701" t="str">
        <f t="shared" si="2052"/>
        <v>вторник</v>
      </c>
      <c r="F65701">
        <f>VLOOKUP(C65701,'Первые просмотры'!A:B,2,0)</f>
        <v>21771</v>
      </c>
      <c r="G65701">
        <f t="shared" si="2053"/>
        <v>0</v>
      </c>
    </row>
    <row r="65702" spans="1:7" x14ac:dyDescent="0.25">
      <c r="A65702">
        <v>200275</v>
      </c>
      <c r="B65702" s="2">
        <v>44369.032954692557</v>
      </c>
      <c r="C65702">
        <v>76190</v>
      </c>
      <c r="D65702">
        <v>330753</v>
      </c>
      <c r="E65702" t="str">
        <f t="shared" si="2052"/>
        <v>вторник</v>
      </c>
      <c r="F65702">
        <f>VLOOKUP(C65702,'Первые просмотры'!A:B,2,0)</f>
        <v>109769</v>
      </c>
      <c r="G65702">
        <f t="shared" si="2053"/>
        <v>0</v>
      </c>
    </row>
    <row r="65703" spans="1:7" x14ac:dyDescent="0.25">
      <c r="A65703">
        <v>200276</v>
      </c>
      <c r="B65703" s="2">
        <v>44369.033666666663</v>
      </c>
      <c r="C65703">
        <v>176361</v>
      </c>
      <c r="D65703">
        <v>285575</v>
      </c>
      <c r="E65703" t="str">
        <f t="shared" si="2052"/>
        <v>вторник</v>
      </c>
      <c r="F65703">
        <f>VLOOKUP(C65703,'Первые просмотры'!A:B,2,0)</f>
        <v>6984</v>
      </c>
      <c r="G65703">
        <f t="shared" si="2053"/>
        <v>0</v>
      </c>
    </row>
    <row r="65704" spans="1:7" x14ac:dyDescent="0.25">
      <c r="A65704">
        <v>200278</v>
      </c>
      <c r="B65704" s="2">
        <v>44369.034666666666</v>
      </c>
      <c r="C65704">
        <v>284959</v>
      </c>
      <c r="D65704">
        <v>274276</v>
      </c>
      <c r="E65704" t="str">
        <f t="shared" si="2052"/>
        <v>вторник</v>
      </c>
      <c r="F65704">
        <f>VLOOKUP(C65704,'Первые просмотры'!A:B,2,0)</f>
        <v>30055</v>
      </c>
      <c r="G65704">
        <f t="shared" si="2053"/>
        <v>0</v>
      </c>
    </row>
    <row r="65705" spans="1:7" x14ac:dyDescent="0.25">
      <c r="A65705">
        <v>200279</v>
      </c>
      <c r="B65705" s="2">
        <v>44369.036</v>
      </c>
      <c r="C65705">
        <v>213303</v>
      </c>
      <c r="D65705">
        <v>170185</v>
      </c>
      <c r="E65705" t="str">
        <f t="shared" si="2052"/>
        <v>вторник</v>
      </c>
      <c r="F65705">
        <f>VLOOKUP(C65705,'Первые просмотры'!A:B,2,0)</f>
        <v>182465</v>
      </c>
      <c r="G65705">
        <f t="shared" si="2053"/>
        <v>0</v>
      </c>
    </row>
    <row r="65706" spans="1:7" x14ac:dyDescent="0.25">
      <c r="A65706">
        <v>200280</v>
      </c>
      <c r="B65706" s="2">
        <v>44369.03619093851</v>
      </c>
      <c r="C65706">
        <v>343724</v>
      </c>
      <c r="D65706">
        <v>472712</v>
      </c>
      <c r="E65706" t="str">
        <f t="shared" si="2052"/>
        <v>вторник</v>
      </c>
      <c r="F65706">
        <f>VLOOKUP(C65706,'Первые просмотры'!A:B,2,0)</f>
        <v>196204</v>
      </c>
      <c r="G65706">
        <f t="shared" si="2053"/>
        <v>0</v>
      </c>
    </row>
    <row r="65707" spans="1:7" x14ac:dyDescent="0.25">
      <c r="A65707">
        <v>200285</v>
      </c>
      <c r="B65707" s="2">
        <v>44369.037666666663</v>
      </c>
      <c r="C65707">
        <v>329436</v>
      </c>
      <c r="D65707">
        <v>186092</v>
      </c>
      <c r="E65707" t="str">
        <f t="shared" si="2052"/>
        <v>вторник</v>
      </c>
      <c r="F65707">
        <f>VLOOKUP(C65707,'Первые просмотры'!A:B,2,0)</f>
        <v>196413</v>
      </c>
      <c r="G65707">
        <f t="shared" si="2053"/>
        <v>0</v>
      </c>
    </row>
    <row r="65708" spans="1:7" x14ac:dyDescent="0.25">
      <c r="A65708">
        <v>200288</v>
      </c>
      <c r="B65708" s="2">
        <v>44369.041449838187</v>
      </c>
      <c r="C65708">
        <v>301875</v>
      </c>
      <c r="D65708">
        <v>406793</v>
      </c>
      <c r="E65708" t="str">
        <f t="shared" si="2052"/>
        <v>вторник</v>
      </c>
      <c r="F65708">
        <f>VLOOKUP(C65708,'Первые просмотры'!A:B,2,0)</f>
        <v>156376</v>
      </c>
      <c r="G65708">
        <f t="shared" si="2053"/>
        <v>0</v>
      </c>
    </row>
    <row r="65709" spans="1:7" x14ac:dyDescent="0.25">
      <c r="A65709">
        <v>200291</v>
      </c>
      <c r="B65709" s="2">
        <v>44369.042258899673</v>
      </c>
      <c r="C65709">
        <v>71751</v>
      </c>
      <c r="D65709">
        <v>411922</v>
      </c>
      <c r="E65709" t="str">
        <f t="shared" si="2052"/>
        <v>вторник</v>
      </c>
      <c r="F65709">
        <f>VLOOKUP(C65709,'Первые просмотры'!A:B,2,0)</f>
        <v>3357</v>
      </c>
      <c r="G65709">
        <f t="shared" si="2053"/>
        <v>0</v>
      </c>
    </row>
    <row r="65710" spans="1:7" x14ac:dyDescent="0.25">
      <c r="A65710">
        <v>200295</v>
      </c>
      <c r="B65710" s="2">
        <v>44369.042258899673</v>
      </c>
      <c r="C65710">
        <v>125625</v>
      </c>
      <c r="D65710">
        <v>411922</v>
      </c>
      <c r="E65710" t="str">
        <f t="shared" si="2052"/>
        <v>вторник</v>
      </c>
      <c r="F65710">
        <f>VLOOKUP(C65710,'Первые просмотры'!A:B,2,0)</f>
        <v>93196</v>
      </c>
      <c r="G65710">
        <f t="shared" si="2053"/>
        <v>0</v>
      </c>
    </row>
    <row r="65711" spans="1:7" x14ac:dyDescent="0.25">
      <c r="A65711">
        <v>200296</v>
      </c>
      <c r="B65711" s="2">
        <v>44369.042258899673</v>
      </c>
      <c r="C65711">
        <v>179830</v>
      </c>
      <c r="D65711">
        <v>42035</v>
      </c>
      <c r="E65711" t="str">
        <f t="shared" si="2052"/>
        <v>вторник</v>
      </c>
      <c r="F65711">
        <f>VLOOKUP(C65711,'Первые просмотры'!A:B,2,0)</f>
        <v>126265</v>
      </c>
      <c r="G65711">
        <f t="shared" si="2053"/>
        <v>0</v>
      </c>
    </row>
    <row r="65712" spans="1:7" x14ac:dyDescent="0.25">
      <c r="A65712">
        <v>200300</v>
      </c>
      <c r="B65712" s="2">
        <v>44369.042999999998</v>
      </c>
      <c r="C65712">
        <v>212117</v>
      </c>
      <c r="D65712">
        <v>295928</v>
      </c>
      <c r="E65712" t="str">
        <f t="shared" si="2052"/>
        <v>вторник</v>
      </c>
      <c r="F65712">
        <f>VLOOKUP(C65712,'Первые просмотры'!A:B,2,0)</f>
        <v>53745</v>
      </c>
      <c r="G65712">
        <f t="shared" si="2053"/>
        <v>0</v>
      </c>
    </row>
    <row r="65713" spans="1:7" x14ac:dyDescent="0.25">
      <c r="A65713">
        <v>200305</v>
      </c>
      <c r="B65713" s="2">
        <v>44369.043067961167</v>
      </c>
      <c r="C65713">
        <v>280872</v>
      </c>
      <c r="D65713">
        <v>102086</v>
      </c>
      <c r="E65713" t="str">
        <f t="shared" si="2052"/>
        <v>вторник</v>
      </c>
      <c r="F65713">
        <f>VLOOKUP(C65713,'Первые просмотры'!A:B,2,0)</f>
        <v>29410</v>
      </c>
      <c r="G65713">
        <f t="shared" si="2053"/>
        <v>0</v>
      </c>
    </row>
    <row r="65714" spans="1:7" x14ac:dyDescent="0.25">
      <c r="A65714">
        <v>200306</v>
      </c>
      <c r="B65714" s="2">
        <v>44369.043472491911</v>
      </c>
      <c r="C65714">
        <v>333442</v>
      </c>
      <c r="D65714">
        <v>181651</v>
      </c>
      <c r="E65714" t="str">
        <f t="shared" si="2052"/>
        <v>вторник</v>
      </c>
      <c r="F65714">
        <f>VLOOKUP(C65714,'Первые просмотры'!A:B,2,0)</f>
        <v>32821</v>
      </c>
      <c r="G65714">
        <f t="shared" si="2053"/>
        <v>0</v>
      </c>
    </row>
    <row r="65715" spans="1:7" x14ac:dyDescent="0.25">
      <c r="A65715">
        <v>200308</v>
      </c>
      <c r="B65715" s="2">
        <v>44369.045495145627</v>
      </c>
      <c r="C65715">
        <v>166714</v>
      </c>
      <c r="D65715">
        <v>420674</v>
      </c>
      <c r="E65715" t="str">
        <f t="shared" si="2052"/>
        <v>вторник</v>
      </c>
      <c r="F65715">
        <f>VLOOKUP(C65715,'Первые просмотры'!A:B,2,0)</f>
        <v>103193</v>
      </c>
      <c r="G65715">
        <f t="shared" si="2053"/>
        <v>0</v>
      </c>
    </row>
    <row r="65716" spans="1:7" x14ac:dyDescent="0.25">
      <c r="A65716">
        <v>200309</v>
      </c>
      <c r="B65716" s="2">
        <v>44369.045495145634</v>
      </c>
      <c r="C65716">
        <v>36919</v>
      </c>
      <c r="D65716">
        <v>118549</v>
      </c>
      <c r="E65716" t="str">
        <f t="shared" si="2052"/>
        <v>вторник</v>
      </c>
      <c r="F65716">
        <f>VLOOKUP(C65716,'Первые просмотры'!A:B,2,0)</f>
        <v>67377</v>
      </c>
      <c r="G65716">
        <f t="shared" si="2053"/>
        <v>0</v>
      </c>
    </row>
    <row r="65717" spans="1:7" x14ac:dyDescent="0.25">
      <c r="A65717">
        <v>200312</v>
      </c>
      <c r="B65717" s="2">
        <v>44369.045899676377</v>
      </c>
      <c r="C65717">
        <v>23229</v>
      </c>
      <c r="D65717">
        <v>308303</v>
      </c>
      <c r="E65717" t="str">
        <f t="shared" si="2052"/>
        <v>вторник</v>
      </c>
      <c r="F65717">
        <f>VLOOKUP(C65717,'Первые просмотры'!A:B,2,0)</f>
        <v>164856</v>
      </c>
      <c r="G65717">
        <f t="shared" si="2053"/>
        <v>0</v>
      </c>
    </row>
    <row r="65718" spans="1:7" x14ac:dyDescent="0.25">
      <c r="A65718">
        <v>200314</v>
      </c>
      <c r="B65718" s="2">
        <v>44369.045899676377</v>
      </c>
      <c r="C65718">
        <v>39279</v>
      </c>
      <c r="D65718">
        <v>227775</v>
      </c>
      <c r="E65718" t="str">
        <f t="shared" si="2052"/>
        <v>вторник</v>
      </c>
      <c r="F65718">
        <f>VLOOKUP(C65718,'Первые просмотры'!A:B,2,0)</f>
        <v>127464</v>
      </c>
      <c r="G65718">
        <f t="shared" si="2053"/>
        <v>0</v>
      </c>
    </row>
    <row r="65719" spans="1:7" x14ac:dyDescent="0.25">
      <c r="A65719">
        <v>200319</v>
      </c>
      <c r="B65719" s="2">
        <v>44369.046333333339</v>
      </c>
      <c r="C65719">
        <v>249902</v>
      </c>
      <c r="D65719">
        <v>158978</v>
      </c>
      <c r="E65719" t="str">
        <f t="shared" si="2052"/>
        <v>вторник</v>
      </c>
      <c r="F65719">
        <f>VLOOKUP(C65719,'Первые просмотры'!A:B,2,0)</f>
        <v>177850</v>
      </c>
      <c r="G65719">
        <f t="shared" si="2053"/>
        <v>0</v>
      </c>
    </row>
    <row r="65720" spans="1:7" x14ac:dyDescent="0.25">
      <c r="A65720">
        <v>200323</v>
      </c>
      <c r="B65720" s="2">
        <v>44369.047113268607</v>
      </c>
      <c r="C65720">
        <v>28081</v>
      </c>
      <c r="D65720">
        <v>325094</v>
      </c>
      <c r="E65720" t="str">
        <f t="shared" si="2052"/>
        <v>вторник</v>
      </c>
      <c r="F65720">
        <f>VLOOKUP(C65720,'Первые просмотры'!A:B,2,0)</f>
        <v>29471</v>
      </c>
      <c r="G65720">
        <f t="shared" si="2053"/>
        <v>0</v>
      </c>
    </row>
    <row r="65721" spans="1:7" x14ac:dyDescent="0.25">
      <c r="A65721">
        <v>200325</v>
      </c>
      <c r="B65721" s="2">
        <v>44369.047113268607</v>
      </c>
      <c r="C65721">
        <v>32169</v>
      </c>
      <c r="D65721">
        <v>397390</v>
      </c>
      <c r="E65721" t="str">
        <f t="shared" si="2052"/>
        <v>вторник</v>
      </c>
      <c r="F65721">
        <f>VLOOKUP(C65721,'Первые просмотры'!A:B,2,0)</f>
        <v>36400</v>
      </c>
      <c r="G65721">
        <f t="shared" si="2053"/>
        <v>0</v>
      </c>
    </row>
    <row r="65722" spans="1:7" x14ac:dyDescent="0.25">
      <c r="A65722">
        <v>200329</v>
      </c>
      <c r="B65722" s="2">
        <v>44369.047113268607</v>
      </c>
      <c r="C65722">
        <v>291917</v>
      </c>
      <c r="D65722">
        <v>411922</v>
      </c>
      <c r="E65722" t="str">
        <f t="shared" si="2052"/>
        <v>вторник</v>
      </c>
      <c r="F65722">
        <f>VLOOKUP(C65722,'Первые просмотры'!A:B,2,0)</f>
        <v>34784</v>
      </c>
      <c r="G65722">
        <f t="shared" si="2053"/>
        <v>0</v>
      </c>
    </row>
    <row r="65723" spans="1:7" x14ac:dyDescent="0.25">
      <c r="A65723">
        <v>200332</v>
      </c>
      <c r="B65723" s="2">
        <v>44369.048326860844</v>
      </c>
      <c r="C65723">
        <v>222685</v>
      </c>
      <c r="D65723">
        <v>88008</v>
      </c>
      <c r="E65723" t="str">
        <f t="shared" si="2052"/>
        <v>вторник</v>
      </c>
      <c r="F65723">
        <f>VLOOKUP(C65723,'Первые просмотры'!A:B,2,0)</f>
        <v>35002</v>
      </c>
      <c r="G65723">
        <f t="shared" si="2053"/>
        <v>0</v>
      </c>
    </row>
    <row r="65724" spans="1:7" x14ac:dyDescent="0.25">
      <c r="A65724">
        <v>200337</v>
      </c>
      <c r="B65724" s="2">
        <v>44369.048731391587</v>
      </c>
      <c r="C65724">
        <v>48965</v>
      </c>
      <c r="D65724">
        <v>76405</v>
      </c>
      <c r="E65724" t="str">
        <f t="shared" si="2052"/>
        <v>вторник</v>
      </c>
      <c r="F65724">
        <f>VLOOKUP(C65724,'Первые просмотры'!A:B,2,0)</f>
        <v>101387</v>
      </c>
      <c r="G65724">
        <f t="shared" si="2053"/>
        <v>0</v>
      </c>
    </row>
    <row r="65725" spans="1:7" x14ac:dyDescent="0.25">
      <c r="A65725">
        <v>200338</v>
      </c>
      <c r="B65725" s="2">
        <v>44369.049135922331</v>
      </c>
      <c r="C65725">
        <v>58684</v>
      </c>
      <c r="D65725">
        <v>135377</v>
      </c>
      <c r="E65725" t="str">
        <f t="shared" si="2052"/>
        <v>вторник</v>
      </c>
      <c r="F65725">
        <f>VLOOKUP(C65725,'Первые просмотры'!A:B,2,0)</f>
        <v>128545</v>
      </c>
      <c r="G65725">
        <f t="shared" si="2053"/>
        <v>0</v>
      </c>
    </row>
    <row r="65726" spans="1:7" x14ac:dyDescent="0.25">
      <c r="A65726">
        <v>200342</v>
      </c>
      <c r="B65726" s="2">
        <v>44369.05034951456</v>
      </c>
      <c r="C65726">
        <v>293656</v>
      </c>
      <c r="D65726">
        <v>380039</v>
      </c>
      <c r="E65726" t="str">
        <f t="shared" si="2052"/>
        <v>вторник</v>
      </c>
      <c r="F65726">
        <f>VLOOKUP(C65726,'Первые просмотры'!A:B,2,0)</f>
        <v>125658</v>
      </c>
      <c r="G65726">
        <f t="shared" si="2053"/>
        <v>0</v>
      </c>
    </row>
    <row r="65727" spans="1:7" x14ac:dyDescent="0.25">
      <c r="A65727">
        <v>200345</v>
      </c>
      <c r="B65727" s="2">
        <v>44369.050754045304</v>
      </c>
      <c r="C65727">
        <v>99686</v>
      </c>
      <c r="D65727">
        <v>80150</v>
      </c>
      <c r="E65727" t="str">
        <f t="shared" si="2052"/>
        <v>вторник</v>
      </c>
      <c r="F65727">
        <f>VLOOKUP(C65727,'Первые просмотры'!A:B,2,0)</f>
        <v>20764</v>
      </c>
      <c r="G65727">
        <f t="shared" si="2053"/>
        <v>0</v>
      </c>
    </row>
    <row r="65728" spans="1:7" x14ac:dyDescent="0.25">
      <c r="A65728">
        <v>200348</v>
      </c>
      <c r="B65728" s="2">
        <v>44369.054799352751</v>
      </c>
      <c r="C65728">
        <v>185918</v>
      </c>
      <c r="D65728">
        <v>411922</v>
      </c>
      <c r="E65728" t="str">
        <f t="shared" si="2052"/>
        <v>вторник</v>
      </c>
      <c r="F65728">
        <f>VLOOKUP(C65728,'Первые просмотры'!A:B,2,0)</f>
        <v>117017</v>
      </c>
      <c r="G65728">
        <f t="shared" si="2053"/>
        <v>0</v>
      </c>
    </row>
    <row r="65729" spans="1:7" x14ac:dyDescent="0.25">
      <c r="A65729">
        <v>200349</v>
      </c>
      <c r="B65729" s="2">
        <v>44369.055203883494</v>
      </c>
      <c r="C65729">
        <v>346021</v>
      </c>
      <c r="D65729">
        <v>230507</v>
      </c>
      <c r="E65729" t="str">
        <f t="shared" si="2052"/>
        <v>вторник</v>
      </c>
      <c r="F65729">
        <f>VLOOKUP(C65729,'Первые просмотры'!A:B,2,0)</f>
        <v>126312</v>
      </c>
      <c r="G65729">
        <f t="shared" si="2053"/>
        <v>0</v>
      </c>
    </row>
    <row r="65730" spans="1:7" x14ac:dyDescent="0.25">
      <c r="A65730">
        <v>200354</v>
      </c>
      <c r="B65730" s="2">
        <v>44369.058440129447</v>
      </c>
      <c r="C65730">
        <v>97486</v>
      </c>
      <c r="D65730">
        <v>238334</v>
      </c>
      <c r="E65730" t="str">
        <f t="shared" si="2052"/>
        <v>вторник</v>
      </c>
      <c r="F65730">
        <f>VLOOKUP(C65730,'Первые просмотры'!A:B,2,0)</f>
        <v>200354</v>
      </c>
      <c r="G65730">
        <f t="shared" si="2053"/>
        <v>1</v>
      </c>
    </row>
    <row r="65731" spans="1:7" x14ac:dyDescent="0.25">
      <c r="A65731">
        <v>200357</v>
      </c>
      <c r="B65731" s="2">
        <v>44369.059249190934</v>
      </c>
      <c r="C65731">
        <v>75442</v>
      </c>
      <c r="D65731">
        <v>305248</v>
      </c>
      <c r="E65731" t="str">
        <f t="shared" ref="E65731:E65794" si="2054">TEXT(B65731, "ДДДД")</f>
        <v>вторник</v>
      </c>
      <c r="F65731">
        <f>VLOOKUP(C65731,'Первые просмотры'!A:B,2,0)</f>
        <v>60860</v>
      </c>
      <c r="G65731">
        <f t="shared" ref="G65731:G65794" si="2055">IF(A65731=F65731,1,0)</f>
        <v>0</v>
      </c>
    </row>
    <row r="65732" spans="1:7" x14ac:dyDescent="0.25">
      <c r="A65732">
        <v>200359</v>
      </c>
      <c r="B65732" s="2">
        <v>44369.060462783171</v>
      </c>
      <c r="C65732">
        <v>124662</v>
      </c>
      <c r="D65732">
        <v>158978</v>
      </c>
      <c r="E65732" t="str">
        <f t="shared" si="2054"/>
        <v>вторник</v>
      </c>
      <c r="F65732">
        <f>VLOOKUP(C65732,'Первые просмотры'!A:B,2,0)</f>
        <v>200359</v>
      </c>
      <c r="G65732">
        <f t="shared" si="2055"/>
        <v>1</v>
      </c>
    </row>
    <row r="65733" spans="1:7" x14ac:dyDescent="0.25">
      <c r="A65733">
        <v>200361</v>
      </c>
      <c r="B65733" s="2">
        <v>44369.062080906151</v>
      </c>
      <c r="C65733">
        <v>297307</v>
      </c>
      <c r="D65733">
        <v>17483</v>
      </c>
      <c r="E65733" t="str">
        <f t="shared" si="2054"/>
        <v>вторник</v>
      </c>
      <c r="F65733">
        <f>VLOOKUP(C65733,'Первые просмотры'!A:B,2,0)</f>
        <v>127862</v>
      </c>
      <c r="G65733">
        <f t="shared" si="2055"/>
        <v>0</v>
      </c>
    </row>
    <row r="65734" spans="1:7" x14ac:dyDescent="0.25">
      <c r="A65734">
        <v>200364</v>
      </c>
      <c r="B65734" s="2">
        <v>44369.063294498381</v>
      </c>
      <c r="C65734">
        <v>286651</v>
      </c>
      <c r="D65734">
        <v>146737</v>
      </c>
      <c r="E65734" t="str">
        <f t="shared" si="2054"/>
        <v>вторник</v>
      </c>
      <c r="F65734">
        <f>VLOOKUP(C65734,'Первые просмотры'!A:B,2,0)</f>
        <v>72907</v>
      </c>
      <c r="G65734">
        <f t="shared" si="2055"/>
        <v>0</v>
      </c>
    </row>
    <row r="65735" spans="1:7" x14ac:dyDescent="0.25">
      <c r="A65735">
        <v>200368</v>
      </c>
      <c r="B65735" s="2">
        <v>44369.063294498381</v>
      </c>
      <c r="C65735">
        <v>334906</v>
      </c>
      <c r="D65735">
        <v>230507</v>
      </c>
      <c r="E65735" t="str">
        <f t="shared" si="2054"/>
        <v>вторник</v>
      </c>
      <c r="F65735">
        <f>VLOOKUP(C65735,'Первые просмотры'!A:B,2,0)</f>
        <v>162698</v>
      </c>
      <c r="G65735">
        <f t="shared" si="2055"/>
        <v>0</v>
      </c>
    </row>
    <row r="65736" spans="1:7" x14ac:dyDescent="0.25">
      <c r="A65736">
        <v>200371</v>
      </c>
      <c r="B65736" s="2">
        <v>44369.064912621354</v>
      </c>
      <c r="C65736">
        <v>192147</v>
      </c>
      <c r="D65736">
        <v>242428</v>
      </c>
      <c r="E65736" t="str">
        <f t="shared" si="2054"/>
        <v>вторник</v>
      </c>
      <c r="F65736">
        <f>VLOOKUP(C65736,'Первые просмотры'!A:B,2,0)</f>
        <v>4410</v>
      </c>
      <c r="G65736">
        <f t="shared" si="2055"/>
        <v>0</v>
      </c>
    </row>
    <row r="65737" spans="1:7" x14ac:dyDescent="0.25">
      <c r="A65737">
        <v>200375</v>
      </c>
      <c r="B65737" s="2">
        <v>44369.064912621361</v>
      </c>
      <c r="C65737">
        <v>67397</v>
      </c>
      <c r="D65737">
        <v>102086</v>
      </c>
      <c r="E65737" t="str">
        <f t="shared" si="2054"/>
        <v>вторник</v>
      </c>
      <c r="F65737">
        <f>VLOOKUP(C65737,'Первые просмотры'!A:B,2,0)</f>
        <v>40162</v>
      </c>
      <c r="G65737">
        <f t="shared" si="2055"/>
        <v>0</v>
      </c>
    </row>
    <row r="65738" spans="1:7" x14ac:dyDescent="0.25">
      <c r="A65738">
        <v>200378</v>
      </c>
      <c r="B65738" s="2">
        <v>44369.064912621361</v>
      </c>
      <c r="C65738">
        <v>302207</v>
      </c>
      <c r="D65738">
        <v>303403</v>
      </c>
      <c r="E65738" t="str">
        <f t="shared" si="2054"/>
        <v>вторник</v>
      </c>
      <c r="F65738">
        <f>VLOOKUP(C65738,'Первые просмотры'!A:B,2,0)</f>
        <v>34527</v>
      </c>
      <c r="G65738">
        <f t="shared" si="2055"/>
        <v>0</v>
      </c>
    </row>
    <row r="65739" spans="1:7" x14ac:dyDescent="0.25">
      <c r="A65739">
        <v>200382</v>
      </c>
      <c r="B65739" s="2">
        <v>44369.066935275085</v>
      </c>
      <c r="C65739">
        <v>132341</v>
      </c>
      <c r="D65739">
        <v>179296</v>
      </c>
      <c r="E65739" t="str">
        <f t="shared" si="2054"/>
        <v>вторник</v>
      </c>
      <c r="F65739">
        <f>VLOOKUP(C65739,'Первые просмотры'!A:B,2,0)</f>
        <v>184732</v>
      </c>
      <c r="G65739">
        <f t="shared" si="2055"/>
        <v>0</v>
      </c>
    </row>
    <row r="65740" spans="1:7" x14ac:dyDescent="0.25">
      <c r="A65740">
        <v>200387</v>
      </c>
      <c r="B65740" s="2">
        <v>44369.067666666662</v>
      </c>
      <c r="C65740">
        <v>141741</v>
      </c>
      <c r="D65740">
        <v>328491</v>
      </c>
      <c r="E65740" t="str">
        <f t="shared" si="2054"/>
        <v>вторник</v>
      </c>
      <c r="F65740">
        <f>VLOOKUP(C65740,'Первые просмотры'!A:B,2,0)</f>
        <v>27383</v>
      </c>
      <c r="G65740">
        <f t="shared" si="2055"/>
        <v>0</v>
      </c>
    </row>
    <row r="65741" spans="1:7" x14ac:dyDescent="0.25">
      <c r="A65741">
        <v>200390</v>
      </c>
      <c r="B65741" s="2">
        <v>44369.068553398058</v>
      </c>
      <c r="C65741">
        <v>71607</v>
      </c>
      <c r="D65741">
        <v>154256</v>
      </c>
      <c r="E65741" t="str">
        <f t="shared" si="2054"/>
        <v>вторник</v>
      </c>
      <c r="F65741">
        <f>VLOOKUP(C65741,'Первые просмотры'!A:B,2,0)</f>
        <v>9478</v>
      </c>
      <c r="G65741">
        <f t="shared" si="2055"/>
        <v>0</v>
      </c>
    </row>
    <row r="65742" spans="1:7" x14ac:dyDescent="0.25">
      <c r="A65742">
        <v>200392</v>
      </c>
      <c r="B65742" s="2">
        <v>44369.069766990295</v>
      </c>
      <c r="C65742">
        <v>298658</v>
      </c>
      <c r="D65742">
        <v>217497</v>
      </c>
      <c r="E65742" t="str">
        <f t="shared" si="2054"/>
        <v>вторник</v>
      </c>
      <c r="F65742">
        <f>VLOOKUP(C65742,'Первые просмотры'!A:B,2,0)</f>
        <v>22773</v>
      </c>
      <c r="G65742">
        <f t="shared" si="2055"/>
        <v>0</v>
      </c>
    </row>
    <row r="65743" spans="1:7" x14ac:dyDescent="0.25">
      <c r="A65743">
        <v>200393</v>
      </c>
      <c r="B65743" s="2">
        <v>44369.070171521038</v>
      </c>
      <c r="C65743">
        <v>176484</v>
      </c>
      <c r="D65743">
        <v>436838</v>
      </c>
      <c r="E65743" t="str">
        <f t="shared" si="2054"/>
        <v>вторник</v>
      </c>
      <c r="F65743">
        <f>VLOOKUP(C65743,'Первые просмотры'!A:B,2,0)</f>
        <v>108522</v>
      </c>
      <c r="G65743">
        <f t="shared" si="2055"/>
        <v>0</v>
      </c>
    </row>
    <row r="65744" spans="1:7" x14ac:dyDescent="0.25">
      <c r="A65744">
        <v>200396</v>
      </c>
      <c r="B65744" s="2">
        <v>44369.072194174754</v>
      </c>
      <c r="C65744">
        <v>290829</v>
      </c>
      <c r="D65744">
        <v>88863</v>
      </c>
      <c r="E65744" t="str">
        <f t="shared" si="2054"/>
        <v>вторник</v>
      </c>
      <c r="F65744">
        <f>VLOOKUP(C65744,'Первые просмотры'!A:B,2,0)</f>
        <v>108003</v>
      </c>
      <c r="G65744">
        <f t="shared" si="2055"/>
        <v>0</v>
      </c>
    </row>
    <row r="65745" spans="1:7" x14ac:dyDescent="0.25">
      <c r="A65745">
        <v>200399</v>
      </c>
      <c r="B65745" s="2">
        <v>44369.073003236241</v>
      </c>
      <c r="C65745">
        <v>185450</v>
      </c>
      <c r="D65745">
        <v>271435</v>
      </c>
      <c r="E65745" t="str">
        <f t="shared" si="2054"/>
        <v>вторник</v>
      </c>
      <c r="F65745">
        <f>VLOOKUP(C65745,'Первые просмотры'!A:B,2,0)</f>
        <v>37619</v>
      </c>
      <c r="G65745">
        <f t="shared" si="2055"/>
        <v>0</v>
      </c>
    </row>
    <row r="65746" spans="1:7" x14ac:dyDescent="0.25">
      <c r="A65746">
        <v>200400</v>
      </c>
      <c r="B65746" s="2">
        <v>44369.074621359221</v>
      </c>
      <c r="C65746">
        <v>8684</v>
      </c>
      <c r="D65746">
        <v>95024</v>
      </c>
      <c r="E65746" t="str">
        <f t="shared" si="2054"/>
        <v>вторник</v>
      </c>
      <c r="F65746">
        <f>VLOOKUP(C65746,'Первые просмотры'!A:B,2,0)</f>
        <v>86088</v>
      </c>
      <c r="G65746">
        <f t="shared" si="2055"/>
        <v>0</v>
      </c>
    </row>
    <row r="65747" spans="1:7" x14ac:dyDescent="0.25">
      <c r="A65747">
        <v>200403</v>
      </c>
      <c r="B65747" s="2">
        <v>44369.074621359221</v>
      </c>
      <c r="C65747">
        <v>141936</v>
      </c>
      <c r="D65747">
        <v>258251</v>
      </c>
      <c r="E65747" t="str">
        <f t="shared" si="2054"/>
        <v>вторник</v>
      </c>
      <c r="F65747">
        <f>VLOOKUP(C65747,'Первые просмотры'!A:B,2,0)</f>
        <v>200403</v>
      </c>
      <c r="G65747">
        <f t="shared" si="2055"/>
        <v>1</v>
      </c>
    </row>
    <row r="65748" spans="1:7" x14ac:dyDescent="0.25">
      <c r="A65748">
        <v>200404</v>
      </c>
      <c r="B65748" s="2">
        <v>44369.074999999997</v>
      </c>
      <c r="C65748">
        <v>291355</v>
      </c>
      <c r="D65748">
        <v>70091</v>
      </c>
      <c r="E65748" t="str">
        <f t="shared" si="2054"/>
        <v>вторник</v>
      </c>
      <c r="F65748">
        <f>VLOOKUP(C65748,'Первые просмотры'!A:B,2,0)</f>
        <v>200404</v>
      </c>
      <c r="G65748">
        <f t="shared" si="2055"/>
        <v>1</v>
      </c>
    </row>
    <row r="65749" spans="1:7" x14ac:dyDescent="0.25">
      <c r="A65749">
        <v>200408</v>
      </c>
      <c r="B65749" s="2">
        <v>44369.079880258898</v>
      </c>
      <c r="C65749">
        <v>75425</v>
      </c>
      <c r="D65749">
        <v>250679</v>
      </c>
      <c r="E65749" t="str">
        <f t="shared" si="2054"/>
        <v>вторник</v>
      </c>
      <c r="F65749">
        <f>VLOOKUP(C65749,'Первые просмотры'!A:B,2,0)</f>
        <v>127429</v>
      </c>
      <c r="G65749">
        <f t="shared" si="2055"/>
        <v>0</v>
      </c>
    </row>
    <row r="65750" spans="1:7" x14ac:dyDescent="0.25">
      <c r="A65750">
        <v>200411</v>
      </c>
      <c r="B65750" s="2">
        <v>44369.080284789641</v>
      </c>
      <c r="C65750">
        <v>167121</v>
      </c>
      <c r="D65750">
        <v>158978</v>
      </c>
      <c r="E65750" t="str">
        <f t="shared" si="2054"/>
        <v>вторник</v>
      </c>
      <c r="F65750">
        <f>VLOOKUP(C65750,'Первые просмотры'!A:B,2,0)</f>
        <v>27811</v>
      </c>
      <c r="G65750">
        <f t="shared" si="2055"/>
        <v>0</v>
      </c>
    </row>
    <row r="65751" spans="1:7" x14ac:dyDescent="0.25">
      <c r="A65751">
        <v>200416</v>
      </c>
      <c r="B65751" s="2">
        <v>44369.083116504851</v>
      </c>
      <c r="C65751">
        <v>212705</v>
      </c>
      <c r="D65751">
        <v>302552</v>
      </c>
      <c r="E65751" t="str">
        <f t="shared" si="2054"/>
        <v>вторник</v>
      </c>
      <c r="F65751">
        <f>VLOOKUP(C65751,'Первые просмотры'!A:B,2,0)</f>
        <v>20774</v>
      </c>
      <c r="G65751">
        <f t="shared" si="2055"/>
        <v>0</v>
      </c>
    </row>
    <row r="65752" spans="1:7" x14ac:dyDescent="0.25">
      <c r="A65752">
        <v>200418</v>
      </c>
      <c r="B65752" s="2">
        <v>44369.084330097088</v>
      </c>
      <c r="C65752">
        <v>8144</v>
      </c>
      <c r="D65752">
        <v>340447</v>
      </c>
      <c r="E65752" t="str">
        <f t="shared" si="2054"/>
        <v>вторник</v>
      </c>
      <c r="F65752">
        <f>VLOOKUP(C65752,'Первые просмотры'!A:B,2,0)</f>
        <v>22203</v>
      </c>
      <c r="G65752">
        <f t="shared" si="2055"/>
        <v>0</v>
      </c>
    </row>
    <row r="65753" spans="1:7" x14ac:dyDescent="0.25">
      <c r="A65753">
        <v>200423</v>
      </c>
      <c r="B65753" s="2">
        <v>44369.084330097088</v>
      </c>
      <c r="C65753">
        <v>307712</v>
      </c>
      <c r="D65753">
        <v>470762</v>
      </c>
      <c r="E65753" t="str">
        <f t="shared" si="2054"/>
        <v>вторник</v>
      </c>
      <c r="F65753">
        <f>VLOOKUP(C65753,'Первые просмотры'!A:B,2,0)</f>
        <v>64645</v>
      </c>
      <c r="G65753">
        <f t="shared" si="2055"/>
        <v>0</v>
      </c>
    </row>
    <row r="65754" spans="1:7" x14ac:dyDescent="0.25">
      <c r="A65754">
        <v>200428</v>
      </c>
      <c r="B65754" s="2">
        <v>44369.084330097088</v>
      </c>
      <c r="C65754">
        <v>341354</v>
      </c>
      <c r="D65754">
        <v>204218</v>
      </c>
      <c r="E65754" t="str">
        <f t="shared" si="2054"/>
        <v>вторник</v>
      </c>
      <c r="F65754">
        <f>VLOOKUP(C65754,'Первые просмотры'!A:B,2,0)</f>
        <v>105554</v>
      </c>
      <c r="G65754">
        <f t="shared" si="2055"/>
        <v>0</v>
      </c>
    </row>
    <row r="65755" spans="1:7" x14ac:dyDescent="0.25">
      <c r="A65755">
        <v>200429</v>
      </c>
      <c r="B65755" s="2">
        <v>44369.086352750805</v>
      </c>
      <c r="C65755">
        <v>211118</v>
      </c>
      <c r="D65755">
        <v>227775</v>
      </c>
      <c r="E65755" t="str">
        <f t="shared" si="2054"/>
        <v>вторник</v>
      </c>
      <c r="F65755">
        <f>VLOOKUP(C65755,'Первые просмотры'!A:B,2,0)</f>
        <v>136110</v>
      </c>
      <c r="G65755">
        <f t="shared" si="2055"/>
        <v>0</v>
      </c>
    </row>
    <row r="65756" spans="1:7" x14ac:dyDescent="0.25">
      <c r="A65756">
        <v>200432</v>
      </c>
      <c r="B65756" s="2">
        <v>44369.087566343042</v>
      </c>
      <c r="C65756">
        <v>83110</v>
      </c>
      <c r="D65756">
        <v>21760</v>
      </c>
      <c r="E65756" t="str">
        <f t="shared" si="2054"/>
        <v>вторник</v>
      </c>
      <c r="F65756">
        <f>VLOOKUP(C65756,'Первые просмотры'!A:B,2,0)</f>
        <v>126892</v>
      </c>
      <c r="G65756">
        <f t="shared" si="2055"/>
        <v>0</v>
      </c>
    </row>
    <row r="65757" spans="1:7" x14ac:dyDescent="0.25">
      <c r="A65757">
        <v>200434</v>
      </c>
      <c r="B65757" s="2">
        <v>44369.087566343042</v>
      </c>
      <c r="C65757">
        <v>244794</v>
      </c>
      <c r="D65757">
        <v>411922</v>
      </c>
      <c r="E65757" t="str">
        <f t="shared" si="2054"/>
        <v>вторник</v>
      </c>
      <c r="F65757">
        <f>VLOOKUP(C65757,'Первые просмотры'!A:B,2,0)</f>
        <v>197358</v>
      </c>
      <c r="G65757">
        <f t="shared" si="2055"/>
        <v>0</v>
      </c>
    </row>
    <row r="65758" spans="1:7" x14ac:dyDescent="0.25">
      <c r="A65758">
        <v>200438</v>
      </c>
      <c r="B65758" s="2">
        <v>44369.090802588995</v>
      </c>
      <c r="C65758">
        <v>185818</v>
      </c>
      <c r="D65758">
        <v>411922</v>
      </c>
      <c r="E65758" t="str">
        <f t="shared" si="2054"/>
        <v>вторник</v>
      </c>
      <c r="F65758">
        <f>VLOOKUP(C65758,'Первые просмотры'!A:B,2,0)</f>
        <v>194579</v>
      </c>
      <c r="G65758">
        <f t="shared" si="2055"/>
        <v>0</v>
      </c>
    </row>
    <row r="65759" spans="1:7" x14ac:dyDescent="0.25">
      <c r="A65759">
        <v>200441</v>
      </c>
      <c r="B65759" s="2">
        <v>44369.102333333336</v>
      </c>
      <c r="C65759">
        <v>192219</v>
      </c>
      <c r="D65759">
        <v>470762</v>
      </c>
      <c r="E65759" t="str">
        <f t="shared" si="2054"/>
        <v>вторник</v>
      </c>
      <c r="F65759">
        <f>VLOOKUP(C65759,'Первые просмотры'!A:B,2,0)</f>
        <v>114555</v>
      </c>
      <c r="G65759">
        <f t="shared" si="2055"/>
        <v>0</v>
      </c>
    </row>
    <row r="65760" spans="1:7" x14ac:dyDescent="0.25">
      <c r="A65760">
        <v>200443</v>
      </c>
      <c r="B65760" s="2">
        <v>44369.102938511329</v>
      </c>
      <c r="C65760">
        <v>153021</v>
      </c>
      <c r="D65760">
        <v>455878</v>
      </c>
      <c r="E65760" t="str">
        <f t="shared" si="2054"/>
        <v>вторник</v>
      </c>
      <c r="F65760">
        <f>VLOOKUP(C65760,'Первые просмотры'!A:B,2,0)</f>
        <v>200443</v>
      </c>
      <c r="G65760">
        <f t="shared" si="2055"/>
        <v>1</v>
      </c>
    </row>
    <row r="65761" spans="1:7" x14ac:dyDescent="0.25">
      <c r="A65761">
        <v>200445</v>
      </c>
      <c r="B65761" s="2">
        <v>44369.104333333336</v>
      </c>
      <c r="C65761">
        <v>109296</v>
      </c>
      <c r="D65761">
        <v>111368</v>
      </c>
      <c r="E65761" t="str">
        <f t="shared" si="2054"/>
        <v>вторник</v>
      </c>
      <c r="F65761">
        <f>VLOOKUP(C65761,'Первые просмотры'!A:B,2,0)</f>
        <v>92479</v>
      </c>
      <c r="G65761">
        <f t="shared" si="2055"/>
        <v>0</v>
      </c>
    </row>
    <row r="65762" spans="1:7" x14ac:dyDescent="0.25">
      <c r="A65762">
        <v>200448</v>
      </c>
      <c r="B65762" s="2">
        <v>44369.106333333337</v>
      </c>
      <c r="C65762">
        <v>252895</v>
      </c>
      <c r="D65762">
        <v>140885</v>
      </c>
      <c r="E65762" t="str">
        <f t="shared" si="2054"/>
        <v>вторник</v>
      </c>
      <c r="F65762">
        <f>VLOOKUP(C65762,'Первые просмотры'!A:B,2,0)</f>
        <v>34197</v>
      </c>
      <c r="G65762">
        <f t="shared" si="2055"/>
        <v>0</v>
      </c>
    </row>
    <row r="65763" spans="1:7" x14ac:dyDescent="0.25">
      <c r="A65763">
        <v>200452</v>
      </c>
      <c r="B65763" s="2">
        <v>44369.108601941742</v>
      </c>
      <c r="C65763">
        <v>120315</v>
      </c>
      <c r="D65763">
        <v>218380</v>
      </c>
      <c r="E65763" t="str">
        <f t="shared" si="2054"/>
        <v>вторник</v>
      </c>
      <c r="F65763">
        <f>VLOOKUP(C65763,'Первые просмотры'!A:B,2,0)</f>
        <v>15637</v>
      </c>
      <c r="G65763">
        <f t="shared" si="2055"/>
        <v>0</v>
      </c>
    </row>
    <row r="65764" spans="1:7" x14ac:dyDescent="0.25">
      <c r="A65764">
        <v>200456</v>
      </c>
      <c r="B65764" s="2">
        <v>44369.108601941749</v>
      </c>
      <c r="C65764">
        <v>254807</v>
      </c>
      <c r="D65764">
        <v>250679</v>
      </c>
      <c r="E65764" t="str">
        <f t="shared" si="2054"/>
        <v>вторник</v>
      </c>
      <c r="F65764">
        <f>VLOOKUP(C65764,'Первые просмотры'!A:B,2,0)</f>
        <v>114920</v>
      </c>
      <c r="G65764">
        <f t="shared" si="2055"/>
        <v>0</v>
      </c>
    </row>
    <row r="65765" spans="1:7" x14ac:dyDescent="0.25">
      <c r="A65765">
        <v>200461</v>
      </c>
      <c r="B65765" s="2">
        <v>44369.111838187702</v>
      </c>
      <c r="C65765">
        <v>240387</v>
      </c>
      <c r="D65765">
        <v>40767</v>
      </c>
      <c r="E65765" t="str">
        <f t="shared" si="2054"/>
        <v>вторник</v>
      </c>
      <c r="F65765">
        <f>VLOOKUP(C65765,'Первые просмотры'!A:B,2,0)</f>
        <v>124181</v>
      </c>
      <c r="G65765">
        <f t="shared" si="2055"/>
        <v>0</v>
      </c>
    </row>
    <row r="65766" spans="1:7" x14ac:dyDescent="0.25">
      <c r="A65766">
        <v>200463</v>
      </c>
      <c r="B65766" s="2">
        <v>44369.113666666664</v>
      </c>
      <c r="C65766">
        <v>321798</v>
      </c>
      <c r="D65766">
        <v>135479</v>
      </c>
      <c r="E65766" t="str">
        <f t="shared" si="2054"/>
        <v>вторник</v>
      </c>
      <c r="F65766">
        <f>VLOOKUP(C65766,'Первые просмотры'!A:B,2,0)</f>
        <v>38139</v>
      </c>
      <c r="G65766">
        <f t="shared" si="2055"/>
        <v>0</v>
      </c>
    </row>
    <row r="65767" spans="1:7" x14ac:dyDescent="0.25">
      <c r="A65767">
        <v>200464</v>
      </c>
      <c r="B65767" s="2">
        <v>44369.114000000001</v>
      </c>
      <c r="C65767">
        <v>301441</v>
      </c>
      <c r="D65767">
        <v>154228</v>
      </c>
      <c r="E65767" t="str">
        <f t="shared" si="2054"/>
        <v>вторник</v>
      </c>
      <c r="F65767">
        <f>VLOOKUP(C65767,'Первые просмотры'!A:B,2,0)</f>
        <v>21339</v>
      </c>
      <c r="G65767">
        <f t="shared" si="2055"/>
        <v>0</v>
      </c>
    </row>
    <row r="65768" spans="1:7" x14ac:dyDescent="0.25">
      <c r="A65768">
        <v>200465</v>
      </c>
      <c r="B65768" s="2">
        <v>44369.115074433663</v>
      </c>
      <c r="C65768">
        <v>159487</v>
      </c>
      <c r="D65768">
        <v>439981</v>
      </c>
      <c r="E65768" t="str">
        <f t="shared" si="2054"/>
        <v>вторник</v>
      </c>
      <c r="F65768">
        <f>VLOOKUP(C65768,'Первые просмотры'!A:B,2,0)</f>
        <v>105769</v>
      </c>
      <c r="G65768">
        <f t="shared" si="2055"/>
        <v>0</v>
      </c>
    </row>
    <row r="65769" spans="1:7" x14ac:dyDescent="0.25">
      <c r="A65769">
        <v>200469</v>
      </c>
      <c r="B65769" s="2">
        <v>44369.122000000003</v>
      </c>
      <c r="C65769">
        <v>119292</v>
      </c>
      <c r="D65769">
        <v>158978</v>
      </c>
      <c r="E65769" t="str">
        <f t="shared" si="2054"/>
        <v>вторник</v>
      </c>
      <c r="F65769">
        <f>VLOOKUP(C65769,'Первые просмотры'!A:B,2,0)</f>
        <v>36867</v>
      </c>
      <c r="G65769">
        <f t="shared" si="2055"/>
        <v>0</v>
      </c>
    </row>
    <row r="65770" spans="1:7" x14ac:dyDescent="0.25">
      <c r="A65770">
        <v>200471</v>
      </c>
      <c r="B65770" s="2">
        <v>44369.123165048542</v>
      </c>
      <c r="C65770">
        <v>31865</v>
      </c>
      <c r="D65770">
        <v>320264</v>
      </c>
      <c r="E65770" t="str">
        <f t="shared" si="2054"/>
        <v>вторник</v>
      </c>
      <c r="F65770">
        <f>VLOOKUP(C65770,'Первые просмотры'!A:B,2,0)</f>
        <v>103380</v>
      </c>
      <c r="G65770">
        <f t="shared" si="2055"/>
        <v>0</v>
      </c>
    </row>
    <row r="65771" spans="1:7" x14ac:dyDescent="0.25">
      <c r="A65771">
        <v>200474</v>
      </c>
      <c r="B65771" s="2">
        <v>44369.129000000001</v>
      </c>
      <c r="C65771">
        <v>120737</v>
      </c>
      <c r="D65771">
        <v>230507</v>
      </c>
      <c r="E65771" t="str">
        <f t="shared" si="2054"/>
        <v>вторник</v>
      </c>
      <c r="F65771">
        <f>VLOOKUP(C65771,'Первые просмотры'!A:B,2,0)</f>
        <v>110405</v>
      </c>
      <c r="G65771">
        <f t="shared" si="2055"/>
        <v>0</v>
      </c>
    </row>
    <row r="65772" spans="1:7" x14ac:dyDescent="0.25">
      <c r="A65772">
        <v>200479</v>
      </c>
      <c r="B65772" s="2">
        <v>44369.134491909383</v>
      </c>
      <c r="C65772">
        <v>204159</v>
      </c>
      <c r="D65772">
        <v>153893</v>
      </c>
      <c r="E65772" t="str">
        <f t="shared" si="2054"/>
        <v>вторник</v>
      </c>
      <c r="F65772">
        <f>VLOOKUP(C65772,'Первые просмотры'!A:B,2,0)</f>
        <v>17441</v>
      </c>
      <c r="G65772">
        <f t="shared" si="2055"/>
        <v>0</v>
      </c>
    </row>
    <row r="65773" spans="1:7" x14ac:dyDescent="0.25">
      <c r="A65773">
        <v>200482</v>
      </c>
      <c r="B65773" s="2">
        <v>44369.136110032363</v>
      </c>
      <c r="C65773">
        <v>247035</v>
      </c>
      <c r="D65773">
        <v>118549</v>
      </c>
      <c r="E65773" t="str">
        <f t="shared" si="2054"/>
        <v>вторник</v>
      </c>
      <c r="F65773">
        <f>VLOOKUP(C65773,'Первые просмотры'!A:B,2,0)</f>
        <v>59825</v>
      </c>
      <c r="G65773">
        <f t="shared" si="2055"/>
        <v>0</v>
      </c>
    </row>
    <row r="65774" spans="1:7" x14ac:dyDescent="0.25">
      <c r="A65774">
        <v>200483</v>
      </c>
      <c r="B65774" s="2">
        <v>44369.136666666665</v>
      </c>
      <c r="C65774">
        <v>197804</v>
      </c>
      <c r="D65774">
        <v>25410</v>
      </c>
      <c r="E65774" t="str">
        <f t="shared" si="2054"/>
        <v>вторник</v>
      </c>
      <c r="F65774">
        <f>VLOOKUP(C65774,'Первые просмотры'!A:B,2,0)</f>
        <v>119657</v>
      </c>
      <c r="G65774">
        <f t="shared" si="2055"/>
        <v>0</v>
      </c>
    </row>
    <row r="65775" spans="1:7" x14ac:dyDescent="0.25">
      <c r="A65775">
        <v>200484</v>
      </c>
      <c r="B65775" s="2">
        <v>44369.137728155343</v>
      </c>
      <c r="C65775">
        <v>68791</v>
      </c>
      <c r="D65775">
        <v>154228</v>
      </c>
      <c r="E65775" t="str">
        <f t="shared" si="2054"/>
        <v>вторник</v>
      </c>
      <c r="F65775">
        <f>VLOOKUP(C65775,'Первые просмотры'!A:B,2,0)</f>
        <v>111187</v>
      </c>
      <c r="G65775">
        <f t="shared" si="2055"/>
        <v>0</v>
      </c>
    </row>
    <row r="65776" spans="1:7" x14ac:dyDescent="0.25">
      <c r="A65776">
        <v>200487</v>
      </c>
      <c r="B65776" s="2">
        <v>44369.139666666662</v>
      </c>
      <c r="C65776">
        <v>144121</v>
      </c>
      <c r="D65776">
        <v>250679</v>
      </c>
      <c r="E65776" t="str">
        <f t="shared" si="2054"/>
        <v>вторник</v>
      </c>
      <c r="F65776">
        <f>VLOOKUP(C65776,'Первые просмотры'!A:B,2,0)</f>
        <v>200487</v>
      </c>
      <c r="G65776">
        <f t="shared" si="2055"/>
        <v>1</v>
      </c>
    </row>
    <row r="65777" spans="1:7" x14ac:dyDescent="0.25">
      <c r="A65777">
        <v>200491</v>
      </c>
      <c r="B65777" s="2">
        <v>44369.144999999997</v>
      </c>
      <c r="C65777">
        <v>327915</v>
      </c>
      <c r="D65777">
        <v>251574</v>
      </c>
      <c r="E65777" t="str">
        <f t="shared" si="2054"/>
        <v>вторник</v>
      </c>
      <c r="F65777">
        <f>VLOOKUP(C65777,'Первые просмотры'!A:B,2,0)</f>
        <v>33162</v>
      </c>
      <c r="G65777">
        <f t="shared" si="2055"/>
        <v>0</v>
      </c>
    </row>
    <row r="65778" spans="1:7" x14ac:dyDescent="0.25">
      <c r="A65778">
        <v>200492</v>
      </c>
      <c r="B65778" s="2">
        <v>44369.145414239487</v>
      </c>
      <c r="C65778">
        <v>246631</v>
      </c>
      <c r="D65778">
        <v>182191</v>
      </c>
      <c r="E65778" t="str">
        <f t="shared" si="2054"/>
        <v>вторник</v>
      </c>
      <c r="F65778">
        <f>VLOOKUP(C65778,'Первые просмотры'!A:B,2,0)</f>
        <v>111227</v>
      </c>
      <c r="G65778">
        <f t="shared" si="2055"/>
        <v>0</v>
      </c>
    </row>
    <row r="65779" spans="1:7" x14ac:dyDescent="0.25">
      <c r="A65779">
        <v>200495</v>
      </c>
      <c r="B65779" s="2">
        <v>44369.146666666667</v>
      </c>
      <c r="C65779">
        <v>252648</v>
      </c>
      <c r="D65779">
        <v>250679</v>
      </c>
      <c r="E65779" t="str">
        <f t="shared" si="2054"/>
        <v>вторник</v>
      </c>
      <c r="F65779">
        <f>VLOOKUP(C65779,'Первые просмотры'!A:B,2,0)</f>
        <v>200495</v>
      </c>
      <c r="G65779">
        <f t="shared" si="2055"/>
        <v>1</v>
      </c>
    </row>
    <row r="65780" spans="1:7" x14ac:dyDescent="0.25">
      <c r="A65780">
        <v>200499</v>
      </c>
      <c r="B65780" s="2">
        <v>44369.147436893203</v>
      </c>
      <c r="C65780">
        <v>185728</v>
      </c>
      <c r="D65780">
        <v>408075</v>
      </c>
      <c r="E65780" t="str">
        <f t="shared" si="2054"/>
        <v>вторник</v>
      </c>
      <c r="F65780">
        <f>VLOOKUP(C65780,'Первые просмотры'!A:B,2,0)</f>
        <v>10276</v>
      </c>
      <c r="G65780">
        <f t="shared" si="2055"/>
        <v>0</v>
      </c>
    </row>
    <row r="65781" spans="1:7" x14ac:dyDescent="0.25">
      <c r="A65781">
        <v>200500</v>
      </c>
      <c r="B65781" s="2">
        <v>44369.150268608413</v>
      </c>
      <c r="C65781">
        <v>21833</v>
      </c>
      <c r="D65781">
        <v>386196</v>
      </c>
      <c r="E65781" t="str">
        <f t="shared" si="2054"/>
        <v>вторник</v>
      </c>
      <c r="F65781">
        <f>VLOOKUP(C65781,'Первые просмотры'!A:B,2,0)</f>
        <v>192763</v>
      </c>
      <c r="G65781">
        <f t="shared" si="2055"/>
        <v>0</v>
      </c>
    </row>
    <row r="65782" spans="1:7" x14ac:dyDescent="0.25">
      <c r="A65782">
        <v>200504</v>
      </c>
      <c r="B65782" s="2">
        <v>44369.150673139164</v>
      </c>
      <c r="C65782">
        <v>307312</v>
      </c>
      <c r="D65782">
        <v>17862</v>
      </c>
      <c r="E65782" t="str">
        <f t="shared" si="2054"/>
        <v>вторник</v>
      </c>
      <c r="F65782">
        <f>VLOOKUP(C65782,'Первые просмотры'!A:B,2,0)</f>
        <v>86069</v>
      </c>
      <c r="G65782">
        <f t="shared" si="2055"/>
        <v>0</v>
      </c>
    </row>
    <row r="65783" spans="1:7" x14ac:dyDescent="0.25">
      <c r="A65783">
        <v>200509</v>
      </c>
      <c r="B65783" s="2">
        <v>44369.15390938511</v>
      </c>
      <c r="C65783">
        <v>249317</v>
      </c>
      <c r="D65783">
        <v>198326</v>
      </c>
      <c r="E65783" t="str">
        <f t="shared" si="2054"/>
        <v>вторник</v>
      </c>
      <c r="F65783">
        <f>VLOOKUP(C65783,'Первые просмотры'!A:B,2,0)</f>
        <v>167154</v>
      </c>
      <c r="G65783">
        <f t="shared" si="2055"/>
        <v>0</v>
      </c>
    </row>
    <row r="65784" spans="1:7" x14ac:dyDescent="0.25">
      <c r="A65784">
        <v>200514</v>
      </c>
      <c r="B65784" s="2">
        <v>44369.154333333339</v>
      </c>
      <c r="C65784">
        <v>61245</v>
      </c>
      <c r="D65784">
        <v>324893</v>
      </c>
      <c r="E65784" t="str">
        <f t="shared" si="2054"/>
        <v>вторник</v>
      </c>
      <c r="F65784">
        <f>VLOOKUP(C65784,'Первые просмотры'!A:B,2,0)</f>
        <v>113293</v>
      </c>
      <c r="G65784">
        <f t="shared" si="2055"/>
        <v>0</v>
      </c>
    </row>
    <row r="65785" spans="1:7" x14ac:dyDescent="0.25">
      <c r="A65785">
        <v>200518</v>
      </c>
      <c r="B65785" s="2">
        <v>44369.154666666662</v>
      </c>
      <c r="C65785">
        <v>101677</v>
      </c>
      <c r="D65785">
        <v>411922</v>
      </c>
      <c r="E65785" t="str">
        <f t="shared" si="2054"/>
        <v>вторник</v>
      </c>
      <c r="F65785">
        <f>VLOOKUP(C65785,'Первые просмотры'!A:B,2,0)</f>
        <v>110406</v>
      </c>
      <c r="G65785">
        <f t="shared" si="2055"/>
        <v>0</v>
      </c>
    </row>
    <row r="65786" spans="1:7" x14ac:dyDescent="0.25">
      <c r="A65786">
        <v>200520</v>
      </c>
      <c r="B65786" s="2">
        <v>44369.157333333336</v>
      </c>
      <c r="C65786">
        <v>275684</v>
      </c>
      <c r="D65786">
        <v>436459</v>
      </c>
      <c r="E65786" t="str">
        <f t="shared" si="2054"/>
        <v>вторник</v>
      </c>
      <c r="F65786">
        <f>VLOOKUP(C65786,'Первые просмотры'!A:B,2,0)</f>
        <v>108807</v>
      </c>
      <c r="G65786">
        <f t="shared" si="2055"/>
        <v>0</v>
      </c>
    </row>
    <row r="65787" spans="1:7" x14ac:dyDescent="0.25">
      <c r="A65787">
        <v>200523</v>
      </c>
      <c r="B65787" s="2">
        <v>44369.160381877024</v>
      </c>
      <c r="C65787">
        <v>176198</v>
      </c>
      <c r="D65787">
        <v>274147</v>
      </c>
      <c r="E65787" t="str">
        <f t="shared" si="2054"/>
        <v>вторник</v>
      </c>
      <c r="F65787">
        <f>VLOOKUP(C65787,'Первые просмотры'!A:B,2,0)</f>
        <v>184157</v>
      </c>
      <c r="G65787">
        <f t="shared" si="2055"/>
        <v>0</v>
      </c>
    </row>
    <row r="65788" spans="1:7" x14ac:dyDescent="0.25">
      <c r="A65788">
        <v>200525</v>
      </c>
      <c r="B65788" s="2">
        <v>44369.16119093851</v>
      </c>
      <c r="C65788">
        <v>101284</v>
      </c>
      <c r="D65788">
        <v>411922</v>
      </c>
      <c r="E65788" t="str">
        <f t="shared" si="2054"/>
        <v>вторник</v>
      </c>
      <c r="F65788">
        <f>VLOOKUP(C65788,'Первые просмотры'!A:B,2,0)</f>
        <v>119932</v>
      </c>
      <c r="G65788">
        <f t="shared" si="2055"/>
        <v>0</v>
      </c>
    </row>
    <row r="65789" spans="1:7" x14ac:dyDescent="0.25">
      <c r="A65789">
        <v>200527</v>
      </c>
      <c r="B65789" s="2">
        <v>44369.161999999997</v>
      </c>
      <c r="C65789">
        <v>48350</v>
      </c>
      <c r="D65789">
        <v>250679</v>
      </c>
      <c r="E65789" t="str">
        <f t="shared" si="2054"/>
        <v>вторник</v>
      </c>
      <c r="F65789">
        <f>VLOOKUP(C65789,'Первые просмотры'!A:B,2,0)</f>
        <v>107989</v>
      </c>
      <c r="G65789">
        <f t="shared" si="2055"/>
        <v>0</v>
      </c>
    </row>
    <row r="65790" spans="1:7" x14ac:dyDescent="0.25">
      <c r="A65790">
        <v>200528</v>
      </c>
      <c r="B65790" s="2">
        <v>44369.163666666667</v>
      </c>
      <c r="C65790">
        <v>195137</v>
      </c>
      <c r="D65790">
        <v>158978</v>
      </c>
      <c r="E65790" t="str">
        <f t="shared" si="2054"/>
        <v>вторник</v>
      </c>
      <c r="F65790">
        <f>VLOOKUP(C65790,'Первые просмотры'!A:B,2,0)</f>
        <v>33831</v>
      </c>
      <c r="G65790">
        <f t="shared" si="2055"/>
        <v>0</v>
      </c>
    </row>
    <row r="65791" spans="1:7" x14ac:dyDescent="0.25">
      <c r="A65791">
        <v>200529</v>
      </c>
      <c r="B65791" s="2">
        <v>44369.16685436893</v>
      </c>
      <c r="C65791">
        <v>101847</v>
      </c>
      <c r="D65791">
        <v>168838</v>
      </c>
      <c r="E65791" t="str">
        <f t="shared" si="2054"/>
        <v>вторник</v>
      </c>
      <c r="F65791">
        <f>VLOOKUP(C65791,'Первые просмотры'!A:B,2,0)</f>
        <v>76335</v>
      </c>
      <c r="G65791">
        <f t="shared" si="2055"/>
        <v>0</v>
      </c>
    </row>
    <row r="65792" spans="1:7" x14ac:dyDescent="0.25">
      <c r="A65792">
        <v>200533</v>
      </c>
      <c r="B65792" s="2">
        <v>44369.173000000003</v>
      </c>
      <c r="C65792">
        <v>190571</v>
      </c>
      <c r="D65792">
        <v>206501</v>
      </c>
      <c r="E65792" t="str">
        <f t="shared" si="2054"/>
        <v>вторник</v>
      </c>
      <c r="F65792">
        <f>VLOOKUP(C65792,'Первые просмотры'!A:B,2,0)</f>
        <v>118332</v>
      </c>
      <c r="G65792">
        <f t="shared" si="2055"/>
        <v>0</v>
      </c>
    </row>
    <row r="65793" spans="1:7" x14ac:dyDescent="0.25">
      <c r="A65793">
        <v>200536</v>
      </c>
      <c r="B65793" s="2">
        <v>44369.174540453074</v>
      </c>
      <c r="C65793">
        <v>292424</v>
      </c>
      <c r="D65793">
        <v>316541</v>
      </c>
      <c r="E65793" t="str">
        <f t="shared" si="2054"/>
        <v>вторник</v>
      </c>
      <c r="F65793">
        <f>VLOOKUP(C65793,'Первые просмотры'!A:B,2,0)</f>
        <v>35009</v>
      </c>
      <c r="G65793">
        <f t="shared" si="2055"/>
        <v>0</v>
      </c>
    </row>
    <row r="65794" spans="1:7" x14ac:dyDescent="0.25">
      <c r="A65794">
        <v>200537</v>
      </c>
      <c r="B65794" s="2">
        <v>44369.181417475731</v>
      </c>
      <c r="C65794">
        <v>146372</v>
      </c>
      <c r="D65794">
        <v>230507</v>
      </c>
      <c r="E65794" t="str">
        <f t="shared" si="2054"/>
        <v>вторник</v>
      </c>
      <c r="F65794">
        <f>VLOOKUP(C65794,'Первые просмотры'!A:B,2,0)</f>
        <v>8072</v>
      </c>
      <c r="G65794">
        <f t="shared" si="2055"/>
        <v>0</v>
      </c>
    </row>
    <row r="65795" spans="1:7" x14ac:dyDescent="0.25">
      <c r="A65795">
        <v>200540</v>
      </c>
      <c r="B65795" s="2">
        <v>44369.181417475731</v>
      </c>
      <c r="C65795">
        <v>336709</v>
      </c>
      <c r="D65795">
        <v>472330</v>
      </c>
      <c r="E65795" t="str">
        <f t="shared" ref="E65795:E65858" si="2056">TEXT(B65795, "ДДДД")</f>
        <v>вторник</v>
      </c>
      <c r="F65795">
        <f>VLOOKUP(C65795,'Первые просмотры'!A:B,2,0)</f>
        <v>22508</v>
      </c>
      <c r="G65795">
        <f t="shared" ref="G65795:G65858" si="2057">IF(A65795=F65795,1,0)</f>
        <v>0</v>
      </c>
    </row>
    <row r="65796" spans="1:7" x14ac:dyDescent="0.25">
      <c r="A65796">
        <v>200541</v>
      </c>
      <c r="B65796" s="2">
        <v>44369.183035598711</v>
      </c>
      <c r="C65796">
        <v>21391</v>
      </c>
      <c r="D65796">
        <v>158978</v>
      </c>
      <c r="E65796" t="str">
        <f t="shared" si="2056"/>
        <v>вторник</v>
      </c>
      <c r="F65796">
        <f>VLOOKUP(C65796,'Первые просмотры'!A:B,2,0)</f>
        <v>121314</v>
      </c>
      <c r="G65796">
        <f t="shared" si="2057"/>
        <v>0</v>
      </c>
    </row>
    <row r="65797" spans="1:7" x14ac:dyDescent="0.25">
      <c r="A65797">
        <v>200543</v>
      </c>
      <c r="B65797" s="2">
        <v>44369.185333333335</v>
      </c>
      <c r="C65797">
        <v>142895</v>
      </c>
      <c r="D65797">
        <v>439981</v>
      </c>
      <c r="E65797" t="str">
        <f t="shared" si="2056"/>
        <v>вторник</v>
      </c>
      <c r="F65797">
        <f>VLOOKUP(C65797,'Первые просмотры'!A:B,2,0)</f>
        <v>200543</v>
      </c>
      <c r="G65797">
        <f t="shared" si="2057"/>
        <v>1</v>
      </c>
    </row>
    <row r="65798" spans="1:7" x14ac:dyDescent="0.25">
      <c r="A65798">
        <v>200547</v>
      </c>
      <c r="B65798" s="2">
        <v>44369.188333333339</v>
      </c>
      <c r="C65798">
        <v>145878</v>
      </c>
      <c r="D65798">
        <v>267896</v>
      </c>
      <c r="E65798" t="str">
        <f t="shared" si="2056"/>
        <v>вторник</v>
      </c>
      <c r="F65798">
        <f>VLOOKUP(C65798,'Первые просмотры'!A:B,2,0)</f>
        <v>12882</v>
      </c>
      <c r="G65798">
        <f t="shared" si="2057"/>
        <v>0</v>
      </c>
    </row>
    <row r="65799" spans="1:7" x14ac:dyDescent="0.25">
      <c r="A65799">
        <v>200550</v>
      </c>
      <c r="B65799" s="2">
        <v>44369.190333333339</v>
      </c>
      <c r="C65799">
        <v>254737</v>
      </c>
      <c r="D65799">
        <v>128523</v>
      </c>
      <c r="E65799" t="str">
        <f t="shared" si="2056"/>
        <v>вторник</v>
      </c>
      <c r="F65799">
        <f>VLOOKUP(C65799,'Первые просмотры'!A:B,2,0)</f>
        <v>36180</v>
      </c>
      <c r="G65799">
        <f t="shared" si="2057"/>
        <v>0</v>
      </c>
    </row>
    <row r="65800" spans="1:7" x14ac:dyDescent="0.25">
      <c r="A65800">
        <v>200555</v>
      </c>
      <c r="B65800" s="2">
        <v>44369.194362459551</v>
      </c>
      <c r="C65800">
        <v>121209</v>
      </c>
      <c r="D65800">
        <v>158978</v>
      </c>
      <c r="E65800" t="str">
        <f t="shared" si="2056"/>
        <v>вторник</v>
      </c>
      <c r="F65800">
        <f>VLOOKUP(C65800,'Первые просмотры'!A:B,2,0)</f>
        <v>97030</v>
      </c>
      <c r="G65800">
        <f t="shared" si="2057"/>
        <v>0</v>
      </c>
    </row>
    <row r="65801" spans="1:7" x14ac:dyDescent="0.25">
      <c r="A65801">
        <v>200558</v>
      </c>
      <c r="B65801" s="2">
        <v>44369.199216828478</v>
      </c>
      <c r="C65801">
        <v>193579</v>
      </c>
      <c r="D65801">
        <v>327968</v>
      </c>
      <c r="E65801" t="str">
        <f t="shared" si="2056"/>
        <v>вторник</v>
      </c>
      <c r="F65801">
        <f>VLOOKUP(C65801,'Первые просмотры'!A:B,2,0)</f>
        <v>121929</v>
      </c>
      <c r="G65801">
        <f t="shared" si="2057"/>
        <v>0</v>
      </c>
    </row>
    <row r="65802" spans="1:7" x14ac:dyDescent="0.25">
      <c r="A65802">
        <v>200561</v>
      </c>
      <c r="B65802" s="2">
        <v>44369.2</v>
      </c>
      <c r="C65802">
        <v>330745</v>
      </c>
      <c r="D65802">
        <v>40049</v>
      </c>
      <c r="E65802" t="str">
        <f t="shared" si="2056"/>
        <v>вторник</v>
      </c>
      <c r="F65802">
        <f>VLOOKUP(C65802,'Первые просмотры'!A:B,2,0)</f>
        <v>107633</v>
      </c>
      <c r="G65802">
        <f t="shared" si="2057"/>
        <v>0</v>
      </c>
    </row>
    <row r="65803" spans="1:7" x14ac:dyDescent="0.25">
      <c r="A65803">
        <v>200563</v>
      </c>
      <c r="B65803" s="2">
        <v>44369.200025889964</v>
      </c>
      <c r="C65803">
        <v>312290</v>
      </c>
      <c r="D65803">
        <v>75550</v>
      </c>
      <c r="E65803" t="str">
        <f t="shared" si="2056"/>
        <v>вторник</v>
      </c>
      <c r="F65803">
        <f>VLOOKUP(C65803,'Первые просмотры'!A:B,2,0)</f>
        <v>125542</v>
      </c>
      <c r="G65803">
        <f t="shared" si="2057"/>
        <v>0</v>
      </c>
    </row>
    <row r="65804" spans="1:7" x14ac:dyDescent="0.25">
      <c r="A65804">
        <v>200564</v>
      </c>
      <c r="B65804" s="2">
        <v>44369.200430420708</v>
      </c>
      <c r="C65804">
        <v>99463</v>
      </c>
      <c r="D65804">
        <v>180863</v>
      </c>
      <c r="E65804" t="str">
        <f t="shared" si="2056"/>
        <v>вторник</v>
      </c>
      <c r="F65804">
        <f>VLOOKUP(C65804,'Первые просмотры'!A:B,2,0)</f>
        <v>41894</v>
      </c>
      <c r="G65804">
        <f t="shared" si="2057"/>
        <v>0</v>
      </c>
    </row>
    <row r="65805" spans="1:7" x14ac:dyDescent="0.25">
      <c r="A65805">
        <v>200569</v>
      </c>
      <c r="B65805" s="2">
        <v>44369.200834951458</v>
      </c>
      <c r="C65805">
        <v>334979</v>
      </c>
      <c r="D65805">
        <v>304128</v>
      </c>
      <c r="E65805" t="str">
        <f t="shared" si="2056"/>
        <v>вторник</v>
      </c>
      <c r="F65805">
        <f>VLOOKUP(C65805,'Первые просмотры'!A:B,2,0)</f>
        <v>105749</v>
      </c>
      <c r="G65805">
        <f t="shared" si="2057"/>
        <v>0</v>
      </c>
    </row>
    <row r="65806" spans="1:7" x14ac:dyDescent="0.25">
      <c r="A65806">
        <v>200570</v>
      </c>
      <c r="B65806" s="2">
        <v>44369.201999999997</v>
      </c>
      <c r="C65806">
        <v>299268</v>
      </c>
      <c r="D65806">
        <v>347393</v>
      </c>
      <c r="E65806" t="str">
        <f t="shared" si="2056"/>
        <v>вторник</v>
      </c>
      <c r="F65806">
        <f>VLOOKUP(C65806,'Первые просмотры'!A:B,2,0)</f>
        <v>12577</v>
      </c>
      <c r="G65806">
        <f t="shared" si="2057"/>
        <v>0</v>
      </c>
    </row>
    <row r="65807" spans="1:7" x14ac:dyDescent="0.25">
      <c r="A65807">
        <v>200574</v>
      </c>
      <c r="B65807" s="2">
        <v>44369.202333333335</v>
      </c>
      <c r="C65807">
        <v>349258</v>
      </c>
      <c r="D65807">
        <v>258219</v>
      </c>
      <c r="E65807" t="str">
        <f t="shared" si="2056"/>
        <v>вторник</v>
      </c>
      <c r="F65807">
        <f>VLOOKUP(C65807,'Первые просмотры'!A:B,2,0)</f>
        <v>23726</v>
      </c>
      <c r="G65807">
        <f t="shared" si="2057"/>
        <v>0</v>
      </c>
    </row>
    <row r="65808" spans="1:7" x14ac:dyDescent="0.25">
      <c r="A65808">
        <v>200576</v>
      </c>
      <c r="B65808" s="2">
        <v>44369.203262135925</v>
      </c>
      <c r="C65808">
        <v>11130</v>
      </c>
      <c r="D65808">
        <v>158978</v>
      </c>
      <c r="E65808" t="str">
        <f t="shared" si="2056"/>
        <v>вторник</v>
      </c>
      <c r="F65808">
        <f>VLOOKUP(C65808,'Первые просмотры'!A:B,2,0)</f>
        <v>126365</v>
      </c>
      <c r="G65808">
        <f t="shared" si="2057"/>
        <v>0</v>
      </c>
    </row>
    <row r="65809" spans="1:7" x14ac:dyDescent="0.25">
      <c r="A65809">
        <v>200577</v>
      </c>
      <c r="B65809" s="2">
        <v>44369.208521035602</v>
      </c>
      <c r="C65809">
        <v>309944</v>
      </c>
      <c r="D65809">
        <v>43099</v>
      </c>
      <c r="E65809" t="str">
        <f t="shared" si="2056"/>
        <v>вторник</v>
      </c>
      <c r="F65809">
        <f>VLOOKUP(C65809,'Первые просмотры'!A:B,2,0)</f>
        <v>6680</v>
      </c>
      <c r="G65809">
        <f t="shared" si="2057"/>
        <v>0</v>
      </c>
    </row>
    <row r="65810" spans="1:7" x14ac:dyDescent="0.25">
      <c r="A65810">
        <v>200581</v>
      </c>
      <c r="B65810" s="2">
        <v>44369.210333333336</v>
      </c>
      <c r="C65810">
        <v>12543</v>
      </c>
      <c r="D65810">
        <v>419338</v>
      </c>
      <c r="E65810" t="str">
        <f t="shared" si="2056"/>
        <v>вторник</v>
      </c>
      <c r="F65810">
        <f>VLOOKUP(C65810,'Первые просмотры'!A:B,2,0)</f>
        <v>118928</v>
      </c>
      <c r="G65810">
        <f t="shared" si="2057"/>
        <v>0</v>
      </c>
    </row>
    <row r="65811" spans="1:7" x14ac:dyDescent="0.25">
      <c r="A65811">
        <v>200582</v>
      </c>
      <c r="B65811" s="2">
        <v>44369.216333333337</v>
      </c>
      <c r="C65811">
        <v>280396</v>
      </c>
      <c r="D65811">
        <v>411922</v>
      </c>
      <c r="E65811" t="str">
        <f t="shared" si="2056"/>
        <v>вторник</v>
      </c>
      <c r="F65811">
        <f>VLOOKUP(C65811,'Первые просмотры'!A:B,2,0)</f>
        <v>124854</v>
      </c>
      <c r="G65811">
        <f t="shared" si="2057"/>
        <v>0</v>
      </c>
    </row>
    <row r="65812" spans="1:7" x14ac:dyDescent="0.25">
      <c r="A65812">
        <v>200587</v>
      </c>
      <c r="B65812" s="2">
        <v>44369.218666666668</v>
      </c>
      <c r="C65812">
        <v>325583</v>
      </c>
      <c r="D65812">
        <v>380039</v>
      </c>
      <c r="E65812" t="str">
        <f t="shared" si="2056"/>
        <v>вторник</v>
      </c>
      <c r="F65812">
        <f>VLOOKUP(C65812,'Первые просмотры'!A:B,2,0)</f>
        <v>97961</v>
      </c>
      <c r="G65812">
        <f t="shared" si="2057"/>
        <v>0</v>
      </c>
    </row>
    <row r="65813" spans="1:7" x14ac:dyDescent="0.25">
      <c r="A65813">
        <v>200590</v>
      </c>
      <c r="B65813" s="2">
        <v>44369.22</v>
      </c>
      <c r="C65813">
        <v>31439</v>
      </c>
      <c r="D65813">
        <v>270960</v>
      </c>
      <c r="E65813" t="str">
        <f t="shared" si="2056"/>
        <v>вторник</v>
      </c>
      <c r="F65813">
        <f>VLOOKUP(C65813,'Первые просмотры'!A:B,2,0)</f>
        <v>26261</v>
      </c>
      <c r="G65813">
        <f t="shared" si="2057"/>
        <v>0</v>
      </c>
    </row>
    <row r="65814" spans="1:7" x14ac:dyDescent="0.25">
      <c r="A65814">
        <v>200593</v>
      </c>
      <c r="B65814" s="2">
        <v>44369.221061488672</v>
      </c>
      <c r="C65814">
        <v>342280</v>
      </c>
      <c r="D65814">
        <v>352642</v>
      </c>
      <c r="E65814" t="str">
        <f t="shared" si="2056"/>
        <v>вторник</v>
      </c>
      <c r="F65814">
        <f>VLOOKUP(C65814,'Первые просмотры'!A:B,2,0)</f>
        <v>189093</v>
      </c>
      <c r="G65814">
        <f t="shared" si="2057"/>
        <v>0</v>
      </c>
    </row>
    <row r="65815" spans="1:7" x14ac:dyDescent="0.25">
      <c r="A65815">
        <v>200595</v>
      </c>
      <c r="B65815" s="2">
        <v>44369.222999999998</v>
      </c>
      <c r="C65815">
        <v>48729</v>
      </c>
      <c r="D65815">
        <v>411922</v>
      </c>
      <c r="E65815" t="str">
        <f t="shared" si="2056"/>
        <v>вторник</v>
      </c>
      <c r="F65815">
        <f>VLOOKUP(C65815,'Первые просмотры'!A:B,2,0)</f>
        <v>125191</v>
      </c>
      <c r="G65815">
        <f t="shared" si="2057"/>
        <v>0</v>
      </c>
    </row>
    <row r="65816" spans="1:7" x14ac:dyDescent="0.25">
      <c r="A65816">
        <v>200596</v>
      </c>
      <c r="B65816" s="2">
        <v>44369.223333333335</v>
      </c>
      <c r="C65816">
        <v>24883</v>
      </c>
      <c r="D65816">
        <v>467667</v>
      </c>
      <c r="E65816" t="str">
        <f t="shared" si="2056"/>
        <v>вторник</v>
      </c>
      <c r="F65816">
        <f>VLOOKUP(C65816,'Первые просмотры'!A:B,2,0)</f>
        <v>42221</v>
      </c>
      <c r="G65816">
        <f t="shared" si="2057"/>
        <v>0</v>
      </c>
    </row>
    <row r="65817" spans="1:7" x14ac:dyDescent="0.25">
      <c r="A65817">
        <v>200601</v>
      </c>
      <c r="B65817" s="2">
        <v>44369.223893203882</v>
      </c>
      <c r="C65817">
        <v>57741</v>
      </c>
      <c r="D65817">
        <v>158978</v>
      </c>
      <c r="E65817" t="str">
        <f t="shared" si="2056"/>
        <v>вторник</v>
      </c>
      <c r="F65817">
        <f>VLOOKUP(C65817,'Первые просмотры'!A:B,2,0)</f>
        <v>123047</v>
      </c>
      <c r="G65817">
        <f t="shared" si="2057"/>
        <v>0</v>
      </c>
    </row>
    <row r="65818" spans="1:7" x14ac:dyDescent="0.25">
      <c r="A65818">
        <v>200602</v>
      </c>
      <c r="B65818" s="2">
        <v>44369.237647249189</v>
      </c>
      <c r="C65818">
        <v>328469</v>
      </c>
      <c r="D65818">
        <v>272104</v>
      </c>
      <c r="E65818" t="str">
        <f t="shared" si="2056"/>
        <v>вторник</v>
      </c>
      <c r="F65818">
        <f>VLOOKUP(C65818,'Первые просмотры'!A:B,2,0)</f>
        <v>17751</v>
      </c>
      <c r="G65818">
        <f t="shared" si="2057"/>
        <v>0</v>
      </c>
    </row>
    <row r="65819" spans="1:7" x14ac:dyDescent="0.25">
      <c r="A65819">
        <v>200607</v>
      </c>
      <c r="B65819" s="2">
        <v>44369.238051779939</v>
      </c>
      <c r="C65819">
        <v>89199</v>
      </c>
      <c r="D65819">
        <v>182191</v>
      </c>
      <c r="E65819" t="str">
        <f t="shared" si="2056"/>
        <v>вторник</v>
      </c>
      <c r="F65819">
        <f>VLOOKUP(C65819,'Первые просмотры'!A:B,2,0)</f>
        <v>105845</v>
      </c>
      <c r="G65819">
        <f t="shared" si="2057"/>
        <v>0</v>
      </c>
    </row>
    <row r="65820" spans="1:7" x14ac:dyDescent="0.25">
      <c r="A65820">
        <v>200612</v>
      </c>
      <c r="B65820" s="2">
        <v>44369.239000000001</v>
      </c>
      <c r="C65820">
        <v>220402</v>
      </c>
      <c r="D65820">
        <v>88863</v>
      </c>
      <c r="E65820" t="str">
        <f t="shared" si="2056"/>
        <v>вторник</v>
      </c>
      <c r="F65820">
        <f>VLOOKUP(C65820,'Первые просмотры'!A:B,2,0)</f>
        <v>143356</v>
      </c>
      <c r="G65820">
        <f t="shared" si="2057"/>
        <v>0</v>
      </c>
    </row>
    <row r="65821" spans="1:7" x14ac:dyDescent="0.25">
      <c r="A65821">
        <v>200617</v>
      </c>
      <c r="B65821" s="2">
        <v>44369.239265372169</v>
      </c>
      <c r="C65821">
        <v>143307</v>
      </c>
      <c r="D65821">
        <v>230507</v>
      </c>
      <c r="E65821" t="str">
        <f t="shared" si="2056"/>
        <v>вторник</v>
      </c>
      <c r="F65821">
        <f>VLOOKUP(C65821,'Первые просмотры'!A:B,2,0)</f>
        <v>75457</v>
      </c>
      <c r="G65821">
        <f t="shared" si="2057"/>
        <v>0</v>
      </c>
    </row>
    <row r="65822" spans="1:7" x14ac:dyDescent="0.25">
      <c r="A65822">
        <v>200621</v>
      </c>
      <c r="B65822" s="2">
        <v>44369.241666666661</v>
      </c>
      <c r="C65822">
        <v>112724</v>
      </c>
      <c r="D65822">
        <v>472712</v>
      </c>
      <c r="E65822" t="str">
        <f t="shared" si="2056"/>
        <v>вторник</v>
      </c>
      <c r="F65822">
        <f>VLOOKUP(C65822,'Первые просмотры'!A:B,2,0)</f>
        <v>60762</v>
      </c>
      <c r="G65822">
        <f t="shared" si="2057"/>
        <v>0</v>
      </c>
    </row>
    <row r="65823" spans="1:7" x14ac:dyDescent="0.25">
      <c r="A65823">
        <v>200622</v>
      </c>
      <c r="B65823" s="2">
        <v>44369.243310679609</v>
      </c>
      <c r="C65823">
        <v>125001</v>
      </c>
      <c r="D65823">
        <v>439190</v>
      </c>
      <c r="E65823" t="str">
        <f t="shared" si="2056"/>
        <v>вторник</v>
      </c>
      <c r="F65823">
        <f>VLOOKUP(C65823,'Первые просмотры'!A:B,2,0)</f>
        <v>119143</v>
      </c>
      <c r="G65823">
        <f t="shared" si="2057"/>
        <v>0</v>
      </c>
    </row>
    <row r="65824" spans="1:7" x14ac:dyDescent="0.25">
      <c r="A65824">
        <v>200626</v>
      </c>
      <c r="B65824" s="2">
        <v>44369.245000000003</v>
      </c>
      <c r="C65824">
        <v>35807</v>
      </c>
      <c r="D65824">
        <v>430624</v>
      </c>
      <c r="E65824" t="str">
        <f t="shared" si="2056"/>
        <v>вторник</v>
      </c>
      <c r="F65824">
        <f>VLOOKUP(C65824,'Первые просмотры'!A:B,2,0)</f>
        <v>117801</v>
      </c>
      <c r="G65824">
        <f t="shared" si="2057"/>
        <v>0</v>
      </c>
    </row>
    <row r="65825" spans="1:7" x14ac:dyDescent="0.25">
      <c r="A65825">
        <v>200628</v>
      </c>
      <c r="B65825" s="2">
        <v>44369.258999999998</v>
      </c>
      <c r="C65825">
        <v>122532</v>
      </c>
      <c r="D65825">
        <v>51162</v>
      </c>
      <c r="E65825" t="str">
        <f t="shared" si="2056"/>
        <v>вторник</v>
      </c>
      <c r="F65825">
        <f>VLOOKUP(C65825,'Первые просмотры'!A:B,2,0)</f>
        <v>153991</v>
      </c>
      <c r="G65825">
        <f t="shared" si="2057"/>
        <v>0</v>
      </c>
    </row>
    <row r="65826" spans="1:7" x14ac:dyDescent="0.25">
      <c r="A65826">
        <v>200631</v>
      </c>
      <c r="B65826" s="2">
        <v>44369.265666666666</v>
      </c>
      <c r="C65826">
        <v>202495</v>
      </c>
      <c r="D65826">
        <v>96007</v>
      </c>
      <c r="E65826" t="str">
        <f t="shared" si="2056"/>
        <v>вторник</v>
      </c>
      <c r="F65826">
        <f>VLOOKUP(C65826,'Первые просмотры'!A:B,2,0)</f>
        <v>148914</v>
      </c>
      <c r="G65826">
        <f t="shared" si="2057"/>
        <v>0</v>
      </c>
    </row>
    <row r="65827" spans="1:7" x14ac:dyDescent="0.25">
      <c r="A65827">
        <v>200633</v>
      </c>
      <c r="B65827" s="2">
        <v>44369.267</v>
      </c>
      <c r="C65827">
        <v>308529</v>
      </c>
      <c r="D65827">
        <v>35546</v>
      </c>
      <c r="E65827" t="str">
        <f t="shared" si="2056"/>
        <v>вторник</v>
      </c>
      <c r="F65827">
        <f>VLOOKUP(C65827,'Первые просмотры'!A:B,2,0)</f>
        <v>4708</v>
      </c>
      <c r="G65827">
        <f t="shared" si="2057"/>
        <v>0</v>
      </c>
    </row>
    <row r="65828" spans="1:7" x14ac:dyDescent="0.25">
      <c r="A65828">
        <v>200638</v>
      </c>
      <c r="B65828" s="2">
        <v>44369.268796116507</v>
      </c>
      <c r="C65828">
        <v>314654</v>
      </c>
      <c r="D65828">
        <v>149755</v>
      </c>
      <c r="E65828" t="str">
        <f t="shared" si="2056"/>
        <v>вторник</v>
      </c>
      <c r="F65828">
        <f>VLOOKUP(C65828,'Первые просмотры'!A:B,2,0)</f>
        <v>115337</v>
      </c>
      <c r="G65828">
        <f t="shared" si="2057"/>
        <v>0</v>
      </c>
    </row>
    <row r="65829" spans="1:7" x14ac:dyDescent="0.25">
      <c r="A65829">
        <v>200642</v>
      </c>
      <c r="B65829" s="2">
        <v>44369.26920064725</v>
      </c>
      <c r="C65829">
        <v>183386</v>
      </c>
      <c r="D65829">
        <v>341333</v>
      </c>
      <c r="E65829" t="str">
        <f t="shared" si="2056"/>
        <v>вторник</v>
      </c>
      <c r="F65829">
        <f>VLOOKUP(C65829,'Первые просмотры'!A:B,2,0)</f>
        <v>60051</v>
      </c>
      <c r="G65829">
        <f t="shared" si="2057"/>
        <v>0</v>
      </c>
    </row>
    <row r="65830" spans="1:7" x14ac:dyDescent="0.25">
      <c r="A65830">
        <v>200645</v>
      </c>
      <c r="B65830" s="2">
        <v>44369.27</v>
      </c>
      <c r="C65830">
        <v>144858</v>
      </c>
      <c r="D65830">
        <v>88863</v>
      </c>
      <c r="E65830" t="str">
        <f t="shared" si="2056"/>
        <v>вторник</v>
      </c>
      <c r="F65830">
        <f>VLOOKUP(C65830,'Первые просмотры'!A:B,2,0)</f>
        <v>111386</v>
      </c>
      <c r="G65830">
        <f t="shared" si="2057"/>
        <v>0</v>
      </c>
    </row>
    <row r="65831" spans="1:7" x14ac:dyDescent="0.25">
      <c r="A65831">
        <v>200650</v>
      </c>
      <c r="B65831" s="2">
        <v>44369.270009708744</v>
      </c>
      <c r="C65831">
        <v>244132</v>
      </c>
      <c r="D65831">
        <v>153893</v>
      </c>
      <c r="E65831" t="str">
        <f t="shared" si="2056"/>
        <v>вторник</v>
      </c>
      <c r="F65831">
        <f>VLOOKUP(C65831,'Первые просмотры'!A:B,2,0)</f>
        <v>111618</v>
      </c>
      <c r="G65831">
        <f t="shared" si="2057"/>
        <v>0</v>
      </c>
    </row>
    <row r="65832" spans="1:7" x14ac:dyDescent="0.25">
      <c r="A65832">
        <v>200655</v>
      </c>
      <c r="B65832" s="2">
        <v>44369.270414239487</v>
      </c>
      <c r="C65832">
        <v>110697</v>
      </c>
      <c r="D65832">
        <v>264580</v>
      </c>
      <c r="E65832" t="str">
        <f t="shared" si="2056"/>
        <v>вторник</v>
      </c>
      <c r="F65832">
        <f>VLOOKUP(C65832,'Первые просмотры'!A:B,2,0)</f>
        <v>125522</v>
      </c>
      <c r="G65832">
        <f t="shared" si="2057"/>
        <v>0</v>
      </c>
    </row>
    <row r="65833" spans="1:7" x14ac:dyDescent="0.25">
      <c r="A65833">
        <v>200660</v>
      </c>
      <c r="B65833" s="2">
        <v>44369.272666666664</v>
      </c>
      <c r="C65833">
        <v>306069</v>
      </c>
      <c r="D65833">
        <v>271435</v>
      </c>
      <c r="E65833" t="str">
        <f t="shared" si="2056"/>
        <v>вторник</v>
      </c>
      <c r="F65833">
        <f>VLOOKUP(C65833,'Первые просмотры'!A:B,2,0)</f>
        <v>111302</v>
      </c>
      <c r="G65833">
        <f t="shared" si="2057"/>
        <v>0</v>
      </c>
    </row>
    <row r="65834" spans="1:7" x14ac:dyDescent="0.25">
      <c r="A65834">
        <v>200663</v>
      </c>
      <c r="B65834" s="2">
        <v>44369.277000000002</v>
      </c>
      <c r="C65834">
        <v>198486</v>
      </c>
      <c r="D65834">
        <v>197508</v>
      </c>
      <c r="E65834" t="str">
        <f t="shared" si="2056"/>
        <v>вторник</v>
      </c>
      <c r="F65834">
        <f>VLOOKUP(C65834,'Первые просмотры'!A:B,2,0)</f>
        <v>200663</v>
      </c>
      <c r="G65834">
        <f t="shared" si="2057"/>
        <v>1</v>
      </c>
    </row>
    <row r="65835" spans="1:7" x14ac:dyDescent="0.25">
      <c r="A65835">
        <v>200668</v>
      </c>
      <c r="B65835" s="2">
        <v>44369.279000000002</v>
      </c>
      <c r="C65835">
        <v>168014</v>
      </c>
      <c r="D65835">
        <v>437341</v>
      </c>
      <c r="E65835" t="str">
        <f t="shared" si="2056"/>
        <v>вторник</v>
      </c>
      <c r="F65835">
        <f>VLOOKUP(C65835,'Первые просмотры'!A:B,2,0)</f>
        <v>176566</v>
      </c>
      <c r="G65835">
        <f t="shared" si="2057"/>
        <v>0</v>
      </c>
    </row>
    <row r="65836" spans="1:7" x14ac:dyDescent="0.25">
      <c r="A65836">
        <v>200669</v>
      </c>
      <c r="B65836" s="2">
        <v>44369.280333333336</v>
      </c>
      <c r="C65836">
        <v>297307</v>
      </c>
      <c r="D65836">
        <v>230507</v>
      </c>
      <c r="E65836" t="str">
        <f t="shared" si="2056"/>
        <v>вторник</v>
      </c>
      <c r="F65836">
        <f>VLOOKUP(C65836,'Первые просмотры'!A:B,2,0)</f>
        <v>127862</v>
      </c>
      <c r="G65836">
        <f t="shared" si="2057"/>
        <v>0</v>
      </c>
    </row>
    <row r="65837" spans="1:7" x14ac:dyDescent="0.25">
      <c r="A65837">
        <v>200670</v>
      </c>
      <c r="B65837" s="2">
        <v>44369.281336569577</v>
      </c>
      <c r="C65837">
        <v>263595</v>
      </c>
      <c r="D65837">
        <v>408587</v>
      </c>
      <c r="E65837" t="str">
        <f t="shared" si="2056"/>
        <v>вторник</v>
      </c>
      <c r="F65837">
        <f>VLOOKUP(C65837,'Первые просмотры'!A:B,2,0)</f>
        <v>33370</v>
      </c>
      <c r="G65837">
        <f t="shared" si="2057"/>
        <v>0</v>
      </c>
    </row>
    <row r="65838" spans="1:7" x14ac:dyDescent="0.25">
      <c r="A65838">
        <v>200672</v>
      </c>
      <c r="B65838" s="2">
        <v>44369.283000000003</v>
      </c>
      <c r="C65838">
        <v>137196</v>
      </c>
      <c r="D65838">
        <v>217497</v>
      </c>
      <c r="E65838" t="str">
        <f t="shared" si="2056"/>
        <v>вторник</v>
      </c>
      <c r="F65838">
        <f>VLOOKUP(C65838,'Первые просмотры'!A:B,2,0)</f>
        <v>114814</v>
      </c>
      <c r="G65838">
        <f t="shared" si="2057"/>
        <v>0</v>
      </c>
    </row>
    <row r="65839" spans="1:7" x14ac:dyDescent="0.25">
      <c r="A65839">
        <v>200674</v>
      </c>
      <c r="B65839" s="2">
        <v>44369.283333333333</v>
      </c>
      <c r="C65839">
        <v>79499</v>
      </c>
      <c r="D65839">
        <v>78227</v>
      </c>
      <c r="E65839" t="str">
        <f t="shared" si="2056"/>
        <v>вторник</v>
      </c>
      <c r="F65839">
        <f>VLOOKUP(C65839,'Первые просмотры'!A:B,2,0)</f>
        <v>131960</v>
      </c>
      <c r="G65839">
        <f t="shared" si="2057"/>
        <v>0</v>
      </c>
    </row>
    <row r="65840" spans="1:7" x14ac:dyDescent="0.25">
      <c r="A65840">
        <v>200675</v>
      </c>
      <c r="B65840" s="2">
        <v>44369.28780906149</v>
      </c>
      <c r="C65840">
        <v>163208</v>
      </c>
      <c r="D65840">
        <v>54565</v>
      </c>
      <c r="E65840" t="str">
        <f t="shared" si="2056"/>
        <v>вторник</v>
      </c>
      <c r="F65840">
        <f>VLOOKUP(C65840,'Первые просмотры'!A:B,2,0)</f>
        <v>3773</v>
      </c>
      <c r="G65840">
        <f t="shared" si="2057"/>
        <v>0</v>
      </c>
    </row>
    <row r="65841" spans="1:7" x14ac:dyDescent="0.25">
      <c r="A65841">
        <v>200676</v>
      </c>
      <c r="B65841" s="2">
        <v>44369.288213592234</v>
      </c>
      <c r="C65841">
        <v>107606</v>
      </c>
      <c r="D65841">
        <v>217246</v>
      </c>
      <c r="E65841" t="str">
        <f t="shared" si="2056"/>
        <v>вторник</v>
      </c>
      <c r="F65841">
        <f>VLOOKUP(C65841,'Первые просмотры'!A:B,2,0)</f>
        <v>9459</v>
      </c>
      <c r="G65841">
        <f t="shared" si="2057"/>
        <v>0</v>
      </c>
    </row>
    <row r="65842" spans="1:7" x14ac:dyDescent="0.25">
      <c r="A65842">
        <v>200678</v>
      </c>
      <c r="B65842" s="2">
        <v>44369.290666666668</v>
      </c>
      <c r="C65842">
        <v>187355</v>
      </c>
      <c r="D65842">
        <v>122982</v>
      </c>
      <c r="E65842" t="str">
        <f t="shared" si="2056"/>
        <v>вторник</v>
      </c>
      <c r="F65842">
        <f>VLOOKUP(C65842,'Первые просмотры'!A:B,2,0)</f>
        <v>10442</v>
      </c>
      <c r="G65842">
        <f t="shared" si="2057"/>
        <v>0</v>
      </c>
    </row>
    <row r="65843" spans="1:7" x14ac:dyDescent="0.25">
      <c r="A65843">
        <v>200682</v>
      </c>
      <c r="B65843" s="2">
        <v>44369.293472491911</v>
      </c>
      <c r="C65843">
        <v>231904</v>
      </c>
      <c r="D65843">
        <v>148630</v>
      </c>
      <c r="E65843" t="str">
        <f t="shared" si="2056"/>
        <v>вторник</v>
      </c>
      <c r="F65843">
        <f>VLOOKUP(C65843,'Первые просмотры'!A:B,2,0)</f>
        <v>115082</v>
      </c>
      <c r="G65843">
        <f t="shared" si="2057"/>
        <v>0</v>
      </c>
    </row>
    <row r="65844" spans="1:7" x14ac:dyDescent="0.25">
      <c r="A65844">
        <v>200687</v>
      </c>
      <c r="B65844" s="2">
        <v>44369.298333333332</v>
      </c>
      <c r="C65844">
        <v>257826</v>
      </c>
      <c r="D65844">
        <v>394819</v>
      </c>
      <c r="E65844" t="str">
        <f t="shared" si="2056"/>
        <v>вторник</v>
      </c>
      <c r="F65844">
        <f>VLOOKUP(C65844,'Первые просмотры'!A:B,2,0)</f>
        <v>123198</v>
      </c>
      <c r="G65844">
        <f t="shared" si="2057"/>
        <v>0</v>
      </c>
    </row>
    <row r="65845" spans="1:7" x14ac:dyDescent="0.25">
      <c r="A65845">
        <v>200691</v>
      </c>
      <c r="B65845" s="2">
        <v>44369.299944983817</v>
      </c>
      <c r="C65845">
        <v>338084</v>
      </c>
      <c r="D65845">
        <v>17436</v>
      </c>
      <c r="E65845" t="str">
        <f t="shared" si="2056"/>
        <v>вторник</v>
      </c>
      <c r="F65845">
        <f>VLOOKUP(C65845,'Первые просмотры'!A:B,2,0)</f>
        <v>42200</v>
      </c>
      <c r="G65845">
        <f t="shared" si="2057"/>
        <v>0</v>
      </c>
    </row>
    <row r="65846" spans="1:7" x14ac:dyDescent="0.25">
      <c r="A65846">
        <v>200695</v>
      </c>
      <c r="B65846" s="2">
        <v>44369.302372168284</v>
      </c>
      <c r="C65846">
        <v>100344</v>
      </c>
      <c r="D65846">
        <v>470762</v>
      </c>
      <c r="E65846" t="str">
        <f t="shared" si="2056"/>
        <v>вторник</v>
      </c>
      <c r="F65846">
        <f>VLOOKUP(C65846,'Первые просмотры'!A:B,2,0)</f>
        <v>33324</v>
      </c>
      <c r="G65846">
        <f t="shared" si="2057"/>
        <v>0</v>
      </c>
    </row>
    <row r="65847" spans="1:7" x14ac:dyDescent="0.25">
      <c r="A65847">
        <v>200696</v>
      </c>
      <c r="B65847" s="2">
        <v>44369.30318122977</v>
      </c>
      <c r="C65847">
        <v>3917</v>
      </c>
      <c r="D65847">
        <v>230507</v>
      </c>
      <c r="E65847" t="str">
        <f t="shared" si="2056"/>
        <v>вторник</v>
      </c>
      <c r="F65847">
        <f>VLOOKUP(C65847,'Первые просмотры'!A:B,2,0)</f>
        <v>10389</v>
      </c>
      <c r="G65847">
        <f t="shared" si="2057"/>
        <v>0</v>
      </c>
    </row>
    <row r="65848" spans="1:7" x14ac:dyDescent="0.25">
      <c r="A65848">
        <v>200700</v>
      </c>
      <c r="B65848" s="2">
        <v>44369.30601294498</v>
      </c>
      <c r="C65848">
        <v>59589</v>
      </c>
      <c r="D65848">
        <v>428248</v>
      </c>
      <c r="E65848" t="str">
        <f t="shared" si="2056"/>
        <v>вторник</v>
      </c>
      <c r="F65848">
        <f>VLOOKUP(C65848,'Первые просмотры'!A:B,2,0)</f>
        <v>111293</v>
      </c>
      <c r="G65848">
        <f t="shared" si="2057"/>
        <v>0</v>
      </c>
    </row>
    <row r="65849" spans="1:7" x14ac:dyDescent="0.25">
      <c r="A65849">
        <v>200703</v>
      </c>
      <c r="B65849" s="2">
        <v>44369.307226537218</v>
      </c>
      <c r="C65849">
        <v>94644</v>
      </c>
      <c r="D65849">
        <v>119030</v>
      </c>
      <c r="E65849" t="str">
        <f t="shared" si="2056"/>
        <v>вторник</v>
      </c>
      <c r="F65849">
        <f>VLOOKUP(C65849,'Первые просмотры'!A:B,2,0)</f>
        <v>41014</v>
      </c>
      <c r="G65849">
        <f t="shared" si="2057"/>
        <v>0</v>
      </c>
    </row>
    <row r="65850" spans="1:7" x14ac:dyDescent="0.25">
      <c r="A65850">
        <v>200705</v>
      </c>
      <c r="B65850" s="2">
        <v>44369.308666666664</v>
      </c>
      <c r="C65850">
        <v>251923</v>
      </c>
      <c r="D65850">
        <v>243858</v>
      </c>
      <c r="E65850" t="str">
        <f t="shared" si="2056"/>
        <v>вторник</v>
      </c>
      <c r="F65850">
        <f>VLOOKUP(C65850,'Первые просмотры'!A:B,2,0)</f>
        <v>22791</v>
      </c>
      <c r="G65850">
        <f t="shared" si="2057"/>
        <v>0</v>
      </c>
    </row>
    <row r="65851" spans="1:7" x14ac:dyDescent="0.25">
      <c r="A65851">
        <v>200706</v>
      </c>
      <c r="B65851" s="2">
        <v>44369.311271844657</v>
      </c>
      <c r="C65851">
        <v>213505</v>
      </c>
      <c r="D65851">
        <v>127233</v>
      </c>
      <c r="E65851" t="str">
        <f t="shared" si="2056"/>
        <v>вторник</v>
      </c>
      <c r="F65851">
        <f>VLOOKUP(C65851,'Первые просмотры'!A:B,2,0)</f>
        <v>19131</v>
      </c>
      <c r="G65851">
        <f t="shared" si="2057"/>
        <v>0</v>
      </c>
    </row>
    <row r="65852" spans="1:7" x14ac:dyDescent="0.25">
      <c r="A65852">
        <v>200708</v>
      </c>
      <c r="B65852" s="2">
        <v>44369.313699029124</v>
      </c>
      <c r="C65852">
        <v>328636</v>
      </c>
      <c r="D65852">
        <v>332857</v>
      </c>
      <c r="E65852" t="str">
        <f t="shared" si="2056"/>
        <v>вторник</v>
      </c>
      <c r="F65852">
        <f>VLOOKUP(C65852,'Первые просмотры'!A:B,2,0)</f>
        <v>60521</v>
      </c>
      <c r="G65852">
        <f t="shared" si="2057"/>
        <v>0</v>
      </c>
    </row>
    <row r="65853" spans="1:7" x14ac:dyDescent="0.25">
      <c r="A65853">
        <v>200711</v>
      </c>
      <c r="B65853" s="2">
        <v>44369.315317152104</v>
      </c>
      <c r="C65853">
        <v>181445</v>
      </c>
      <c r="D65853">
        <v>346056</v>
      </c>
      <c r="E65853" t="str">
        <f t="shared" si="2056"/>
        <v>вторник</v>
      </c>
      <c r="F65853">
        <f>VLOOKUP(C65853,'Первые просмотры'!A:B,2,0)</f>
        <v>12166</v>
      </c>
      <c r="G65853">
        <f t="shared" si="2057"/>
        <v>0</v>
      </c>
    </row>
    <row r="65854" spans="1:7" x14ac:dyDescent="0.25">
      <c r="A65854">
        <v>200713</v>
      </c>
      <c r="B65854" s="2">
        <v>44369.318148867314</v>
      </c>
      <c r="C65854">
        <v>58738</v>
      </c>
      <c r="D65854">
        <v>393703</v>
      </c>
      <c r="E65854" t="str">
        <f t="shared" si="2056"/>
        <v>вторник</v>
      </c>
      <c r="F65854">
        <f>VLOOKUP(C65854,'Первые просмотры'!A:B,2,0)</f>
        <v>173697</v>
      </c>
      <c r="G65854">
        <f t="shared" si="2057"/>
        <v>0</v>
      </c>
    </row>
    <row r="65855" spans="1:7" x14ac:dyDescent="0.25">
      <c r="A65855">
        <v>200715</v>
      </c>
      <c r="B65855" s="2">
        <v>44369.318666666666</v>
      </c>
      <c r="C65855">
        <v>34650</v>
      </c>
      <c r="D65855">
        <v>330333</v>
      </c>
      <c r="E65855" t="str">
        <f t="shared" si="2056"/>
        <v>вторник</v>
      </c>
      <c r="F65855">
        <f>VLOOKUP(C65855,'Первые просмотры'!A:B,2,0)</f>
        <v>117500</v>
      </c>
      <c r="G65855">
        <f t="shared" si="2057"/>
        <v>0</v>
      </c>
    </row>
    <row r="65856" spans="1:7" x14ac:dyDescent="0.25">
      <c r="A65856">
        <v>200720</v>
      </c>
      <c r="B65856" s="2">
        <v>44369.321789644018</v>
      </c>
      <c r="C65856">
        <v>39804</v>
      </c>
      <c r="D65856">
        <v>95024</v>
      </c>
      <c r="E65856" t="str">
        <f t="shared" si="2056"/>
        <v>вторник</v>
      </c>
      <c r="F65856">
        <f>VLOOKUP(C65856,'Первые просмотры'!A:B,2,0)</f>
        <v>35077</v>
      </c>
      <c r="G65856">
        <f t="shared" si="2057"/>
        <v>0</v>
      </c>
    </row>
    <row r="65857" spans="1:7" x14ac:dyDescent="0.25">
      <c r="A65857">
        <v>200723</v>
      </c>
      <c r="B65857" s="2">
        <v>44369.323333333334</v>
      </c>
      <c r="C65857">
        <v>247357</v>
      </c>
      <c r="D65857">
        <v>158978</v>
      </c>
      <c r="E65857" t="str">
        <f t="shared" si="2056"/>
        <v>вторник</v>
      </c>
      <c r="F65857">
        <f>VLOOKUP(C65857,'Первые просмотры'!A:B,2,0)</f>
        <v>125031</v>
      </c>
      <c r="G65857">
        <f t="shared" si="2057"/>
        <v>0</v>
      </c>
    </row>
    <row r="65858" spans="1:7" x14ac:dyDescent="0.25">
      <c r="A65858">
        <v>200724</v>
      </c>
      <c r="B65858" s="2">
        <v>44369.324621359221</v>
      </c>
      <c r="C65858">
        <v>2651</v>
      </c>
      <c r="D65858">
        <v>12149</v>
      </c>
      <c r="E65858" t="str">
        <f t="shared" si="2056"/>
        <v>вторник</v>
      </c>
      <c r="F65858">
        <f>VLOOKUP(C65858,'Первые просмотры'!A:B,2,0)</f>
        <v>27513</v>
      </c>
      <c r="G65858">
        <f t="shared" si="2057"/>
        <v>0</v>
      </c>
    </row>
    <row r="65859" spans="1:7" x14ac:dyDescent="0.25">
      <c r="A65859">
        <v>200725</v>
      </c>
      <c r="B65859" s="2">
        <v>44369.326644012945</v>
      </c>
      <c r="C65859">
        <v>139550</v>
      </c>
      <c r="D65859">
        <v>258219</v>
      </c>
      <c r="E65859" t="str">
        <f t="shared" ref="E65859:E65922" si="2058">TEXT(B65859, "ДДДД")</f>
        <v>вторник</v>
      </c>
      <c r="F65859">
        <f>VLOOKUP(C65859,'Первые просмотры'!A:B,2,0)</f>
        <v>111994</v>
      </c>
      <c r="G65859">
        <f t="shared" ref="G65859:G65922" si="2059">IF(A65859=F65859,1,0)</f>
        <v>0</v>
      </c>
    </row>
    <row r="65860" spans="1:7" x14ac:dyDescent="0.25">
      <c r="A65860">
        <v>200728</v>
      </c>
      <c r="B65860" s="2">
        <v>44369.328000000001</v>
      </c>
      <c r="C65860">
        <v>229930</v>
      </c>
      <c r="D65860">
        <v>154256</v>
      </c>
      <c r="E65860" t="str">
        <f t="shared" si="2058"/>
        <v>вторник</v>
      </c>
      <c r="F65860">
        <f>VLOOKUP(C65860,'Первые просмотры'!A:B,2,0)</f>
        <v>81989</v>
      </c>
      <c r="G65860">
        <f t="shared" si="2059"/>
        <v>0</v>
      </c>
    </row>
    <row r="65861" spans="1:7" x14ac:dyDescent="0.25">
      <c r="A65861">
        <v>200732</v>
      </c>
      <c r="B65861" s="2">
        <v>44369.328333333338</v>
      </c>
      <c r="C65861">
        <v>46357</v>
      </c>
      <c r="D65861">
        <v>213133</v>
      </c>
      <c r="E65861" t="str">
        <f t="shared" si="2058"/>
        <v>вторник</v>
      </c>
      <c r="F65861">
        <f>VLOOKUP(C65861,'Первые просмотры'!A:B,2,0)</f>
        <v>24752</v>
      </c>
      <c r="G65861">
        <f t="shared" si="2059"/>
        <v>0</v>
      </c>
    </row>
    <row r="65862" spans="1:7" x14ac:dyDescent="0.25">
      <c r="A65862">
        <v>200736</v>
      </c>
      <c r="B65862" s="2">
        <v>44369.336333333333</v>
      </c>
      <c r="C65862">
        <v>39933</v>
      </c>
      <c r="D65862">
        <v>210854</v>
      </c>
      <c r="E65862" t="str">
        <f t="shared" si="2058"/>
        <v>вторник</v>
      </c>
      <c r="F65862">
        <f>VLOOKUP(C65862,'Первые просмотры'!A:B,2,0)</f>
        <v>24660</v>
      </c>
      <c r="G65862">
        <f t="shared" si="2059"/>
        <v>0</v>
      </c>
    </row>
    <row r="65863" spans="1:7" x14ac:dyDescent="0.25">
      <c r="A65863">
        <v>200741</v>
      </c>
      <c r="B65863" s="2">
        <v>44369.337161812298</v>
      </c>
      <c r="C65863">
        <v>205833</v>
      </c>
      <c r="D65863">
        <v>23892</v>
      </c>
      <c r="E65863" t="str">
        <f t="shared" si="2058"/>
        <v>вторник</v>
      </c>
      <c r="F65863">
        <f>VLOOKUP(C65863,'Первые просмотры'!A:B,2,0)</f>
        <v>128620</v>
      </c>
      <c r="G65863">
        <f t="shared" si="2059"/>
        <v>0</v>
      </c>
    </row>
    <row r="65864" spans="1:7" x14ac:dyDescent="0.25">
      <c r="A65864">
        <v>200742</v>
      </c>
      <c r="B65864" s="2">
        <v>44369.340333333334</v>
      </c>
      <c r="C65864">
        <v>42746</v>
      </c>
      <c r="D65864">
        <v>223719</v>
      </c>
      <c r="E65864" t="str">
        <f t="shared" si="2058"/>
        <v>вторник</v>
      </c>
      <c r="F65864">
        <f>VLOOKUP(C65864,'Первые просмотры'!A:B,2,0)</f>
        <v>106765</v>
      </c>
      <c r="G65864">
        <f t="shared" si="2059"/>
        <v>0</v>
      </c>
    </row>
    <row r="65865" spans="1:7" x14ac:dyDescent="0.25">
      <c r="A65865">
        <v>200745</v>
      </c>
      <c r="B65865" s="2">
        <v>44369.342420711975</v>
      </c>
      <c r="C65865">
        <v>82528</v>
      </c>
      <c r="D65865">
        <v>349014</v>
      </c>
      <c r="E65865" t="str">
        <f t="shared" si="2058"/>
        <v>вторник</v>
      </c>
      <c r="F65865">
        <f>VLOOKUP(C65865,'Первые просмотры'!A:B,2,0)</f>
        <v>23001</v>
      </c>
      <c r="G65865">
        <f t="shared" si="2059"/>
        <v>0</v>
      </c>
    </row>
    <row r="65866" spans="1:7" x14ac:dyDescent="0.25">
      <c r="A65866">
        <v>200750</v>
      </c>
      <c r="B65866" s="2">
        <v>44369.343229773462</v>
      </c>
      <c r="C65866">
        <v>109956</v>
      </c>
      <c r="D65866">
        <v>137327</v>
      </c>
      <c r="E65866" t="str">
        <f t="shared" si="2058"/>
        <v>вторник</v>
      </c>
      <c r="F65866">
        <f>VLOOKUP(C65866,'Первые просмотры'!A:B,2,0)</f>
        <v>100681</v>
      </c>
      <c r="G65866">
        <f t="shared" si="2059"/>
        <v>0</v>
      </c>
    </row>
    <row r="65867" spans="1:7" x14ac:dyDescent="0.25">
      <c r="A65867">
        <v>200752</v>
      </c>
      <c r="B65867" s="2">
        <v>44369.344847896442</v>
      </c>
      <c r="C65867">
        <v>239605</v>
      </c>
      <c r="D65867">
        <v>4316</v>
      </c>
      <c r="E65867" t="str">
        <f t="shared" si="2058"/>
        <v>вторник</v>
      </c>
      <c r="F65867">
        <f>VLOOKUP(C65867,'Первые просмотры'!A:B,2,0)</f>
        <v>188836</v>
      </c>
      <c r="G65867">
        <f t="shared" si="2059"/>
        <v>0</v>
      </c>
    </row>
    <row r="65868" spans="1:7" x14ac:dyDescent="0.25">
      <c r="A65868">
        <v>200755</v>
      </c>
      <c r="B65868" s="2">
        <v>44369.345252427185</v>
      </c>
      <c r="C65868">
        <v>107743</v>
      </c>
      <c r="D65868">
        <v>118549</v>
      </c>
      <c r="E65868" t="str">
        <f t="shared" si="2058"/>
        <v>вторник</v>
      </c>
      <c r="F65868">
        <f>VLOOKUP(C65868,'Первые просмотры'!A:B,2,0)</f>
        <v>38833</v>
      </c>
      <c r="G65868">
        <f t="shared" si="2059"/>
        <v>0</v>
      </c>
    </row>
    <row r="65869" spans="1:7" x14ac:dyDescent="0.25">
      <c r="A65869">
        <v>200759</v>
      </c>
      <c r="B65869" s="2">
        <v>44369.354152103559</v>
      </c>
      <c r="C65869">
        <v>248323</v>
      </c>
      <c r="D65869">
        <v>157871</v>
      </c>
      <c r="E65869" t="str">
        <f t="shared" si="2058"/>
        <v>вторник</v>
      </c>
      <c r="F65869">
        <f>VLOOKUP(C65869,'Первые просмотры'!A:B,2,0)</f>
        <v>96627</v>
      </c>
      <c r="G65869">
        <f t="shared" si="2059"/>
        <v>0</v>
      </c>
    </row>
    <row r="65870" spans="1:7" x14ac:dyDescent="0.25">
      <c r="A65870">
        <v>200761</v>
      </c>
      <c r="B65870" s="2">
        <v>44369.354152103566</v>
      </c>
      <c r="C65870">
        <v>55955</v>
      </c>
      <c r="D65870">
        <v>213394</v>
      </c>
      <c r="E65870" t="str">
        <f t="shared" si="2058"/>
        <v>вторник</v>
      </c>
      <c r="F65870">
        <f>VLOOKUP(C65870,'Первые просмотры'!A:B,2,0)</f>
        <v>15723</v>
      </c>
      <c r="G65870">
        <f t="shared" si="2059"/>
        <v>0</v>
      </c>
    </row>
    <row r="65871" spans="1:7" x14ac:dyDescent="0.25">
      <c r="A65871">
        <v>200762</v>
      </c>
      <c r="B65871" s="2">
        <v>44369.356579288025</v>
      </c>
      <c r="C65871">
        <v>65143</v>
      </c>
      <c r="D65871">
        <v>63666</v>
      </c>
      <c r="E65871" t="str">
        <f t="shared" si="2058"/>
        <v>вторник</v>
      </c>
      <c r="F65871">
        <f>VLOOKUP(C65871,'Первые просмотры'!A:B,2,0)</f>
        <v>123801</v>
      </c>
      <c r="G65871">
        <f t="shared" si="2059"/>
        <v>0</v>
      </c>
    </row>
    <row r="65872" spans="1:7" x14ac:dyDescent="0.25">
      <c r="A65872">
        <v>200764</v>
      </c>
      <c r="B65872" s="2">
        <v>44369.358333333337</v>
      </c>
      <c r="C65872">
        <v>226860</v>
      </c>
      <c r="D65872">
        <v>209122</v>
      </c>
      <c r="E65872" t="str">
        <f t="shared" si="2058"/>
        <v>вторник</v>
      </c>
      <c r="F65872">
        <f>VLOOKUP(C65872,'Первые просмотры'!A:B,2,0)</f>
        <v>164475</v>
      </c>
      <c r="G65872">
        <f t="shared" si="2059"/>
        <v>0</v>
      </c>
    </row>
    <row r="65873" spans="1:7" x14ac:dyDescent="0.25">
      <c r="A65873">
        <v>200767</v>
      </c>
      <c r="B65873" s="2">
        <v>44369.370333333332</v>
      </c>
      <c r="C65873">
        <v>270672</v>
      </c>
      <c r="D65873">
        <v>118549</v>
      </c>
      <c r="E65873" t="str">
        <f t="shared" si="2058"/>
        <v>вторник</v>
      </c>
      <c r="F65873">
        <f>VLOOKUP(C65873,'Первые просмотры'!A:B,2,0)</f>
        <v>33764</v>
      </c>
      <c r="G65873">
        <f t="shared" si="2059"/>
        <v>0</v>
      </c>
    </row>
    <row r="65874" spans="1:7" x14ac:dyDescent="0.25">
      <c r="A65874">
        <v>200770</v>
      </c>
      <c r="B65874" s="2">
        <v>44369.377614886725</v>
      </c>
      <c r="C65874">
        <v>241109</v>
      </c>
      <c r="D65874">
        <v>387595</v>
      </c>
      <c r="E65874" t="str">
        <f t="shared" si="2058"/>
        <v>вторник</v>
      </c>
      <c r="F65874">
        <f>VLOOKUP(C65874,'Первые просмотры'!A:B,2,0)</f>
        <v>24554</v>
      </c>
      <c r="G65874">
        <f t="shared" si="2059"/>
        <v>0</v>
      </c>
    </row>
    <row r="65875" spans="1:7" x14ac:dyDescent="0.25">
      <c r="A65875">
        <v>200772</v>
      </c>
      <c r="B65875" s="2">
        <v>44369.384087378639</v>
      </c>
      <c r="C65875">
        <v>267240</v>
      </c>
      <c r="D65875">
        <v>321552</v>
      </c>
      <c r="E65875" t="str">
        <f t="shared" si="2058"/>
        <v>вторник</v>
      </c>
      <c r="F65875">
        <f>VLOOKUP(C65875,'Первые просмотры'!A:B,2,0)</f>
        <v>111715</v>
      </c>
      <c r="G65875">
        <f t="shared" si="2059"/>
        <v>0</v>
      </c>
    </row>
    <row r="65876" spans="1:7" x14ac:dyDescent="0.25">
      <c r="A65876">
        <v>200774</v>
      </c>
      <c r="B65876" s="2">
        <v>44369.386514563106</v>
      </c>
      <c r="C65876">
        <v>331595</v>
      </c>
      <c r="D65876">
        <v>230507</v>
      </c>
      <c r="E65876" t="str">
        <f t="shared" si="2058"/>
        <v>вторник</v>
      </c>
      <c r="F65876">
        <f>VLOOKUP(C65876,'Первые просмотры'!A:B,2,0)</f>
        <v>23091</v>
      </c>
      <c r="G65876">
        <f t="shared" si="2059"/>
        <v>0</v>
      </c>
    </row>
    <row r="65877" spans="1:7" x14ac:dyDescent="0.25">
      <c r="A65877">
        <v>200776</v>
      </c>
      <c r="B65877" s="2">
        <v>44369.389346278316</v>
      </c>
      <c r="C65877">
        <v>196965</v>
      </c>
      <c r="D65877">
        <v>264901</v>
      </c>
      <c r="E65877" t="str">
        <f t="shared" si="2058"/>
        <v>вторник</v>
      </c>
      <c r="F65877">
        <f>VLOOKUP(C65877,'Первые просмотры'!A:B,2,0)</f>
        <v>117362</v>
      </c>
      <c r="G65877">
        <f t="shared" si="2059"/>
        <v>0</v>
      </c>
    </row>
    <row r="65878" spans="1:7" x14ac:dyDescent="0.25">
      <c r="A65878">
        <v>200778</v>
      </c>
      <c r="B65878" s="2">
        <v>44369.39015533981</v>
      </c>
      <c r="C65878">
        <v>85583</v>
      </c>
      <c r="D65878">
        <v>86587</v>
      </c>
      <c r="E65878" t="str">
        <f t="shared" si="2058"/>
        <v>вторник</v>
      </c>
      <c r="F65878">
        <f>VLOOKUP(C65878,'Первые просмотры'!A:B,2,0)</f>
        <v>200778</v>
      </c>
      <c r="G65878">
        <f t="shared" si="2059"/>
        <v>1</v>
      </c>
    </row>
    <row r="65879" spans="1:7" x14ac:dyDescent="0.25">
      <c r="A65879">
        <v>200779</v>
      </c>
      <c r="B65879" s="2">
        <v>44369.392987055013</v>
      </c>
      <c r="C65879">
        <v>252314</v>
      </c>
      <c r="D65879">
        <v>415952</v>
      </c>
      <c r="E65879" t="str">
        <f t="shared" si="2058"/>
        <v>вторник</v>
      </c>
      <c r="F65879">
        <f>VLOOKUP(C65879,'Первые просмотры'!A:B,2,0)</f>
        <v>123624</v>
      </c>
      <c r="G65879">
        <f t="shared" si="2059"/>
        <v>0</v>
      </c>
    </row>
    <row r="65880" spans="1:7" x14ac:dyDescent="0.25">
      <c r="A65880">
        <v>200782</v>
      </c>
      <c r="B65880" s="2">
        <v>44369.393796116499</v>
      </c>
      <c r="C65880">
        <v>286008</v>
      </c>
      <c r="D65880">
        <v>297577</v>
      </c>
      <c r="E65880" t="str">
        <f t="shared" si="2058"/>
        <v>вторник</v>
      </c>
      <c r="F65880">
        <f>VLOOKUP(C65880,'Первые просмотры'!A:B,2,0)</f>
        <v>24450</v>
      </c>
      <c r="G65880">
        <f t="shared" si="2059"/>
        <v>0</v>
      </c>
    </row>
    <row r="65881" spans="1:7" x14ac:dyDescent="0.25">
      <c r="A65881">
        <v>200787</v>
      </c>
      <c r="B65881" s="2">
        <v>44369.39986407767</v>
      </c>
      <c r="C65881">
        <v>189900</v>
      </c>
      <c r="D65881">
        <v>411922</v>
      </c>
      <c r="E65881" t="str">
        <f t="shared" si="2058"/>
        <v>вторник</v>
      </c>
      <c r="F65881">
        <f>VLOOKUP(C65881,'Первые просмотры'!A:B,2,0)</f>
        <v>125533</v>
      </c>
      <c r="G65881">
        <f t="shared" si="2059"/>
        <v>0</v>
      </c>
    </row>
    <row r="65882" spans="1:7" x14ac:dyDescent="0.25">
      <c r="A65882">
        <v>200792</v>
      </c>
      <c r="B65882" s="2">
        <v>44369.402291262137</v>
      </c>
      <c r="C65882">
        <v>134449</v>
      </c>
      <c r="D65882">
        <v>382416</v>
      </c>
      <c r="E65882" t="str">
        <f t="shared" si="2058"/>
        <v>вторник</v>
      </c>
      <c r="F65882">
        <f>VLOOKUP(C65882,'Первые просмотры'!A:B,2,0)</f>
        <v>21881</v>
      </c>
      <c r="G65882">
        <f t="shared" si="2059"/>
        <v>0</v>
      </c>
    </row>
    <row r="65883" spans="1:7" x14ac:dyDescent="0.25">
      <c r="A65883">
        <v>200794</v>
      </c>
      <c r="B65883" s="2">
        <v>44369.407550161814</v>
      </c>
      <c r="C65883">
        <v>245499</v>
      </c>
      <c r="D65883">
        <v>189009</v>
      </c>
      <c r="E65883" t="str">
        <f t="shared" si="2058"/>
        <v>вторник</v>
      </c>
      <c r="F65883">
        <f>VLOOKUP(C65883,'Первые просмотры'!A:B,2,0)</f>
        <v>200794</v>
      </c>
      <c r="G65883">
        <f t="shared" si="2059"/>
        <v>1</v>
      </c>
    </row>
    <row r="65884" spans="1:7" x14ac:dyDescent="0.25">
      <c r="A65884">
        <v>200796</v>
      </c>
      <c r="B65884" s="2">
        <v>44369.416333333334</v>
      </c>
      <c r="C65884">
        <v>81333</v>
      </c>
      <c r="D65884">
        <v>333889</v>
      </c>
      <c r="E65884" t="str">
        <f t="shared" si="2058"/>
        <v>вторник</v>
      </c>
      <c r="F65884">
        <f>VLOOKUP(C65884,'Первые просмотры'!A:B,2,0)</f>
        <v>83713</v>
      </c>
      <c r="G65884">
        <f t="shared" si="2059"/>
        <v>0</v>
      </c>
    </row>
    <row r="65885" spans="1:7" x14ac:dyDescent="0.25">
      <c r="A65885">
        <v>200800</v>
      </c>
      <c r="B65885" s="2">
        <v>44369.418472491911</v>
      </c>
      <c r="C65885">
        <v>193271</v>
      </c>
      <c r="D65885">
        <v>471403</v>
      </c>
      <c r="E65885" t="str">
        <f t="shared" si="2058"/>
        <v>вторник</v>
      </c>
      <c r="F65885">
        <f>VLOOKUP(C65885,'Первые просмотры'!A:B,2,0)</f>
        <v>30392</v>
      </c>
      <c r="G65885">
        <f t="shared" si="2059"/>
        <v>0</v>
      </c>
    </row>
    <row r="65886" spans="1:7" x14ac:dyDescent="0.25">
      <c r="A65886">
        <v>200804</v>
      </c>
      <c r="B65886" s="2">
        <v>44369.418472491911</v>
      </c>
      <c r="C65886">
        <v>246488</v>
      </c>
      <c r="D65886">
        <v>21760</v>
      </c>
      <c r="E65886" t="str">
        <f t="shared" si="2058"/>
        <v>вторник</v>
      </c>
      <c r="F65886">
        <f>VLOOKUP(C65886,'Первые просмотры'!A:B,2,0)</f>
        <v>106536</v>
      </c>
      <c r="G65886">
        <f t="shared" si="2059"/>
        <v>0</v>
      </c>
    </row>
    <row r="65887" spans="1:7" x14ac:dyDescent="0.25">
      <c r="A65887">
        <v>200809</v>
      </c>
      <c r="B65887" s="2">
        <v>44369.421708737864</v>
      </c>
      <c r="C65887">
        <v>143595</v>
      </c>
      <c r="D65887">
        <v>230507</v>
      </c>
      <c r="E65887" t="str">
        <f t="shared" si="2058"/>
        <v>вторник</v>
      </c>
      <c r="F65887">
        <f>VLOOKUP(C65887,'Первые просмотры'!A:B,2,0)</f>
        <v>111449</v>
      </c>
      <c r="G65887">
        <f t="shared" si="2059"/>
        <v>0</v>
      </c>
    </row>
    <row r="65888" spans="1:7" x14ac:dyDescent="0.25">
      <c r="A65888">
        <v>200813</v>
      </c>
      <c r="B65888" s="2">
        <v>44369.424666666666</v>
      </c>
      <c r="C65888">
        <v>135204</v>
      </c>
      <c r="D65888">
        <v>476557</v>
      </c>
      <c r="E65888" t="str">
        <f t="shared" si="2058"/>
        <v>вторник</v>
      </c>
      <c r="F65888">
        <f>VLOOKUP(C65888,'Первые просмотры'!A:B,2,0)</f>
        <v>99878</v>
      </c>
      <c r="G65888">
        <f t="shared" si="2059"/>
        <v>0</v>
      </c>
    </row>
    <row r="65889" spans="1:7" x14ac:dyDescent="0.25">
      <c r="A65889">
        <v>200817</v>
      </c>
      <c r="B65889" s="2">
        <v>44369.433440129447</v>
      </c>
      <c r="C65889">
        <v>117682</v>
      </c>
      <c r="D65889">
        <v>65828</v>
      </c>
      <c r="E65889" t="str">
        <f t="shared" si="2058"/>
        <v>вторник</v>
      </c>
      <c r="F65889">
        <f>VLOOKUP(C65889,'Первые просмотры'!A:B,2,0)</f>
        <v>117668</v>
      </c>
      <c r="G65889">
        <f t="shared" si="2059"/>
        <v>0</v>
      </c>
    </row>
    <row r="65890" spans="1:7" x14ac:dyDescent="0.25">
      <c r="A65890">
        <v>200819</v>
      </c>
      <c r="B65890" s="2">
        <v>44369.434653721677</v>
      </c>
      <c r="C65890">
        <v>92715</v>
      </c>
      <c r="D65890">
        <v>227775</v>
      </c>
      <c r="E65890" t="str">
        <f t="shared" si="2058"/>
        <v>вторник</v>
      </c>
      <c r="F65890">
        <f>VLOOKUP(C65890,'Первые просмотры'!A:B,2,0)</f>
        <v>23894</v>
      </c>
      <c r="G65890">
        <f t="shared" si="2059"/>
        <v>0</v>
      </c>
    </row>
    <row r="65891" spans="1:7" x14ac:dyDescent="0.25">
      <c r="A65891">
        <v>200823</v>
      </c>
      <c r="B65891" s="2">
        <v>44369.435058252428</v>
      </c>
      <c r="C65891">
        <v>315123</v>
      </c>
      <c r="D65891">
        <v>97699</v>
      </c>
      <c r="E65891" t="str">
        <f t="shared" si="2058"/>
        <v>вторник</v>
      </c>
      <c r="F65891">
        <f>VLOOKUP(C65891,'Первые просмотры'!A:B,2,0)</f>
        <v>65249</v>
      </c>
      <c r="G65891">
        <f t="shared" si="2059"/>
        <v>0</v>
      </c>
    </row>
    <row r="65892" spans="1:7" x14ac:dyDescent="0.25">
      <c r="A65892">
        <v>200826</v>
      </c>
      <c r="B65892" s="2">
        <v>44369.436676375408</v>
      </c>
      <c r="C65892">
        <v>224863</v>
      </c>
      <c r="D65892">
        <v>397390</v>
      </c>
      <c r="E65892" t="str">
        <f t="shared" si="2058"/>
        <v>вторник</v>
      </c>
      <c r="F65892">
        <f>VLOOKUP(C65892,'Первые просмотры'!A:B,2,0)</f>
        <v>27003</v>
      </c>
      <c r="G65892">
        <f t="shared" si="2059"/>
        <v>0</v>
      </c>
    </row>
    <row r="65893" spans="1:7" x14ac:dyDescent="0.25">
      <c r="A65893">
        <v>200830</v>
      </c>
      <c r="B65893" s="2">
        <v>44369.437889967638</v>
      </c>
      <c r="C65893">
        <v>95758</v>
      </c>
      <c r="D65893">
        <v>301748</v>
      </c>
      <c r="E65893" t="str">
        <f t="shared" si="2058"/>
        <v>вторник</v>
      </c>
      <c r="F65893">
        <f>VLOOKUP(C65893,'Первые просмотры'!A:B,2,0)</f>
        <v>121919</v>
      </c>
      <c r="G65893">
        <f t="shared" si="2059"/>
        <v>0</v>
      </c>
    </row>
    <row r="65894" spans="1:7" x14ac:dyDescent="0.25">
      <c r="A65894">
        <v>200831</v>
      </c>
      <c r="B65894" s="2">
        <v>44369.446385113268</v>
      </c>
      <c r="C65894">
        <v>253203</v>
      </c>
      <c r="D65894">
        <v>18748</v>
      </c>
      <c r="E65894" t="str">
        <f t="shared" si="2058"/>
        <v>вторник</v>
      </c>
      <c r="F65894">
        <f>VLOOKUP(C65894,'Первые просмотры'!A:B,2,0)</f>
        <v>108606</v>
      </c>
      <c r="G65894">
        <f t="shared" si="2059"/>
        <v>0</v>
      </c>
    </row>
    <row r="65895" spans="1:7" x14ac:dyDescent="0.25">
      <c r="A65895">
        <v>200834</v>
      </c>
      <c r="B65895" s="2">
        <v>44369.448812297735</v>
      </c>
      <c r="C65895">
        <v>285386</v>
      </c>
      <c r="D65895">
        <v>20216</v>
      </c>
      <c r="E65895" t="str">
        <f t="shared" si="2058"/>
        <v>вторник</v>
      </c>
      <c r="F65895">
        <f>VLOOKUP(C65895,'Первые просмотры'!A:B,2,0)</f>
        <v>3424</v>
      </c>
      <c r="G65895">
        <f t="shared" si="2059"/>
        <v>0</v>
      </c>
    </row>
    <row r="65896" spans="1:7" x14ac:dyDescent="0.25">
      <c r="A65896">
        <v>200839</v>
      </c>
      <c r="B65896" s="2">
        <v>44369.450834951451</v>
      </c>
      <c r="C65896">
        <v>206574</v>
      </c>
      <c r="D65896">
        <v>74456</v>
      </c>
      <c r="E65896" t="str">
        <f t="shared" si="2058"/>
        <v>вторник</v>
      </c>
      <c r="F65896">
        <f>VLOOKUP(C65896,'Первые просмотры'!A:B,2,0)</f>
        <v>12878</v>
      </c>
      <c r="G65896">
        <f t="shared" si="2059"/>
        <v>0</v>
      </c>
    </row>
    <row r="65897" spans="1:7" x14ac:dyDescent="0.25">
      <c r="A65897">
        <v>200840</v>
      </c>
      <c r="B65897" s="2">
        <v>44369.452048543688</v>
      </c>
      <c r="C65897">
        <v>270692</v>
      </c>
      <c r="D65897">
        <v>458081</v>
      </c>
      <c r="E65897" t="str">
        <f t="shared" si="2058"/>
        <v>вторник</v>
      </c>
      <c r="F65897">
        <f>VLOOKUP(C65897,'Первые просмотры'!A:B,2,0)</f>
        <v>16872</v>
      </c>
      <c r="G65897">
        <f t="shared" si="2059"/>
        <v>0</v>
      </c>
    </row>
    <row r="65898" spans="1:7" x14ac:dyDescent="0.25">
      <c r="A65898">
        <v>200845</v>
      </c>
      <c r="B65898" s="2">
        <v>44369.452453074431</v>
      </c>
      <c r="C65898">
        <v>287960</v>
      </c>
      <c r="D65898">
        <v>129897</v>
      </c>
      <c r="E65898" t="str">
        <f t="shared" si="2058"/>
        <v>вторник</v>
      </c>
      <c r="F65898">
        <f>VLOOKUP(C65898,'Первые просмотры'!A:B,2,0)</f>
        <v>40752</v>
      </c>
      <c r="G65898">
        <f t="shared" si="2059"/>
        <v>0</v>
      </c>
    </row>
    <row r="65899" spans="1:7" x14ac:dyDescent="0.25">
      <c r="A65899">
        <v>200846</v>
      </c>
      <c r="B65899" s="2">
        <v>44369.454475728155</v>
      </c>
      <c r="C65899">
        <v>284109</v>
      </c>
      <c r="D65899">
        <v>180863</v>
      </c>
      <c r="E65899" t="str">
        <f t="shared" si="2058"/>
        <v>вторник</v>
      </c>
      <c r="F65899">
        <f>VLOOKUP(C65899,'Первые просмотры'!A:B,2,0)</f>
        <v>157622</v>
      </c>
      <c r="G65899">
        <f t="shared" si="2059"/>
        <v>0</v>
      </c>
    </row>
    <row r="65900" spans="1:7" x14ac:dyDescent="0.25">
      <c r="A65900">
        <v>200851</v>
      </c>
      <c r="B65900" s="2">
        <v>44369.456093851135</v>
      </c>
      <c r="C65900">
        <v>134976</v>
      </c>
      <c r="D65900">
        <v>347008</v>
      </c>
      <c r="E65900" t="str">
        <f t="shared" si="2058"/>
        <v>вторник</v>
      </c>
      <c r="F65900">
        <f>VLOOKUP(C65900,'Первые просмотры'!A:B,2,0)</f>
        <v>124636</v>
      </c>
      <c r="G65900">
        <f t="shared" si="2059"/>
        <v>0</v>
      </c>
    </row>
    <row r="65901" spans="1:7" x14ac:dyDescent="0.25">
      <c r="A65901">
        <v>200853</v>
      </c>
      <c r="B65901" s="2">
        <v>44369.457000000002</v>
      </c>
      <c r="C65901">
        <v>302616</v>
      </c>
      <c r="D65901">
        <v>327633</v>
      </c>
      <c r="E65901" t="str">
        <f t="shared" si="2058"/>
        <v>вторник</v>
      </c>
      <c r="F65901">
        <f>VLOOKUP(C65901,'Первые просмотры'!A:B,2,0)</f>
        <v>114054</v>
      </c>
      <c r="G65901">
        <f t="shared" si="2059"/>
        <v>0</v>
      </c>
    </row>
    <row r="65902" spans="1:7" x14ac:dyDescent="0.25">
      <c r="A65902">
        <v>200854</v>
      </c>
      <c r="B65902" s="2">
        <v>44369.457711974115</v>
      </c>
      <c r="C65902">
        <v>159349</v>
      </c>
      <c r="D65902">
        <v>118549</v>
      </c>
      <c r="E65902" t="str">
        <f t="shared" si="2058"/>
        <v>вторник</v>
      </c>
      <c r="F65902">
        <f>VLOOKUP(C65902,'Первые просмотры'!A:B,2,0)</f>
        <v>189742</v>
      </c>
      <c r="G65902">
        <f t="shared" si="2059"/>
        <v>0</v>
      </c>
    </row>
    <row r="65903" spans="1:7" x14ac:dyDescent="0.25">
      <c r="A65903">
        <v>200856</v>
      </c>
      <c r="B65903" s="2">
        <v>44369.459330097088</v>
      </c>
      <c r="C65903">
        <v>164089</v>
      </c>
      <c r="D65903">
        <v>242428</v>
      </c>
      <c r="E65903" t="str">
        <f t="shared" si="2058"/>
        <v>вторник</v>
      </c>
      <c r="F65903">
        <f>VLOOKUP(C65903,'Первые просмотры'!A:B,2,0)</f>
        <v>17132</v>
      </c>
      <c r="G65903">
        <f t="shared" si="2059"/>
        <v>0</v>
      </c>
    </row>
    <row r="65904" spans="1:7" x14ac:dyDescent="0.25">
      <c r="A65904">
        <v>200858</v>
      </c>
      <c r="B65904" s="2">
        <v>44369.460139158582</v>
      </c>
      <c r="C65904">
        <v>117079</v>
      </c>
      <c r="D65904">
        <v>349014</v>
      </c>
      <c r="E65904" t="str">
        <f t="shared" si="2058"/>
        <v>вторник</v>
      </c>
      <c r="F65904">
        <f>VLOOKUP(C65904,'Первые просмотры'!A:B,2,0)</f>
        <v>21455</v>
      </c>
      <c r="G65904">
        <f t="shared" si="2059"/>
        <v>0</v>
      </c>
    </row>
    <row r="65905" spans="1:7" x14ac:dyDescent="0.25">
      <c r="A65905">
        <v>200860</v>
      </c>
      <c r="B65905" s="2">
        <v>44369.460948220069</v>
      </c>
      <c r="C65905">
        <v>238252</v>
      </c>
      <c r="D65905">
        <v>191706</v>
      </c>
      <c r="E65905" t="str">
        <f t="shared" si="2058"/>
        <v>вторник</v>
      </c>
      <c r="F65905">
        <f>VLOOKUP(C65905,'Первые просмотры'!A:B,2,0)</f>
        <v>98083</v>
      </c>
      <c r="G65905">
        <f t="shared" si="2059"/>
        <v>0</v>
      </c>
    </row>
    <row r="65906" spans="1:7" x14ac:dyDescent="0.25">
      <c r="A65906">
        <v>200863</v>
      </c>
      <c r="B65906" s="2">
        <v>44369.461757281555</v>
      </c>
      <c r="C65906">
        <v>232071</v>
      </c>
      <c r="D65906">
        <v>420375</v>
      </c>
      <c r="E65906" t="str">
        <f t="shared" si="2058"/>
        <v>вторник</v>
      </c>
      <c r="F65906">
        <f>VLOOKUP(C65906,'Первые просмотры'!A:B,2,0)</f>
        <v>114722</v>
      </c>
      <c r="G65906">
        <f t="shared" si="2059"/>
        <v>0</v>
      </c>
    </row>
    <row r="65907" spans="1:7" x14ac:dyDescent="0.25">
      <c r="A65907">
        <v>200867</v>
      </c>
      <c r="B65907" s="2">
        <v>44369.465802589002</v>
      </c>
      <c r="C65907">
        <v>244537</v>
      </c>
      <c r="D65907">
        <v>202680</v>
      </c>
      <c r="E65907" t="str">
        <f t="shared" si="2058"/>
        <v>вторник</v>
      </c>
      <c r="F65907">
        <f>VLOOKUP(C65907,'Первые просмотры'!A:B,2,0)</f>
        <v>51830</v>
      </c>
      <c r="G65907">
        <f t="shared" si="2059"/>
        <v>0</v>
      </c>
    </row>
    <row r="65908" spans="1:7" x14ac:dyDescent="0.25">
      <c r="A65908">
        <v>200868</v>
      </c>
      <c r="B65908" s="2">
        <v>44369.466207119745</v>
      </c>
      <c r="C65908">
        <v>185313</v>
      </c>
      <c r="D65908">
        <v>196571</v>
      </c>
      <c r="E65908" t="str">
        <f t="shared" si="2058"/>
        <v>вторник</v>
      </c>
      <c r="F65908">
        <f>VLOOKUP(C65908,'Первые просмотры'!A:B,2,0)</f>
        <v>125934</v>
      </c>
      <c r="G65908">
        <f t="shared" si="2059"/>
        <v>0</v>
      </c>
    </row>
    <row r="65909" spans="1:7" x14ac:dyDescent="0.25">
      <c r="A65909">
        <v>200873</v>
      </c>
      <c r="B65909" s="2">
        <v>44369.470656957928</v>
      </c>
      <c r="C65909">
        <v>196259</v>
      </c>
      <c r="D65909">
        <v>227775</v>
      </c>
      <c r="E65909" t="str">
        <f t="shared" si="2058"/>
        <v>вторник</v>
      </c>
      <c r="F65909">
        <f>VLOOKUP(C65909,'Первые просмотры'!A:B,2,0)</f>
        <v>121208</v>
      </c>
      <c r="G65909">
        <f t="shared" si="2059"/>
        <v>0</v>
      </c>
    </row>
    <row r="65910" spans="1:7" x14ac:dyDescent="0.25">
      <c r="A65910">
        <v>200876</v>
      </c>
      <c r="B65910" s="2">
        <v>44369.470999999998</v>
      </c>
      <c r="C65910">
        <v>335016</v>
      </c>
      <c r="D65910">
        <v>464315</v>
      </c>
      <c r="E65910" t="str">
        <f t="shared" si="2058"/>
        <v>вторник</v>
      </c>
      <c r="F65910">
        <f>VLOOKUP(C65910,'Первые просмотры'!A:B,2,0)</f>
        <v>110914</v>
      </c>
      <c r="G65910">
        <f t="shared" si="2059"/>
        <v>0</v>
      </c>
    </row>
    <row r="65911" spans="1:7" x14ac:dyDescent="0.25">
      <c r="A65911">
        <v>200877</v>
      </c>
      <c r="B65911" s="2">
        <v>44369.476320388349</v>
      </c>
      <c r="C65911">
        <v>190229</v>
      </c>
      <c r="D65911">
        <v>111343</v>
      </c>
      <c r="E65911" t="str">
        <f t="shared" si="2058"/>
        <v>вторник</v>
      </c>
      <c r="F65911">
        <f>VLOOKUP(C65911,'Первые просмотры'!A:B,2,0)</f>
        <v>47279</v>
      </c>
      <c r="G65911">
        <f t="shared" si="2059"/>
        <v>0</v>
      </c>
    </row>
    <row r="65912" spans="1:7" x14ac:dyDescent="0.25">
      <c r="A65912">
        <v>200879</v>
      </c>
      <c r="B65912" s="2">
        <v>44369.476724919092</v>
      </c>
      <c r="C65912">
        <v>177482</v>
      </c>
      <c r="D65912">
        <v>88863</v>
      </c>
      <c r="E65912" t="str">
        <f t="shared" si="2058"/>
        <v>вторник</v>
      </c>
      <c r="F65912">
        <f>VLOOKUP(C65912,'Первые просмотры'!A:B,2,0)</f>
        <v>65753</v>
      </c>
      <c r="G65912">
        <f t="shared" si="2059"/>
        <v>0</v>
      </c>
    </row>
    <row r="65913" spans="1:7" x14ac:dyDescent="0.25">
      <c r="A65913">
        <v>200881</v>
      </c>
      <c r="B65913" s="2">
        <v>44369.477129449835</v>
      </c>
      <c r="C65913">
        <v>127448</v>
      </c>
      <c r="D65913">
        <v>381557</v>
      </c>
      <c r="E65913" t="str">
        <f t="shared" si="2058"/>
        <v>вторник</v>
      </c>
      <c r="F65913">
        <f>VLOOKUP(C65913,'Первые просмотры'!A:B,2,0)</f>
        <v>107494</v>
      </c>
      <c r="G65913">
        <f t="shared" si="2059"/>
        <v>0</v>
      </c>
    </row>
    <row r="65914" spans="1:7" x14ac:dyDescent="0.25">
      <c r="A65914">
        <v>200885</v>
      </c>
      <c r="B65914" s="2">
        <v>44369.477938511322</v>
      </c>
      <c r="C65914">
        <v>8791</v>
      </c>
      <c r="D65914">
        <v>324142</v>
      </c>
      <c r="E65914" t="str">
        <f t="shared" si="2058"/>
        <v>вторник</v>
      </c>
      <c r="F65914">
        <f>VLOOKUP(C65914,'Первые просмотры'!A:B,2,0)</f>
        <v>31220</v>
      </c>
      <c r="G65914">
        <f t="shared" si="2059"/>
        <v>0</v>
      </c>
    </row>
    <row r="65915" spans="1:7" x14ac:dyDescent="0.25">
      <c r="A65915">
        <v>200889</v>
      </c>
      <c r="B65915" s="2">
        <v>44369.479961165045</v>
      </c>
      <c r="C65915">
        <v>89981</v>
      </c>
      <c r="D65915">
        <v>60239</v>
      </c>
      <c r="E65915" t="str">
        <f t="shared" si="2058"/>
        <v>вторник</v>
      </c>
      <c r="F65915">
        <f>VLOOKUP(C65915,'Первые просмотры'!A:B,2,0)</f>
        <v>90489</v>
      </c>
      <c r="G65915">
        <f t="shared" si="2059"/>
        <v>0</v>
      </c>
    </row>
    <row r="65916" spans="1:7" x14ac:dyDescent="0.25">
      <c r="A65916">
        <v>200893</v>
      </c>
      <c r="B65916" s="2">
        <v>44369.481174757282</v>
      </c>
      <c r="C65916">
        <v>188882</v>
      </c>
      <c r="D65916">
        <v>56396</v>
      </c>
      <c r="E65916" t="str">
        <f t="shared" si="2058"/>
        <v>вторник</v>
      </c>
      <c r="F65916">
        <f>VLOOKUP(C65916,'Первые просмотры'!A:B,2,0)</f>
        <v>55101</v>
      </c>
      <c r="G65916">
        <f t="shared" si="2059"/>
        <v>0</v>
      </c>
    </row>
    <row r="65917" spans="1:7" x14ac:dyDescent="0.25">
      <c r="A65917">
        <v>200895</v>
      </c>
      <c r="B65917" s="2">
        <v>44369.481579288025</v>
      </c>
      <c r="C65917">
        <v>163916</v>
      </c>
      <c r="D65917">
        <v>347393</v>
      </c>
      <c r="E65917" t="str">
        <f t="shared" si="2058"/>
        <v>вторник</v>
      </c>
      <c r="F65917">
        <f>VLOOKUP(C65917,'Первые просмотры'!A:B,2,0)</f>
        <v>80382</v>
      </c>
      <c r="G65917">
        <f t="shared" si="2059"/>
        <v>0</v>
      </c>
    </row>
    <row r="65918" spans="1:7" x14ac:dyDescent="0.25">
      <c r="A65918">
        <v>200897</v>
      </c>
      <c r="B65918" s="2">
        <v>44369.481579288025</v>
      </c>
      <c r="C65918">
        <v>275538</v>
      </c>
      <c r="D65918">
        <v>182841</v>
      </c>
      <c r="E65918" t="str">
        <f t="shared" si="2058"/>
        <v>вторник</v>
      </c>
      <c r="F65918">
        <f>VLOOKUP(C65918,'Первые просмотры'!A:B,2,0)</f>
        <v>82822</v>
      </c>
      <c r="G65918">
        <f t="shared" si="2059"/>
        <v>0</v>
      </c>
    </row>
    <row r="65919" spans="1:7" x14ac:dyDescent="0.25">
      <c r="A65919">
        <v>200898</v>
      </c>
      <c r="B65919" s="2">
        <v>44369.483666666667</v>
      </c>
      <c r="C65919">
        <v>322773</v>
      </c>
      <c r="D65919">
        <v>213133</v>
      </c>
      <c r="E65919" t="str">
        <f t="shared" si="2058"/>
        <v>вторник</v>
      </c>
      <c r="F65919">
        <f>VLOOKUP(C65919,'Первые просмотры'!A:B,2,0)</f>
        <v>124584</v>
      </c>
      <c r="G65919">
        <f t="shared" si="2059"/>
        <v>0</v>
      </c>
    </row>
    <row r="65920" spans="1:7" x14ac:dyDescent="0.25">
      <c r="A65920">
        <v>200899</v>
      </c>
      <c r="B65920" s="2">
        <v>44369.484815533979</v>
      </c>
      <c r="C65920">
        <v>293063</v>
      </c>
      <c r="D65920">
        <v>230507</v>
      </c>
      <c r="E65920" t="str">
        <f t="shared" si="2058"/>
        <v>вторник</v>
      </c>
      <c r="F65920">
        <f>VLOOKUP(C65920,'Первые просмотры'!A:B,2,0)</f>
        <v>19115</v>
      </c>
      <c r="G65920">
        <f t="shared" si="2059"/>
        <v>0</v>
      </c>
    </row>
    <row r="65921" spans="1:7" x14ac:dyDescent="0.25">
      <c r="A65921">
        <v>200901</v>
      </c>
      <c r="B65921" s="2">
        <v>44369.485220064729</v>
      </c>
      <c r="C65921">
        <v>181445</v>
      </c>
      <c r="D65921">
        <v>68733</v>
      </c>
      <c r="E65921" t="str">
        <f t="shared" si="2058"/>
        <v>вторник</v>
      </c>
      <c r="F65921">
        <f>VLOOKUP(C65921,'Первые просмотры'!A:B,2,0)</f>
        <v>12166</v>
      </c>
      <c r="G65921">
        <f t="shared" si="2059"/>
        <v>0</v>
      </c>
    </row>
    <row r="65922" spans="1:7" x14ac:dyDescent="0.25">
      <c r="A65922">
        <v>200905</v>
      </c>
      <c r="B65922" s="2">
        <v>44369.487999999998</v>
      </c>
      <c r="C65922">
        <v>86977</v>
      </c>
      <c r="D65922">
        <v>120139</v>
      </c>
      <c r="E65922" t="str">
        <f t="shared" si="2058"/>
        <v>вторник</v>
      </c>
      <c r="F65922">
        <f>VLOOKUP(C65922,'Первые просмотры'!A:B,2,0)</f>
        <v>199218</v>
      </c>
      <c r="G65922">
        <f t="shared" si="2059"/>
        <v>0</v>
      </c>
    </row>
    <row r="65923" spans="1:7" x14ac:dyDescent="0.25">
      <c r="A65923">
        <v>200908</v>
      </c>
      <c r="B65923" s="2">
        <v>44369.489669902912</v>
      </c>
      <c r="C65923">
        <v>245424</v>
      </c>
      <c r="D65923">
        <v>230507</v>
      </c>
      <c r="E65923" t="str">
        <f t="shared" ref="E65923:E65986" si="2060">TEXT(B65923, "ДДДД")</f>
        <v>вторник</v>
      </c>
      <c r="F65923">
        <f>VLOOKUP(C65923,'Первые просмотры'!A:B,2,0)</f>
        <v>35242</v>
      </c>
      <c r="G65923">
        <f t="shared" ref="G65923:G65986" si="2061">IF(A65923=F65923,1,0)</f>
        <v>0</v>
      </c>
    </row>
    <row r="65924" spans="1:7" x14ac:dyDescent="0.25">
      <c r="A65924">
        <v>200909</v>
      </c>
      <c r="B65924" s="2">
        <v>44369.491692556636</v>
      </c>
      <c r="C65924">
        <v>331470</v>
      </c>
      <c r="D65924">
        <v>158978</v>
      </c>
      <c r="E65924" t="str">
        <f t="shared" si="2060"/>
        <v>вторник</v>
      </c>
      <c r="F65924">
        <f>VLOOKUP(C65924,'Первые просмотры'!A:B,2,0)</f>
        <v>123710</v>
      </c>
      <c r="G65924">
        <f t="shared" si="2061"/>
        <v>0</v>
      </c>
    </row>
    <row r="65925" spans="1:7" x14ac:dyDescent="0.25">
      <c r="A65925">
        <v>200913</v>
      </c>
      <c r="B65925" s="2">
        <v>44369.491999999998</v>
      </c>
      <c r="C65925">
        <v>306908</v>
      </c>
      <c r="D65925">
        <v>351192</v>
      </c>
      <c r="E65925" t="str">
        <f t="shared" si="2060"/>
        <v>вторник</v>
      </c>
      <c r="F65925">
        <f>VLOOKUP(C65925,'Первые просмотры'!A:B,2,0)</f>
        <v>125519</v>
      </c>
      <c r="G65925">
        <f t="shared" si="2061"/>
        <v>0</v>
      </c>
    </row>
    <row r="65926" spans="1:7" x14ac:dyDescent="0.25">
      <c r="A65926">
        <v>200915</v>
      </c>
      <c r="B65926" s="2">
        <v>44369.493310679609</v>
      </c>
      <c r="C65926">
        <v>318444</v>
      </c>
      <c r="D65926">
        <v>122902</v>
      </c>
      <c r="E65926" t="str">
        <f t="shared" si="2060"/>
        <v>вторник</v>
      </c>
      <c r="F65926">
        <f>VLOOKUP(C65926,'Первые просмотры'!A:B,2,0)</f>
        <v>148692</v>
      </c>
      <c r="G65926">
        <f t="shared" si="2061"/>
        <v>0</v>
      </c>
    </row>
    <row r="65927" spans="1:7" x14ac:dyDescent="0.25">
      <c r="A65927">
        <v>200919</v>
      </c>
      <c r="B65927" s="2">
        <v>44369.496951456313</v>
      </c>
      <c r="C65927">
        <v>269796</v>
      </c>
      <c r="D65927">
        <v>238798</v>
      </c>
      <c r="E65927" t="str">
        <f t="shared" si="2060"/>
        <v>вторник</v>
      </c>
      <c r="F65927">
        <f>VLOOKUP(C65927,'Первые просмотры'!A:B,2,0)</f>
        <v>124972</v>
      </c>
      <c r="G65927">
        <f t="shared" si="2061"/>
        <v>0</v>
      </c>
    </row>
    <row r="65928" spans="1:7" x14ac:dyDescent="0.25">
      <c r="A65928">
        <v>200923</v>
      </c>
      <c r="B65928" s="2">
        <v>44369.497355987056</v>
      </c>
      <c r="C65928">
        <v>73982</v>
      </c>
      <c r="D65928">
        <v>281056</v>
      </c>
      <c r="E65928" t="str">
        <f t="shared" si="2060"/>
        <v>вторник</v>
      </c>
      <c r="F65928">
        <f>VLOOKUP(C65928,'Первые просмотры'!A:B,2,0)</f>
        <v>61767</v>
      </c>
      <c r="G65928">
        <f t="shared" si="2061"/>
        <v>0</v>
      </c>
    </row>
    <row r="65929" spans="1:7" x14ac:dyDescent="0.25">
      <c r="A65929">
        <v>200925</v>
      </c>
      <c r="B65929" s="2">
        <v>44369.497666666663</v>
      </c>
      <c r="C65929">
        <v>21845</v>
      </c>
      <c r="D65929">
        <v>379466</v>
      </c>
      <c r="E65929" t="str">
        <f t="shared" si="2060"/>
        <v>вторник</v>
      </c>
      <c r="F65929">
        <f>VLOOKUP(C65929,'Первые просмотры'!A:B,2,0)</f>
        <v>111965</v>
      </c>
      <c r="G65929">
        <f t="shared" si="2061"/>
        <v>0</v>
      </c>
    </row>
    <row r="65930" spans="1:7" x14ac:dyDescent="0.25">
      <c r="A65930">
        <v>200926</v>
      </c>
      <c r="B65930" s="2">
        <v>44369.498569579286</v>
      </c>
      <c r="C65930">
        <v>237255</v>
      </c>
      <c r="D65930">
        <v>104274</v>
      </c>
      <c r="E65930" t="str">
        <f t="shared" si="2060"/>
        <v>вторник</v>
      </c>
      <c r="F65930">
        <f>VLOOKUP(C65930,'Первые просмотры'!A:B,2,0)</f>
        <v>13534</v>
      </c>
      <c r="G65930">
        <f t="shared" si="2061"/>
        <v>0</v>
      </c>
    </row>
    <row r="65931" spans="1:7" x14ac:dyDescent="0.25">
      <c r="A65931">
        <v>200931</v>
      </c>
      <c r="B65931" s="2">
        <v>44369.5</v>
      </c>
      <c r="C65931">
        <v>210548</v>
      </c>
      <c r="D65931">
        <v>43842</v>
      </c>
      <c r="E65931" t="str">
        <f t="shared" si="2060"/>
        <v>вторник</v>
      </c>
      <c r="F65931">
        <f>VLOOKUP(C65931,'Первые просмотры'!A:B,2,0)</f>
        <v>104815</v>
      </c>
      <c r="G65931">
        <f t="shared" si="2061"/>
        <v>0</v>
      </c>
    </row>
    <row r="65932" spans="1:7" x14ac:dyDescent="0.25">
      <c r="A65932">
        <v>200934</v>
      </c>
      <c r="B65932" s="2">
        <v>44369.50787378641</v>
      </c>
      <c r="C65932">
        <v>164677</v>
      </c>
      <c r="D65932">
        <v>250679</v>
      </c>
      <c r="E65932" t="str">
        <f t="shared" si="2060"/>
        <v>вторник</v>
      </c>
      <c r="F65932">
        <f>VLOOKUP(C65932,'Первые просмотры'!A:B,2,0)</f>
        <v>6304</v>
      </c>
      <c r="G65932">
        <f t="shared" si="2061"/>
        <v>0</v>
      </c>
    </row>
    <row r="65933" spans="1:7" x14ac:dyDescent="0.25">
      <c r="A65933">
        <v>200935</v>
      </c>
      <c r="B65933" s="2">
        <v>44369.510300970876</v>
      </c>
      <c r="C65933">
        <v>309445</v>
      </c>
      <c r="D65933">
        <v>226626</v>
      </c>
      <c r="E65933" t="str">
        <f t="shared" si="2060"/>
        <v>вторник</v>
      </c>
      <c r="F65933">
        <f>VLOOKUP(C65933,'Первые просмотры'!A:B,2,0)</f>
        <v>104010</v>
      </c>
      <c r="G65933">
        <f t="shared" si="2061"/>
        <v>0</v>
      </c>
    </row>
    <row r="65934" spans="1:7" x14ac:dyDescent="0.25">
      <c r="A65934">
        <v>200938</v>
      </c>
      <c r="B65934" s="2">
        <v>44369.511514563106</v>
      </c>
      <c r="C65934">
        <v>101246</v>
      </c>
      <c r="D65934">
        <v>241927</v>
      </c>
      <c r="E65934" t="str">
        <f t="shared" si="2060"/>
        <v>вторник</v>
      </c>
      <c r="F65934">
        <f>VLOOKUP(C65934,'Первые просмотры'!A:B,2,0)</f>
        <v>26738</v>
      </c>
      <c r="G65934">
        <f t="shared" si="2061"/>
        <v>0</v>
      </c>
    </row>
    <row r="65935" spans="1:7" x14ac:dyDescent="0.25">
      <c r="A65935">
        <v>200941</v>
      </c>
      <c r="B65935" s="2">
        <v>44369.512323624593</v>
      </c>
      <c r="C65935">
        <v>291173</v>
      </c>
      <c r="D65935">
        <v>118549</v>
      </c>
      <c r="E65935" t="str">
        <f t="shared" si="2060"/>
        <v>вторник</v>
      </c>
      <c r="F65935">
        <f>VLOOKUP(C65935,'Первые просмотры'!A:B,2,0)</f>
        <v>46395</v>
      </c>
      <c r="G65935">
        <f t="shared" si="2061"/>
        <v>0</v>
      </c>
    </row>
    <row r="65936" spans="1:7" x14ac:dyDescent="0.25">
      <c r="A65936">
        <v>200946</v>
      </c>
      <c r="B65936" s="2">
        <v>44369.512728155343</v>
      </c>
      <c r="C65936">
        <v>144401</v>
      </c>
      <c r="D65936">
        <v>411922</v>
      </c>
      <c r="E65936" t="str">
        <f t="shared" si="2060"/>
        <v>вторник</v>
      </c>
      <c r="F65936">
        <f>VLOOKUP(C65936,'Первые просмотры'!A:B,2,0)</f>
        <v>104071</v>
      </c>
      <c r="G65936">
        <f t="shared" si="2061"/>
        <v>0</v>
      </c>
    </row>
    <row r="65937" spans="1:7" x14ac:dyDescent="0.25">
      <c r="A65937">
        <v>200948</v>
      </c>
      <c r="B65937" s="2">
        <v>44369.513941747573</v>
      </c>
      <c r="C65937">
        <v>313862</v>
      </c>
      <c r="D65937">
        <v>341333</v>
      </c>
      <c r="E65937" t="str">
        <f t="shared" si="2060"/>
        <v>вторник</v>
      </c>
      <c r="F65937">
        <f>VLOOKUP(C65937,'Первые просмотры'!A:B,2,0)</f>
        <v>193466</v>
      </c>
      <c r="G65937">
        <f t="shared" si="2061"/>
        <v>0</v>
      </c>
    </row>
    <row r="65938" spans="1:7" x14ac:dyDescent="0.25">
      <c r="A65938">
        <v>200953</v>
      </c>
      <c r="B65938" s="2">
        <v>44369.51515533981</v>
      </c>
      <c r="C65938">
        <v>131467</v>
      </c>
      <c r="D65938">
        <v>470762</v>
      </c>
      <c r="E65938" t="str">
        <f t="shared" si="2060"/>
        <v>вторник</v>
      </c>
      <c r="F65938">
        <f>VLOOKUP(C65938,'Первые просмотры'!A:B,2,0)</f>
        <v>104624</v>
      </c>
      <c r="G65938">
        <f t="shared" si="2061"/>
        <v>0</v>
      </c>
    </row>
    <row r="65939" spans="1:7" x14ac:dyDescent="0.25">
      <c r="A65939">
        <v>200956</v>
      </c>
      <c r="B65939" s="2">
        <v>44369.515559870546</v>
      </c>
      <c r="C65939">
        <v>230625</v>
      </c>
      <c r="D65939">
        <v>285680</v>
      </c>
      <c r="E65939" t="str">
        <f t="shared" si="2060"/>
        <v>вторник</v>
      </c>
      <c r="F65939">
        <f>VLOOKUP(C65939,'Первые просмотры'!A:B,2,0)</f>
        <v>106774</v>
      </c>
      <c r="G65939">
        <f t="shared" si="2061"/>
        <v>0</v>
      </c>
    </row>
    <row r="65940" spans="1:7" x14ac:dyDescent="0.25">
      <c r="A65940">
        <v>200961</v>
      </c>
      <c r="B65940" s="2">
        <v>44369.515559870546</v>
      </c>
      <c r="C65940">
        <v>244222</v>
      </c>
      <c r="D65940">
        <v>153893</v>
      </c>
      <c r="E65940" t="str">
        <f t="shared" si="2060"/>
        <v>вторник</v>
      </c>
      <c r="F65940">
        <f>VLOOKUP(C65940,'Первые просмотры'!A:B,2,0)</f>
        <v>4334</v>
      </c>
      <c r="G65940">
        <f t="shared" si="2061"/>
        <v>0</v>
      </c>
    </row>
    <row r="65941" spans="1:7" x14ac:dyDescent="0.25">
      <c r="A65941">
        <v>200964</v>
      </c>
      <c r="B65941" s="2">
        <v>44369.515964401289</v>
      </c>
      <c r="C65941">
        <v>328636</v>
      </c>
      <c r="D65941">
        <v>114993</v>
      </c>
      <c r="E65941" t="str">
        <f t="shared" si="2060"/>
        <v>вторник</v>
      </c>
      <c r="F65941">
        <f>VLOOKUP(C65941,'Первые просмотры'!A:B,2,0)</f>
        <v>60521</v>
      </c>
      <c r="G65941">
        <f t="shared" si="2061"/>
        <v>0</v>
      </c>
    </row>
    <row r="65942" spans="1:7" x14ac:dyDescent="0.25">
      <c r="A65942">
        <v>200966</v>
      </c>
      <c r="B65942" s="2">
        <v>44369.516666666663</v>
      </c>
      <c r="C65942">
        <v>127986</v>
      </c>
      <c r="D65942">
        <v>180863</v>
      </c>
      <c r="E65942" t="str">
        <f t="shared" si="2060"/>
        <v>вторник</v>
      </c>
      <c r="F65942">
        <f>VLOOKUP(C65942,'Первые просмотры'!A:B,2,0)</f>
        <v>108160</v>
      </c>
      <c r="G65942">
        <f t="shared" si="2061"/>
        <v>0</v>
      </c>
    </row>
    <row r="65943" spans="1:7" x14ac:dyDescent="0.25">
      <c r="A65943">
        <v>200969</v>
      </c>
      <c r="B65943" s="2">
        <v>44369.517177993534</v>
      </c>
      <c r="C65943">
        <v>69597</v>
      </c>
      <c r="D65943">
        <v>436838</v>
      </c>
      <c r="E65943" t="str">
        <f t="shared" si="2060"/>
        <v>вторник</v>
      </c>
      <c r="F65943">
        <f>VLOOKUP(C65943,'Первые просмотры'!A:B,2,0)</f>
        <v>38907</v>
      </c>
      <c r="G65943">
        <f t="shared" si="2061"/>
        <v>0</v>
      </c>
    </row>
    <row r="65944" spans="1:7" x14ac:dyDescent="0.25">
      <c r="A65944">
        <v>200971</v>
      </c>
      <c r="B65944" s="2">
        <v>44369.518333333333</v>
      </c>
      <c r="C65944">
        <v>150771</v>
      </c>
      <c r="D65944">
        <v>145779</v>
      </c>
      <c r="E65944" t="str">
        <f t="shared" si="2060"/>
        <v>вторник</v>
      </c>
      <c r="F65944">
        <f>VLOOKUP(C65944,'Первые просмотры'!A:B,2,0)</f>
        <v>112003</v>
      </c>
      <c r="G65944">
        <f t="shared" si="2061"/>
        <v>0</v>
      </c>
    </row>
    <row r="65945" spans="1:7" x14ac:dyDescent="0.25">
      <c r="A65945">
        <v>200973</v>
      </c>
      <c r="B65945" s="2">
        <v>44369.518391585763</v>
      </c>
      <c r="C65945">
        <v>105909</v>
      </c>
      <c r="D65945">
        <v>158978</v>
      </c>
      <c r="E65945" t="str">
        <f t="shared" si="2060"/>
        <v>вторник</v>
      </c>
      <c r="F65945">
        <f>VLOOKUP(C65945,'Первые просмотры'!A:B,2,0)</f>
        <v>25099</v>
      </c>
      <c r="G65945">
        <f t="shared" si="2061"/>
        <v>0</v>
      </c>
    </row>
    <row r="65946" spans="1:7" x14ac:dyDescent="0.25">
      <c r="A65946">
        <v>200978</v>
      </c>
      <c r="B65946" s="2">
        <v>44369.51920064725</v>
      </c>
      <c r="C65946">
        <v>233328</v>
      </c>
      <c r="D65946">
        <v>21760</v>
      </c>
      <c r="E65946" t="str">
        <f t="shared" si="2060"/>
        <v>вторник</v>
      </c>
      <c r="F65946">
        <f>VLOOKUP(C65946,'Первые просмотры'!A:B,2,0)</f>
        <v>133524</v>
      </c>
      <c r="G65946">
        <f t="shared" si="2061"/>
        <v>0</v>
      </c>
    </row>
    <row r="65947" spans="1:7" x14ac:dyDescent="0.25">
      <c r="A65947">
        <v>200981</v>
      </c>
      <c r="B65947" s="2">
        <v>44369.520009708744</v>
      </c>
      <c r="C65947">
        <v>112969</v>
      </c>
      <c r="D65947">
        <v>226824</v>
      </c>
      <c r="E65947" t="str">
        <f t="shared" si="2060"/>
        <v>вторник</v>
      </c>
      <c r="F65947">
        <f>VLOOKUP(C65947,'Первые просмотры'!A:B,2,0)</f>
        <v>13940</v>
      </c>
      <c r="G65947">
        <f t="shared" si="2061"/>
        <v>0</v>
      </c>
    </row>
    <row r="65948" spans="1:7" x14ac:dyDescent="0.25">
      <c r="A65948">
        <v>200983</v>
      </c>
      <c r="B65948" s="2">
        <v>44369.52041423948</v>
      </c>
      <c r="C65948">
        <v>108300</v>
      </c>
      <c r="D65948">
        <v>421608</v>
      </c>
      <c r="E65948" t="str">
        <f t="shared" si="2060"/>
        <v>вторник</v>
      </c>
      <c r="F65948">
        <f>VLOOKUP(C65948,'Первые просмотры'!A:B,2,0)</f>
        <v>118296</v>
      </c>
      <c r="G65948">
        <f t="shared" si="2061"/>
        <v>0</v>
      </c>
    </row>
    <row r="65949" spans="1:7" x14ac:dyDescent="0.25">
      <c r="A65949">
        <v>200986</v>
      </c>
      <c r="B65949" s="2">
        <v>44369.52041423948</v>
      </c>
      <c r="C65949">
        <v>270801</v>
      </c>
      <c r="D65949">
        <v>98921</v>
      </c>
      <c r="E65949" t="str">
        <f t="shared" si="2060"/>
        <v>вторник</v>
      </c>
      <c r="F65949">
        <f>VLOOKUP(C65949,'Первые просмотры'!A:B,2,0)</f>
        <v>122295</v>
      </c>
      <c r="G65949">
        <f t="shared" si="2061"/>
        <v>0</v>
      </c>
    </row>
    <row r="65950" spans="1:7" x14ac:dyDescent="0.25">
      <c r="A65950">
        <v>200987</v>
      </c>
      <c r="B65950" s="2">
        <v>44369.52081877023</v>
      </c>
      <c r="C65950">
        <v>232178</v>
      </c>
      <c r="D65950">
        <v>411922</v>
      </c>
      <c r="E65950" t="str">
        <f t="shared" si="2060"/>
        <v>вторник</v>
      </c>
      <c r="F65950">
        <f>VLOOKUP(C65950,'Первые просмотры'!A:B,2,0)</f>
        <v>106698</v>
      </c>
      <c r="G65950">
        <f t="shared" si="2061"/>
        <v>0</v>
      </c>
    </row>
    <row r="65951" spans="1:7" x14ac:dyDescent="0.25">
      <c r="A65951">
        <v>200990</v>
      </c>
      <c r="B65951" s="2">
        <v>44369.521627831717</v>
      </c>
      <c r="C65951">
        <v>195420</v>
      </c>
      <c r="D65951">
        <v>133933</v>
      </c>
      <c r="E65951" t="str">
        <f t="shared" si="2060"/>
        <v>вторник</v>
      </c>
      <c r="F65951">
        <f>VLOOKUP(C65951,'Первые просмотры'!A:B,2,0)</f>
        <v>21432</v>
      </c>
      <c r="G65951">
        <f t="shared" si="2061"/>
        <v>0</v>
      </c>
    </row>
    <row r="65952" spans="1:7" x14ac:dyDescent="0.25">
      <c r="A65952">
        <v>200993</v>
      </c>
      <c r="B65952" s="2">
        <v>44369.523650485433</v>
      </c>
      <c r="C65952">
        <v>203555</v>
      </c>
      <c r="D65952">
        <v>351192</v>
      </c>
      <c r="E65952" t="str">
        <f t="shared" si="2060"/>
        <v>вторник</v>
      </c>
      <c r="F65952">
        <f>VLOOKUP(C65952,'Первые просмотры'!A:B,2,0)</f>
        <v>138336</v>
      </c>
      <c r="G65952">
        <f t="shared" si="2061"/>
        <v>0</v>
      </c>
    </row>
    <row r="65953" spans="1:7" x14ac:dyDescent="0.25">
      <c r="A65953">
        <v>200994</v>
      </c>
      <c r="B65953" s="2">
        <v>44369.523650485433</v>
      </c>
      <c r="C65953">
        <v>244061</v>
      </c>
      <c r="D65953">
        <v>242428</v>
      </c>
      <c r="E65953" t="str">
        <f t="shared" si="2060"/>
        <v>вторник</v>
      </c>
      <c r="F65953">
        <f>VLOOKUP(C65953,'Первые просмотры'!A:B,2,0)</f>
        <v>104947</v>
      </c>
      <c r="G65953">
        <f t="shared" si="2061"/>
        <v>0</v>
      </c>
    </row>
    <row r="65954" spans="1:7" x14ac:dyDescent="0.25">
      <c r="A65954">
        <v>200995</v>
      </c>
      <c r="B65954" s="2">
        <v>44369.525268608413</v>
      </c>
      <c r="C65954">
        <v>273417</v>
      </c>
      <c r="D65954">
        <v>191048</v>
      </c>
      <c r="E65954" t="str">
        <f t="shared" si="2060"/>
        <v>вторник</v>
      </c>
      <c r="F65954">
        <f>VLOOKUP(C65954,'Первые просмотры'!A:B,2,0)</f>
        <v>121131</v>
      </c>
      <c r="G65954">
        <f t="shared" si="2061"/>
        <v>0</v>
      </c>
    </row>
    <row r="65955" spans="1:7" x14ac:dyDescent="0.25">
      <c r="A65955">
        <v>200997</v>
      </c>
      <c r="B65955" s="2">
        <v>44369.527291262137</v>
      </c>
      <c r="C65955">
        <v>100371</v>
      </c>
      <c r="D65955">
        <v>217246</v>
      </c>
      <c r="E65955" t="str">
        <f t="shared" si="2060"/>
        <v>вторник</v>
      </c>
      <c r="F65955">
        <f>VLOOKUP(C65955,'Первые просмотры'!A:B,2,0)</f>
        <v>179159</v>
      </c>
      <c r="G65955">
        <f t="shared" si="2061"/>
        <v>0</v>
      </c>
    </row>
    <row r="65956" spans="1:7" x14ac:dyDescent="0.25">
      <c r="A65956">
        <v>201001</v>
      </c>
      <c r="B65956" s="2">
        <v>44369.527291262137</v>
      </c>
      <c r="C65956">
        <v>229840</v>
      </c>
      <c r="D65956">
        <v>325852</v>
      </c>
      <c r="E65956" t="str">
        <f t="shared" si="2060"/>
        <v>вторник</v>
      </c>
      <c r="F65956">
        <f>VLOOKUP(C65956,'Первые просмотры'!A:B,2,0)</f>
        <v>117506</v>
      </c>
      <c r="G65956">
        <f t="shared" si="2061"/>
        <v>0</v>
      </c>
    </row>
    <row r="65957" spans="1:7" x14ac:dyDescent="0.25">
      <c r="A65957">
        <v>201002</v>
      </c>
      <c r="B65957" s="2">
        <v>44369.528504854366</v>
      </c>
      <c r="C65957">
        <v>51279</v>
      </c>
      <c r="D65957">
        <v>182191</v>
      </c>
      <c r="E65957" t="str">
        <f t="shared" si="2060"/>
        <v>вторник</v>
      </c>
      <c r="F65957">
        <f>VLOOKUP(C65957,'Первые просмотры'!A:B,2,0)</f>
        <v>23620</v>
      </c>
      <c r="G65957">
        <f t="shared" si="2061"/>
        <v>0</v>
      </c>
    </row>
    <row r="65958" spans="1:7" x14ac:dyDescent="0.25">
      <c r="A65958">
        <v>201004</v>
      </c>
      <c r="B65958" s="2">
        <v>44369.528504854366</v>
      </c>
      <c r="C65958">
        <v>58738</v>
      </c>
      <c r="D65958">
        <v>258219</v>
      </c>
      <c r="E65958" t="str">
        <f t="shared" si="2060"/>
        <v>вторник</v>
      </c>
      <c r="F65958">
        <f>VLOOKUP(C65958,'Первые просмотры'!A:B,2,0)</f>
        <v>173697</v>
      </c>
      <c r="G65958">
        <f t="shared" si="2061"/>
        <v>0</v>
      </c>
    </row>
    <row r="65959" spans="1:7" x14ac:dyDescent="0.25">
      <c r="A65959">
        <v>201007</v>
      </c>
      <c r="B65959" s="2">
        <v>44369.530122977347</v>
      </c>
      <c r="C65959">
        <v>53396</v>
      </c>
      <c r="D65959">
        <v>135479</v>
      </c>
      <c r="E65959" t="str">
        <f t="shared" si="2060"/>
        <v>вторник</v>
      </c>
      <c r="F65959">
        <f>VLOOKUP(C65959,'Первые просмотры'!A:B,2,0)</f>
        <v>59406</v>
      </c>
      <c r="G65959">
        <f t="shared" si="2061"/>
        <v>0</v>
      </c>
    </row>
    <row r="65960" spans="1:7" x14ac:dyDescent="0.25">
      <c r="A65960">
        <v>201010</v>
      </c>
      <c r="B65960" s="2">
        <v>44369.530122977347</v>
      </c>
      <c r="C65960">
        <v>130709</v>
      </c>
      <c r="D65960">
        <v>343712</v>
      </c>
      <c r="E65960" t="str">
        <f t="shared" si="2060"/>
        <v>вторник</v>
      </c>
      <c r="F65960">
        <f>VLOOKUP(C65960,'Первые просмотры'!A:B,2,0)</f>
        <v>113201</v>
      </c>
      <c r="G65960">
        <f t="shared" si="2061"/>
        <v>0</v>
      </c>
    </row>
    <row r="65961" spans="1:7" x14ac:dyDescent="0.25">
      <c r="A65961">
        <v>201012</v>
      </c>
      <c r="B65961" s="2">
        <v>44369.530122977347</v>
      </c>
      <c r="C65961">
        <v>155199</v>
      </c>
      <c r="D65961">
        <v>153893</v>
      </c>
      <c r="E65961" t="str">
        <f t="shared" si="2060"/>
        <v>вторник</v>
      </c>
      <c r="F65961">
        <f>VLOOKUP(C65961,'Первые просмотры'!A:B,2,0)</f>
        <v>177495</v>
      </c>
      <c r="G65961">
        <f t="shared" si="2061"/>
        <v>0</v>
      </c>
    </row>
    <row r="65962" spans="1:7" x14ac:dyDescent="0.25">
      <c r="A65962">
        <v>201014</v>
      </c>
      <c r="B65962" s="2">
        <v>44369.530122977347</v>
      </c>
      <c r="C65962">
        <v>214465</v>
      </c>
      <c r="D65962">
        <v>158978</v>
      </c>
      <c r="E65962" t="str">
        <f t="shared" si="2060"/>
        <v>вторник</v>
      </c>
      <c r="F65962">
        <f>VLOOKUP(C65962,'Первые просмотры'!A:B,2,0)</f>
        <v>20371</v>
      </c>
      <c r="G65962">
        <f t="shared" si="2061"/>
        <v>0</v>
      </c>
    </row>
    <row r="65963" spans="1:7" x14ac:dyDescent="0.25">
      <c r="A65963">
        <v>201016</v>
      </c>
      <c r="B65963" s="2">
        <v>44369.53052750809</v>
      </c>
      <c r="C65963">
        <v>88747</v>
      </c>
      <c r="D65963">
        <v>238334</v>
      </c>
      <c r="E65963" t="str">
        <f t="shared" si="2060"/>
        <v>вторник</v>
      </c>
      <c r="F65963">
        <f>VLOOKUP(C65963,'Первые просмотры'!A:B,2,0)</f>
        <v>111465</v>
      </c>
      <c r="G65963">
        <f t="shared" si="2061"/>
        <v>0</v>
      </c>
    </row>
    <row r="65964" spans="1:7" x14ac:dyDescent="0.25">
      <c r="A65964">
        <v>201020</v>
      </c>
      <c r="B65964" s="2">
        <v>44369.530932038841</v>
      </c>
      <c r="C65964">
        <v>247357</v>
      </c>
      <c r="D65964">
        <v>405366</v>
      </c>
      <c r="E65964" t="str">
        <f t="shared" si="2060"/>
        <v>вторник</v>
      </c>
      <c r="F65964">
        <f>VLOOKUP(C65964,'Первые просмотры'!A:B,2,0)</f>
        <v>125031</v>
      </c>
      <c r="G65964">
        <f t="shared" si="2061"/>
        <v>0</v>
      </c>
    </row>
    <row r="65965" spans="1:7" x14ac:dyDescent="0.25">
      <c r="A65965">
        <v>201022</v>
      </c>
      <c r="B65965" s="2">
        <v>44369.53174110032</v>
      </c>
      <c r="C65965">
        <v>36234</v>
      </c>
      <c r="D65965">
        <v>244507</v>
      </c>
      <c r="E65965" t="str">
        <f t="shared" si="2060"/>
        <v>вторник</v>
      </c>
      <c r="F65965">
        <f>VLOOKUP(C65965,'Первые просмотры'!A:B,2,0)</f>
        <v>23541</v>
      </c>
      <c r="G65965">
        <f t="shared" si="2061"/>
        <v>0</v>
      </c>
    </row>
    <row r="65966" spans="1:7" x14ac:dyDescent="0.25">
      <c r="A65966">
        <v>201026</v>
      </c>
      <c r="B65966" s="2">
        <v>44369.53174110032</v>
      </c>
      <c r="C65966">
        <v>198308</v>
      </c>
      <c r="D65966">
        <v>472712</v>
      </c>
      <c r="E65966" t="str">
        <f t="shared" si="2060"/>
        <v>вторник</v>
      </c>
      <c r="F65966">
        <f>VLOOKUP(C65966,'Первые просмотры'!A:B,2,0)</f>
        <v>61375</v>
      </c>
      <c r="G65966">
        <f t="shared" si="2061"/>
        <v>0</v>
      </c>
    </row>
    <row r="65967" spans="1:7" x14ac:dyDescent="0.25">
      <c r="A65967">
        <v>201031</v>
      </c>
      <c r="B65967" s="2">
        <v>44369.5333592233</v>
      </c>
      <c r="C65967">
        <v>215858</v>
      </c>
      <c r="D65967">
        <v>78646</v>
      </c>
      <c r="E65967" t="str">
        <f t="shared" si="2060"/>
        <v>вторник</v>
      </c>
      <c r="F65967">
        <f>VLOOKUP(C65967,'Первые просмотры'!A:B,2,0)</f>
        <v>123964</v>
      </c>
      <c r="G65967">
        <f t="shared" si="2061"/>
        <v>0</v>
      </c>
    </row>
    <row r="65968" spans="1:7" x14ac:dyDescent="0.25">
      <c r="A65968">
        <v>201036</v>
      </c>
      <c r="B65968" s="2">
        <v>44369.535381877024</v>
      </c>
      <c r="C65968">
        <v>247442</v>
      </c>
      <c r="D65968">
        <v>120139</v>
      </c>
      <c r="E65968" t="str">
        <f t="shared" si="2060"/>
        <v>вторник</v>
      </c>
      <c r="F65968">
        <f>VLOOKUP(C65968,'Первые просмотры'!A:B,2,0)</f>
        <v>118556</v>
      </c>
      <c r="G65968">
        <f t="shared" si="2061"/>
        <v>0</v>
      </c>
    </row>
    <row r="65969" spans="1:7" x14ac:dyDescent="0.25">
      <c r="A65969">
        <v>201038</v>
      </c>
      <c r="B65969" s="2">
        <v>44369.535381877024</v>
      </c>
      <c r="C65969">
        <v>305911</v>
      </c>
      <c r="D65969">
        <v>470762</v>
      </c>
      <c r="E65969" t="str">
        <f t="shared" si="2060"/>
        <v>вторник</v>
      </c>
      <c r="F65969">
        <f>VLOOKUP(C65969,'Первые просмотры'!A:B,2,0)</f>
        <v>117798</v>
      </c>
      <c r="G65969">
        <f t="shared" si="2061"/>
        <v>0</v>
      </c>
    </row>
    <row r="65970" spans="1:7" x14ac:dyDescent="0.25">
      <c r="A65970">
        <v>201042</v>
      </c>
      <c r="B65970" s="2">
        <v>44369.53780906149</v>
      </c>
      <c r="C65970">
        <v>301590</v>
      </c>
      <c r="D65970">
        <v>417467</v>
      </c>
      <c r="E65970" t="str">
        <f t="shared" si="2060"/>
        <v>вторник</v>
      </c>
      <c r="F65970">
        <f>VLOOKUP(C65970,'Первые просмотры'!A:B,2,0)</f>
        <v>115795</v>
      </c>
      <c r="G65970">
        <f t="shared" si="2061"/>
        <v>0</v>
      </c>
    </row>
    <row r="65971" spans="1:7" x14ac:dyDescent="0.25">
      <c r="A65971">
        <v>201043</v>
      </c>
      <c r="B65971" s="2">
        <v>44369.538213592234</v>
      </c>
      <c r="C65971">
        <v>173068</v>
      </c>
      <c r="D65971">
        <v>102472</v>
      </c>
      <c r="E65971" t="str">
        <f t="shared" si="2060"/>
        <v>вторник</v>
      </c>
      <c r="F65971">
        <f>VLOOKUP(C65971,'Первые просмотры'!A:B,2,0)</f>
        <v>24072</v>
      </c>
      <c r="G65971">
        <f t="shared" si="2061"/>
        <v>0</v>
      </c>
    </row>
    <row r="65972" spans="1:7" x14ac:dyDescent="0.25">
      <c r="A65972">
        <v>201048</v>
      </c>
      <c r="B65972" s="2">
        <v>44369.538618122977</v>
      </c>
      <c r="C65972">
        <v>346246</v>
      </c>
      <c r="D65972">
        <v>250679</v>
      </c>
      <c r="E65972" t="str">
        <f t="shared" si="2060"/>
        <v>вторник</v>
      </c>
      <c r="F65972">
        <f>VLOOKUP(C65972,'Первые просмотры'!A:B,2,0)</f>
        <v>180927</v>
      </c>
      <c r="G65972">
        <f t="shared" si="2061"/>
        <v>0</v>
      </c>
    </row>
    <row r="65973" spans="1:7" x14ac:dyDescent="0.25">
      <c r="A65973">
        <v>201052</v>
      </c>
      <c r="B65973" s="2">
        <v>44369.538999999997</v>
      </c>
      <c r="C65973">
        <v>306457</v>
      </c>
      <c r="D65973">
        <v>411922</v>
      </c>
      <c r="E65973" t="str">
        <f t="shared" si="2060"/>
        <v>вторник</v>
      </c>
      <c r="F65973">
        <f>VLOOKUP(C65973,'Первые просмотры'!A:B,2,0)</f>
        <v>56192</v>
      </c>
      <c r="G65973">
        <f t="shared" si="2061"/>
        <v>0</v>
      </c>
    </row>
    <row r="65974" spans="1:7" x14ac:dyDescent="0.25">
      <c r="A65974">
        <v>201056</v>
      </c>
      <c r="B65974" s="2">
        <v>44369.53902265372</v>
      </c>
      <c r="C65974">
        <v>40102</v>
      </c>
      <c r="D65974">
        <v>196347</v>
      </c>
      <c r="E65974" t="str">
        <f t="shared" si="2060"/>
        <v>вторник</v>
      </c>
      <c r="F65974">
        <f>VLOOKUP(C65974,'Первые просмотры'!A:B,2,0)</f>
        <v>14583</v>
      </c>
      <c r="G65974">
        <f t="shared" si="2061"/>
        <v>0</v>
      </c>
    </row>
    <row r="65975" spans="1:7" x14ac:dyDescent="0.25">
      <c r="A65975">
        <v>201060</v>
      </c>
      <c r="B65975" s="2">
        <v>44369.539427184471</v>
      </c>
      <c r="C65975">
        <v>185503</v>
      </c>
      <c r="D65975">
        <v>304267</v>
      </c>
      <c r="E65975" t="str">
        <f t="shared" si="2060"/>
        <v>вторник</v>
      </c>
      <c r="F65975">
        <f>VLOOKUP(C65975,'Первые просмотры'!A:B,2,0)</f>
        <v>15344</v>
      </c>
      <c r="G65975">
        <f t="shared" si="2061"/>
        <v>0</v>
      </c>
    </row>
    <row r="65976" spans="1:7" x14ac:dyDescent="0.25">
      <c r="A65976">
        <v>201063</v>
      </c>
      <c r="B65976" s="2">
        <v>44369.539831715207</v>
      </c>
      <c r="C65976">
        <v>313146</v>
      </c>
      <c r="D65976">
        <v>42035</v>
      </c>
      <c r="E65976" t="str">
        <f t="shared" si="2060"/>
        <v>вторник</v>
      </c>
      <c r="F65976">
        <f>VLOOKUP(C65976,'Первые просмотры'!A:B,2,0)</f>
        <v>126346</v>
      </c>
      <c r="G65976">
        <f t="shared" si="2061"/>
        <v>0</v>
      </c>
    </row>
    <row r="65977" spans="1:7" x14ac:dyDescent="0.25">
      <c r="A65977">
        <v>201065</v>
      </c>
      <c r="B65977" s="2">
        <v>44369.5406407767</v>
      </c>
      <c r="C65977">
        <v>188413</v>
      </c>
      <c r="D65977">
        <v>471403</v>
      </c>
      <c r="E65977" t="str">
        <f t="shared" si="2060"/>
        <v>вторник</v>
      </c>
      <c r="F65977">
        <f>VLOOKUP(C65977,'Первые просмотры'!A:B,2,0)</f>
        <v>107618</v>
      </c>
      <c r="G65977">
        <f t="shared" si="2061"/>
        <v>0</v>
      </c>
    </row>
    <row r="65978" spans="1:7" x14ac:dyDescent="0.25">
      <c r="A65978">
        <v>201067</v>
      </c>
      <c r="B65978" s="2">
        <v>44369.540999999997</v>
      </c>
      <c r="C65978">
        <v>146937</v>
      </c>
      <c r="D65978">
        <v>158978</v>
      </c>
      <c r="E65978" t="str">
        <f t="shared" si="2060"/>
        <v>вторник</v>
      </c>
      <c r="F65978">
        <f>VLOOKUP(C65978,'Первые просмотры'!A:B,2,0)</f>
        <v>7323</v>
      </c>
      <c r="G65978">
        <f t="shared" si="2061"/>
        <v>0</v>
      </c>
    </row>
    <row r="65979" spans="1:7" x14ac:dyDescent="0.25">
      <c r="A65979">
        <v>201070</v>
      </c>
      <c r="B65979" s="2">
        <v>44369.54185436893</v>
      </c>
      <c r="C65979">
        <v>309255</v>
      </c>
      <c r="D65979">
        <v>209122</v>
      </c>
      <c r="E65979" t="str">
        <f t="shared" si="2060"/>
        <v>вторник</v>
      </c>
      <c r="F65979">
        <f>VLOOKUP(C65979,'Первые просмотры'!A:B,2,0)</f>
        <v>32217</v>
      </c>
      <c r="G65979">
        <f t="shared" si="2061"/>
        <v>0</v>
      </c>
    </row>
    <row r="65980" spans="1:7" x14ac:dyDescent="0.25">
      <c r="A65980">
        <v>201075</v>
      </c>
      <c r="B65980" s="2">
        <v>44369.542663430424</v>
      </c>
      <c r="C65980">
        <v>120813</v>
      </c>
      <c r="D65980">
        <v>245484</v>
      </c>
      <c r="E65980" t="str">
        <f t="shared" si="2060"/>
        <v>вторник</v>
      </c>
      <c r="F65980">
        <f>VLOOKUP(C65980,'Первые просмотры'!A:B,2,0)</f>
        <v>15194</v>
      </c>
      <c r="G65980">
        <f t="shared" si="2061"/>
        <v>0</v>
      </c>
    </row>
    <row r="65981" spans="1:7" x14ac:dyDescent="0.25">
      <c r="A65981">
        <v>201077</v>
      </c>
      <c r="B65981" s="2">
        <v>44369.543472491911</v>
      </c>
      <c r="C65981">
        <v>284644</v>
      </c>
      <c r="D65981">
        <v>112334</v>
      </c>
      <c r="E65981" t="str">
        <f t="shared" si="2060"/>
        <v>вторник</v>
      </c>
      <c r="F65981">
        <f>VLOOKUP(C65981,'Первые просмотры'!A:B,2,0)</f>
        <v>10429</v>
      </c>
      <c r="G65981">
        <f t="shared" si="2061"/>
        <v>0</v>
      </c>
    </row>
    <row r="65982" spans="1:7" x14ac:dyDescent="0.25">
      <c r="A65982">
        <v>201082</v>
      </c>
      <c r="B65982" s="2">
        <v>44369.544333333339</v>
      </c>
      <c r="C65982">
        <v>27574</v>
      </c>
      <c r="D65982">
        <v>209122</v>
      </c>
      <c r="E65982" t="str">
        <f t="shared" si="2060"/>
        <v>вторник</v>
      </c>
      <c r="F65982">
        <f>VLOOKUP(C65982,'Первые просмотры'!A:B,2,0)</f>
        <v>149410</v>
      </c>
      <c r="G65982">
        <f t="shared" si="2061"/>
        <v>0</v>
      </c>
    </row>
    <row r="65983" spans="1:7" x14ac:dyDescent="0.25">
      <c r="A65983">
        <v>201084</v>
      </c>
      <c r="B65983" s="2">
        <v>44369.54468608414</v>
      </c>
      <c r="C65983">
        <v>139829</v>
      </c>
      <c r="D65983">
        <v>114865</v>
      </c>
      <c r="E65983" t="str">
        <f t="shared" si="2060"/>
        <v>вторник</v>
      </c>
      <c r="F65983">
        <f>VLOOKUP(C65983,'Первые просмотры'!A:B,2,0)</f>
        <v>34832</v>
      </c>
      <c r="G65983">
        <f t="shared" si="2061"/>
        <v>0</v>
      </c>
    </row>
    <row r="65984" spans="1:7" x14ac:dyDescent="0.25">
      <c r="A65984">
        <v>201088</v>
      </c>
      <c r="B65984" s="2">
        <v>44369.546304207121</v>
      </c>
      <c r="C65984">
        <v>316606</v>
      </c>
      <c r="D65984">
        <v>230507</v>
      </c>
      <c r="E65984" t="str">
        <f t="shared" si="2060"/>
        <v>вторник</v>
      </c>
      <c r="F65984">
        <f>VLOOKUP(C65984,'Первые просмотры'!A:B,2,0)</f>
        <v>32442</v>
      </c>
      <c r="G65984">
        <f t="shared" si="2061"/>
        <v>0</v>
      </c>
    </row>
    <row r="65985" spans="1:7" x14ac:dyDescent="0.25">
      <c r="A65985">
        <v>201092</v>
      </c>
      <c r="B65985" s="2">
        <v>44369.546333333339</v>
      </c>
      <c r="C65985">
        <v>198573</v>
      </c>
      <c r="D65985">
        <v>84730</v>
      </c>
      <c r="E65985" t="str">
        <f t="shared" si="2060"/>
        <v>вторник</v>
      </c>
      <c r="F65985">
        <f>VLOOKUP(C65985,'Первые просмотры'!A:B,2,0)</f>
        <v>136226</v>
      </c>
      <c r="G65985">
        <f t="shared" si="2061"/>
        <v>0</v>
      </c>
    </row>
    <row r="65986" spans="1:7" x14ac:dyDescent="0.25">
      <c r="A65986">
        <v>201093</v>
      </c>
      <c r="B65986" s="2">
        <v>44369.54751779935</v>
      </c>
      <c r="C65986">
        <v>93228</v>
      </c>
      <c r="D65986">
        <v>298909</v>
      </c>
      <c r="E65986" t="str">
        <f t="shared" si="2060"/>
        <v>вторник</v>
      </c>
      <c r="F65986">
        <f>VLOOKUP(C65986,'Первые просмотры'!A:B,2,0)</f>
        <v>4002</v>
      </c>
      <c r="G65986">
        <f t="shared" si="2061"/>
        <v>0</v>
      </c>
    </row>
    <row r="65987" spans="1:7" x14ac:dyDescent="0.25">
      <c r="A65987">
        <v>201095</v>
      </c>
      <c r="B65987" s="2">
        <v>44369.547517799358</v>
      </c>
      <c r="C65987">
        <v>179812</v>
      </c>
      <c r="D65987">
        <v>239248</v>
      </c>
      <c r="E65987" t="str">
        <f t="shared" ref="E65987:E66050" si="2062">TEXT(B65987, "ДДДД")</f>
        <v>вторник</v>
      </c>
      <c r="F65987">
        <f>VLOOKUP(C65987,'Первые просмотры'!A:B,2,0)</f>
        <v>29146</v>
      </c>
      <c r="G65987">
        <f t="shared" ref="G65987:G66050" si="2063">IF(A65987=F65987,1,0)</f>
        <v>0</v>
      </c>
    </row>
    <row r="65988" spans="1:7" x14ac:dyDescent="0.25">
      <c r="A65988">
        <v>201099</v>
      </c>
      <c r="B65988" s="2">
        <v>44369.548326860844</v>
      </c>
      <c r="C65988">
        <v>122822</v>
      </c>
      <c r="D65988">
        <v>249086</v>
      </c>
      <c r="E65988" t="str">
        <f t="shared" si="2062"/>
        <v>вторник</v>
      </c>
      <c r="F65988">
        <f>VLOOKUP(C65988,'Первые просмотры'!A:B,2,0)</f>
        <v>73877</v>
      </c>
      <c r="G65988">
        <f t="shared" si="2063"/>
        <v>0</v>
      </c>
    </row>
    <row r="65989" spans="1:7" x14ac:dyDescent="0.25">
      <c r="A65989">
        <v>201103</v>
      </c>
      <c r="B65989" s="2">
        <v>44369.55034951456</v>
      </c>
      <c r="C65989">
        <v>317588</v>
      </c>
      <c r="D65989">
        <v>217497</v>
      </c>
      <c r="E65989" t="str">
        <f t="shared" si="2062"/>
        <v>вторник</v>
      </c>
      <c r="F65989">
        <f>VLOOKUP(C65989,'Первые просмотры'!A:B,2,0)</f>
        <v>34732</v>
      </c>
      <c r="G65989">
        <f t="shared" si="2063"/>
        <v>0</v>
      </c>
    </row>
    <row r="65990" spans="1:7" x14ac:dyDescent="0.25">
      <c r="A65990">
        <v>201106</v>
      </c>
      <c r="B65990" s="2">
        <v>44369.550349514568</v>
      </c>
      <c r="C65990">
        <v>121388</v>
      </c>
      <c r="D65990">
        <v>98704</v>
      </c>
      <c r="E65990" t="str">
        <f t="shared" si="2062"/>
        <v>вторник</v>
      </c>
      <c r="F65990">
        <f>VLOOKUP(C65990,'Первые просмотры'!A:B,2,0)</f>
        <v>35084</v>
      </c>
      <c r="G65990">
        <f t="shared" si="2063"/>
        <v>0</v>
      </c>
    </row>
    <row r="65991" spans="1:7" x14ac:dyDescent="0.25">
      <c r="A65991">
        <v>201110</v>
      </c>
      <c r="B65991" s="2">
        <v>44369.552372168284</v>
      </c>
      <c r="C65991">
        <v>266372</v>
      </c>
      <c r="D65991">
        <v>206264</v>
      </c>
      <c r="E65991" t="str">
        <f t="shared" si="2062"/>
        <v>вторник</v>
      </c>
      <c r="F65991">
        <f>VLOOKUP(C65991,'Первые просмотры'!A:B,2,0)</f>
        <v>140676</v>
      </c>
      <c r="G65991">
        <f t="shared" si="2063"/>
        <v>0</v>
      </c>
    </row>
    <row r="65992" spans="1:7" x14ac:dyDescent="0.25">
      <c r="A65992">
        <v>201111</v>
      </c>
      <c r="B65992" s="2">
        <v>44369.553333333337</v>
      </c>
      <c r="C65992">
        <v>332664</v>
      </c>
      <c r="D65992">
        <v>337008</v>
      </c>
      <c r="E65992" t="str">
        <f t="shared" si="2062"/>
        <v>вторник</v>
      </c>
      <c r="F65992">
        <f>VLOOKUP(C65992,'Первые просмотры'!A:B,2,0)</f>
        <v>105629</v>
      </c>
      <c r="G65992">
        <f t="shared" si="2063"/>
        <v>0</v>
      </c>
    </row>
    <row r="65993" spans="1:7" x14ac:dyDescent="0.25">
      <c r="A65993">
        <v>201116</v>
      </c>
      <c r="B65993" s="2">
        <v>44369.553666666667</v>
      </c>
      <c r="C65993">
        <v>113332</v>
      </c>
      <c r="D65993">
        <v>411922</v>
      </c>
      <c r="E65993" t="str">
        <f t="shared" si="2062"/>
        <v>вторник</v>
      </c>
      <c r="F65993">
        <f>VLOOKUP(C65993,'Первые просмотры'!A:B,2,0)</f>
        <v>164557</v>
      </c>
      <c r="G65993">
        <f t="shared" si="2063"/>
        <v>0</v>
      </c>
    </row>
    <row r="65994" spans="1:7" x14ac:dyDescent="0.25">
      <c r="A65994">
        <v>201117</v>
      </c>
      <c r="B65994" s="2">
        <v>44369.553990291264</v>
      </c>
      <c r="C65994">
        <v>260955</v>
      </c>
      <c r="D65994">
        <v>396686</v>
      </c>
      <c r="E65994" t="str">
        <f t="shared" si="2062"/>
        <v>вторник</v>
      </c>
      <c r="F65994">
        <f>VLOOKUP(C65994,'Первые просмотры'!A:B,2,0)</f>
        <v>103104</v>
      </c>
      <c r="G65994">
        <f t="shared" si="2063"/>
        <v>0</v>
      </c>
    </row>
    <row r="65995" spans="1:7" x14ac:dyDescent="0.25">
      <c r="A65995">
        <v>201120</v>
      </c>
      <c r="B65995" s="2">
        <v>44369.553990291264</v>
      </c>
      <c r="C65995">
        <v>279748</v>
      </c>
      <c r="D65995">
        <v>388677</v>
      </c>
      <c r="E65995" t="str">
        <f t="shared" si="2062"/>
        <v>вторник</v>
      </c>
      <c r="F65995">
        <f>VLOOKUP(C65995,'Первые просмотры'!A:B,2,0)</f>
        <v>155140</v>
      </c>
      <c r="G65995">
        <f t="shared" si="2063"/>
        <v>0</v>
      </c>
    </row>
    <row r="65996" spans="1:7" x14ac:dyDescent="0.25">
      <c r="A65996">
        <v>201123</v>
      </c>
      <c r="B65996" s="2">
        <v>44369.553990291264</v>
      </c>
      <c r="C65996">
        <v>284616</v>
      </c>
      <c r="D65996">
        <v>473323</v>
      </c>
      <c r="E65996" t="str">
        <f t="shared" si="2062"/>
        <v>вторник</v>
      </c>
      <c r="F65996">
        <f>VLOOKUP(C65996,'Первые просмотры'!A:B,2,0)</f>
        <v>26779</v>
      </c>
      <c r="G65996">
        <f t="shared" si="2063"/>
        <v>0</v>
      </c>
    </row>
    <row r="65997" spans="1:7" x14ac:dyDescent="0.25">
      <c r="A65997">
        <v>201126</v>
      </c>
      <c r="B65997" s="2">
        <v>44369.553999999996</v>
      </c>
      <c r="C65997">
        <v>106453</v>
      </c>
      <c r="D65997">
        <v>411922</v>
      </c>
      <c r="E65997" t="str">
        <f t="shared" si="2062"/>
        <v>вторник</v>
      </c>
      <c r="F65997">
        <f>VLOOKUP(C65997,'Первые просмотры'!A:B,2,0)</f>
        <v>21809</v>
      </c>
      <c r="G65997">
        <f t="shared" si="2063"/>
        <v>0</v>
      </c>
    </row>
    <row r="65998" spans="1:7" x14ac:dyDescent="0.25">
      <c r="A65998">
        <v>201129</v>
      </c>
      <c r="B65998" s="2">
        <v>44369.554394822007</v>
      </c>
      <c r="C65998">
        <v>311183</v>
      </c>
      <c r="D65998">
        <v>95638</v>
      </c>
      <c r="E65998" t="str">
        <f t="shared" si="2062"/>
        <v>вторник</v>
      </c>
      <c r="F65998">
        <f>VLOOKUP(C65998,'Первые просмотры'!A:B,2,0)</f>
        <v>104434</v>
      </c>
      <c r="G65998">
        <f t="shared" si="2063"/>
        <v>0</v>
      </c>
    </row>
    <row r="65999" spans="1:7" x14ac:dyDescent="0.25">
      <c r="A65999">
        <v>201132</v>
      </c>
      <c r="B65999" s="2">
        <v>44369.55601294498</v>
      </c>
      <c r="C65999">
        <v>269862</v>
      </c>
      <c r="D65999">
        <v>347008</v>
      </c>
      <c r="E65999" t="str">
        <f t="shared" si="2062"/>
        <v>вторник</v>
      </c>
      <c r="F65999">
        <f>VLOOKUP(C65999,'Первые просмотры'!A:B,2,0)</f>
        <v>61582</v>
      </c>
      <c r="G65999">
        <f t="shared" si="2063"/>
        <v>0</v>
      </c>
    </row>
    <row r="66000" spans="1:7" x14ac:dyDescent="0.25">
      <c r="A66000">
        <v>201134</v>
      </c>
      <c r="B66000" s="2">
        <v>44369.557631067961</v>
      </c>
      <c r="C66000">
        <v>108076</v>
      </c>
      <c r="D66000">
        <v>230507</v>
      </c>
      <c r="E66000" t="str">
        <f t="shared" si="2062"/>
        <v>вторник</v>
      </c>
      <c r="F66000">
        <f>VLOOKUP(C66000,'Первые просмотры'!A:B,2,0)</f>
        <v>113442</v>
      </c>
      <c r="G66000">
        <f t="shared" si="2063"/>
        <v>0</v>
      </c>
    </row>
    <row r="66001" spans="1:7" x14ac:dyDescent="0.25">
      <c r="A66001">
        <v>201135</v>
      </c>
      <c r="B66001" s="2">
        <v>44369.557999999997</v>
      </c>
      <c r="C66001">
        <v>296752</v>
      </c>
      <c r="D66001">
        <v>233494</v>
      </c>
      <c r="E66001" t="str">
        <f t="shared" si="2062"/>
        <v>вторник</v>
      </c>
      <c r="F66001">
        <f>VLOOKUP(C66001,'Первые просмотры'!A:B,2,0)</f>
        <v>124045</v>
      </c>
      <c r="G66001">
        <f t="shared" si="2063"/>
        <v>0</v>
      </c>
    </row>
    <row r="66002" spans="1:7" x14ac:dyDescent="0.25">
      <c r="A66002">
        <v>201140</v>
      </c>
      <c r="B66002" s="2">
        <v>44369.558440129447</v>
      </c>
      <c r="C66002">
        <v>236003</v>
      </c>
      <c r="D66002">
        <v>230507</v>
      </c>
      <c r="E66002" t="str">
        <f t="shared" si="2062"/>
        <v>вторник</v>
      </c>
      <c r="F66002">
        <f>VLOOKUP(C66002,'Первые просмотры'!A:B,2,0)</f>
        <v>104380</v>
      </c>
      <c r="G66002">
        <f t="shared" si="2063"/>
        <v>0</v>
      </c>
    </row>
    <row r="66003" spans="1:7" x14ac:dyDescent="0.25">
      <c r="A66003">
        <v>201143</v>
      </c>
      <c r="B66003" s="2">
        <v>44369.558844660198</v>
      </c>
      <c r="C66003">
        <v>202770</v>
      </c>
      <c r="D66003">
        <v>277361</v>
      </c>
      <c r="E66003" t="str">
        <f t="shared" si="2062"/>
        <v>вторник</v>
      </c>
      <c r="F66003">
        <f>VLOOKUP(C66003,'Первые просмотры'!A:B,2,0)</f>
        <v>61702</v>
      </c>
      <c r="G66003">
        <f t="shared" si="2063"/>
        <v>0</v>
      </c>
    </row>
    <row r="66004" spans="1:7" x14ac:dyDescent="0.25">
      <c r="A66004">
        <v>201148</v>
      </c>
      <c r="B66004" s="2">
        <v>44369.560333333335</v>
      </c>
      <c r="C66004">
        <v>289012</v>
      </c>
      <c r="D66004">
        <v>340447</v>
      </c>
      <c r="E66004" t="str">
        <f t="shared" si="2062"/>
        <v>вторник</v>
      </c>
      <c r="F66004">
        <f>VLOOKUP(C66004,'Первые просмотры'!A:B,2,0)</f>
        <v>4744</v>
      </c>
      <c r="G66004">
        <f t="shared" si="2063"/>
        <v>0</v>
      </c>
    </row>
    <row r="66005" spans="1:7" x14ac:dyDescent="0.25">
      <c r="A66005">
        <v>201153</v>
      </c>
      <c r="B66005" s="2">
        <v>44369.560462783171</v>
      </c>
      <c r="C66005">
        <v>56896</v>
      </c>
      <c r="D66005">
        <v>91120</v>
      </c>
      <c r="E66005" t="str">
        <f t="shared" si="2062"/>
        <v>вторник</v>
      </c>
      <c r="F66005">
        <f>VLOOKUP(C66005,'Первые просмотры'!A:B,2,0)</f>
        <v>129001</v>
      </c>
      <c r="G66005">
        <f t="shared" si="2063"/>
        <v>0</v>
      </c>
    </row>
    <row r="66006" spans="1:7" x14ac:dyDescent="0.25">
      <c r="A66006">
        <v>201157</v>
      </c>
      <c r="B66006" s="2">
        <v>44369.560867313914</v>
      </c>
      <c r="C66006">
        <v>81331</v>
      </c>
      <c r="D66006">
        <v>88863</v>
      </c>
      <c r="E66006" t="str">
        <f t="shared" si="2062"/>
        <v>вторник</v>
      </c>
      <c r="F66006">
        <f>VLOOKUP(C66006,'Первые просмотры'!A:B,2,0)</f>
        <v>124285</v>
      </c>
      <c r="G66006">
        <f t="shared" si="2063"/>
        <v>0</v>
      </c>
    </row>
    <row r="66007" spans="1:7" x14ac:dyDescent="0.25">
      <c r="A66007">
        <v>201162</v>
      </c>
      <c r="B66007" s="2">
        <v>44369.560867313914</v>
      </c>
      <c r="C66007">
        <v>257829</v>
      </c>
      <c r="D66007">
        <v>76511</v>
      </c>
      <c r="E66007" t="str">
        <f t="shared" si="2062"/>
        <v>вторник</v>
      </c>
      <c r="F66007">
        <f>VLOOKUP(C66007,'Первые просмотры'!A:B,2,0)</f>
        <v>31649</v>
      </c>
      <c r="G66007">
        <f t="shared" si="2063"/>
        <v>0</v>
      </c>
    </row>
    <row r="66008" spans="1:7" x14ac:dyDescent="0.25">
      <c r="A66008">
        <v>201165</v>
      </c>
      <c r="B66008" s="2">
        <v>44369.561271844657</v>
      </c>
      <c r="C66008">
        <v>339250</v>
      </c>
      <c r="D66008">
        <v>471403</v>
      </c>
      <c r="E66008" t="str">
        <f t="shared" si="2062"/>
        <v>вторник</v>
      </c>
      <c r="F66008">
        <f>VLOOKUP(C66008,'Первые просмотры'!A:B,2,0)</f>
        <v>30336</v>
      </c>
      <c r="G66008">
        <f t="shared" si="2063"/>
        <v>0</v>
      </c>
    </row>
    <row r="66009" spans="1:7" x14ac:dyDescent="0.25">
      <c r="A66009">
        <v>201169</v>
      </c>
      <c r="B66009" s="2">
        <v>44369.562080906144</v>
      </c>
      <c r="C66009">
        <v>123336</v>
      </c>
      <c r="D66009">
        <v>189009</v>
      </c>
      <c r="E66009" t="str">
        <f t="shared" si="2062"/>
        <v>вторник</v>
      </c>
      <c r="F66009">
        <f>VLOOKUP(C66009,'Первые просмотры'!A:B,2,0)</f>
        <v>113548</v>
      </c>
      <c r="G66009">
        <f t="shared" si="2063"/>
        <v>0</v>
      </c>
    </row>
    <row r="66010" spans="1:7" x14ac:dyDescent="0.25">
      <c r="A66010">
        <v>201171</v>
      </c>
      <c r="B66010" s="2">
        <v>44369.562485436894</v>
      </c>
      <c r="C66010">
        <v>198713</v>
      </c>
      <c r="D66010">
        <v>230507</v>
      </c>
      <c r="E66010" t="str">
        <f t="shared" si="2062"/>
        <v>вторник</v>
      </c>
      <c r="F66010">
        <f>VLOOKUP(C66010,'Первые просмотры'!A:B,2,0)</f>
        <v>108144</v>
      </c>
      <c r="G66010">
        <f t="shared" si="2063"/>
        <v>0</v>
      </c>
    </row>
    <row r="66011" spans="1:7" x14ac:dyDescent="0.25">
      <c r="A66011">
        <v>201174</v>
      </c>
      <c r="B66011" s="2">
        <v>44369.564508090618</v>
      </c>
      <c r="C66011">
        <v>18574</v>
      </c>
      <c r="D66011">
        <v>304722</v>
      </c>
      <c r="E66011" t="str">
        <f t="shared" si="2062"/>
        <v>вторник</v>
      </c>
      <c r="F66011">
        <f>VLOOKUP(C66011,'Первые просмотры'!A:B,2,0)</f>
        <v>42082</v>
      </c>
      <c r="G66011">
        <f t="shared" si="2063"/>
        <v>0</v>
      </c>
    </row>
    <row r="66012" spans="1:7" x14ac:dyDescent="0.25">
      <c r="A66012">
        <v>201176</v>
      </c>
      <c r="B66012" s="2">
        <v>44369.565317152104</v>
      </c>
      <c r="C66012">
        <v>230618</v>
      </c>
      <c r="D66012">
        <v>158978</v>
      </c>
      <c r="E66012" t="str">
        <f t="shared" si="2062"/>
        <v>вторник</v>
      </c>
      <c r="F66012">
        <f>VLOOKUP(C66012,'Первые просмотры'!A:B,2,0)</f>
        <v>34443</v>
      </c>
      <c r="G66012">
        <f t="shared" si="2063"/>
        <v>0</v>
      </c>
    </row>
    <row r="66013" spans="1:7" x14ac:dyDescent="0.25">
      <c r="A66013">
        <v>201180</v>
      </c>
      <c r="B66013" s="2">
        <v>44369.565721682848</v>
      </c>
      <c r="C66013">
        <v>9731</v>
      </c>
      <c r="D66013">
        <v>250679</v>
      </c>
      <c r="E66013" t="str">
        <f t="shared" si="2062"/>
        <v>вторник</v>
      </c>
      <c r="F66013">
        <f>VLOOKUP(C66013,'Первые просмотры'!A:B,2,0)</f>
        <v>81120</v>
      </c>
      <c r="G66013">
        <f t="shared" si="2063"/>
        <v>0</v>
      </c>
    </row>
    <row r="66014" spans="1:7" x14ac:dyDescent="0.25">
      <c r="A66014">
        <v>201181</v>
      </c>
      <c r="B66014" s="2">
        <v>44369.566126213591</v>
      </c>
      <c r="C66014">
        <v>257986</v>
      </c>
      <c r="D66014">
        <v>394819</v>
      </c>
      <c r="E66014" t="str">
        <f t="shared" si="2062"/>
        <v>вторник</v>
      </c>
      <c r="F66014">
        <f>VLOOKUP(C66014,'Первые просмотры'!A:B,2,0)</f>
        <v>127712</v>
      </c>
      <c r="G66014">
        <f t="shared" si="2063"/>
        <v>0</v>
      </c>
    </row>
    <row r="66015" spans="1:7" x14ac:dyDescent="0.25">
      <c r="A66015">
        <v>201186</v>
      </c>
      <c r="B66015" s="2">
        <v>44369.566935275085</v>
      </c>
      <c r="C66015">
        <v>302969</v>
      </c>
      <c r="D66015">
        <v>227775</v>
      </c>
      <c r="E66015" t="str">
        <f t="shared" si="2062"/>
        <v>вторник</v>
      </c>
      <c r="F66015">
        <f>VLOOKUP(C66015,'Первые просмотры'!A:B,2,0)</f>
        <v>77942</v>
      </c>
      <c r="G66015">
        <f t="shared" si="2063"/>
        <v>0</v>
      </c>
    </row>
    <row r="66016" spans="1:7" x14ac:dyDescent="0.25">
      <c r="A66016">
        <v>201191</v>
      </c>
      <c r="B66016" s="2">
        <v>44369.567744336571</v>
      </c>
      <c r="C66016">
        <v>164680</v>
      </c>
      <c r="D66016">
        <v>466283</v>
      </c>
      <c r="E66016" t="str">
        <f t="shared" si="2062"/>
        <v>вторник</v>
      </c>
      <c r="F66016">
        <f>VLOOKUP(C66016,'Первые просмотры'!A:B,2,0)</f>
        <v>72987</v>
      </c>
      <c r="G66016">
        <f t="shared" si="2063"/>
        <v>0</v>
      </c>
    </row>
    <row r="66017" spans="1:7" x14ac:dyDescent="0.25">
      <c r="A66017">
        <v>201195</v>
      </c>
      <c r="B66017" s="2">
        <v>44369.567744336571</v>
      </c>
      <c r="C66017">
        <v>225470</v>
      </c>
      <c r="D66017">
        <v>75550</v>
      </c>
      <c r="E66017" t="str">
        <f t="shared" si="2062"/>
        <v>вторник</v>
      </c>
      <c r="F66017">
        <f>VLOOKUP(C66017,'Первые просмотры'!A:B,2,0)</f>
        <v>62843</v>
      </c>
      <c r="G66017">
        <f t="shared" si="2063"/>
        <v>0</v>
      </c>
    </row>
    <row r="66018" spans="1:7" x14ac:dyDescent="0.25">
      <c r="A66018">
        <v>201196</v>
      </c>
      <c r="B66018" s="2">
        <v>44369.568957928801</v>
      </c>
      <c r="C66018">
        <v>126410</v>
      </c>
      <c r="D66018">
        <v>439981</v>
      </c>
      <c r="E66018" t="str">
        <f t="shared" si="2062"/>
        <v>вторник</v>
      </c>
      <c r="F66018">
        <f>VLOOKUP(C66018,'Первые просмотры'!A:B,2,0)</f>
        <v>110858</v>
      </c>
      <c r="G66018">
        <f t="shared" si="2063"/>
        <v>0</v>
      </c>
    </row>
    <row r="66019" spans="1:7" x14ac:dyDescent="0.25">
      <c r="A66019">
        <v>201200</v>
      </c>
      <c r="B66019" s="2">
        <v>44369.568957928801</v>
      </c>
      <c r="C66019">
        <v>213240</v>
      </c>
      <c r="D66019">
        <v>153893</v>
      </c>
      <c r="E66019" t="str">
        <f t="shared" si="2062"/>
        <v>вторник</v>
      </c>
      <c r="F66019">
        <f>VLOOKUP(C66019,'Первые просмотры'!A:B,2,0)</f>
        <v>125460</v>
      </c>
      <c r="G66019">
        <f t="shared" si="2063"/>
        <v>0</v>
      </c>
    </row>
    <row r="66020" spans="1:7" x14ac:dyDescent="0.25">
      <c r="A66020">
        <v>201205</v>
      </c>
      <c r="B66020" s="2">
        <v>44369.568957928801</v>
      </c>
      <c r="C66020">
        <v>245284</v>
      </c>
      <c r="D66020">
        <v>179296</v>
      </c>
      <c r="E66020" t="str">
        <f t="shared" si="2062"/>
        <v>вторник</v>
      </c>
      <c r="F66020">
        <f>VLOOKUP(C66020,'Первые просмотры'!A:B,2,0)</f>
        <v>111691</v>
      </c>
      <c r="G66020">
        <f t="shared" si="2063"/>
        <v>0</v>
      </c>
    </row>
    <row r="66021" spans="1:7" x14ac:dyDescent="0.25">
      <c r="A66021">
        <v>201210</v>
      </c>
      <c r="B66021" s="2">
        <v>44369.569362459551</v>
      </c>
      <c r="C66021">
        <v>69502</v>
      </c>
      <c r="D66021">
        <v>447858</v>
      </c>
      <c r="E66021" t="str">
        <f t="shared" si="2062"/>
        <v>вторник</v>
      </c>
      <c r="F66021">
        <f>VLOOKUP(C66021,'Первые просмотры'!A:B,2,0)</f>
        <v>19570</v>
      </c>
      <c r="G66021">
        <f t="shared" si="2063"/>
        <v>0</v>
      </c>
    </row>
    <row r="66022" spans="1:7" x14ac:dyDescent="0.25">
      <c r="A66022">
        <v>201214</v>
      </c>
      <c r="B66022" s="2">
        <v>44369.570171521038</v>
      </c>
      <c r="C66022">
        <v>27514</v>
      </c>
      <c r="D66022">
        <v>149755</v>
      </c>
      <c r="E66022" t="str">
        <f t="shared" si="2062"/>
        <v>вторник</v>
      </c>
      <c r="F66022">
        <f>VLOOKUP(C66022,'Первые просмотры'!A:B,2,0)</f>
        <v>26319</v>
      </c>
      <c r="G66022">
        <f t="shared" si="2063"/>
        <v>0</v>
      </c>
    </row>
    <row r="66023" spans="1:7" x14ac:dyDescent="0.25">
      <c r="A66023">
        <v>201218</v>
      </c>
      <c r="B66023" s="2">
        <v>44369.570171521038</v>
      </c>
      <c r="C66023">
        <v>122370</v>
      </c>
      <c r="D66023">
        <v>191893</v>
      </c>
      <c r="E66023" t="str">
        <f t="shared" si="2062"/>
        <v>вторник</v>
      </c>
      <c r="F66023">
        <f>VLOOKUP(C66023,'Первые просмотры'!A:B,2,0)</f>
        <v>201218</v>
      </c>
      <c r="G66023">
        <f t="shared" si="2063"/>
        <v>1</v>
      </c>
    </row>
    <row r="66024" spans="1:7" x14ac:dyDescent="0.25">
      <c r="A66024">
        <v>201220</v>
      </c>
      <c r="B66024" s="2">
        <v>44369.570980582524</v>
      </c>
      <c r="C66024">
        <v>165723</v>
      </c>
      <c r="D66024">
        <v>250679</v>
      </c>
      <c r="E66024" t="str">
        <f t="shared" si="2062"/>
        <v>вторник</v>
      </c>
      <c r="F66024">
        <f>VLOOKUP(C66024,'Первые просмотры'!A:B,2,0)</f>
        <v>201220</v>
      </c>
      <c r="G66024">
        <f t="shared" si="2063"/>
        <v>1</v>
      </c>
    </row>
    <row r="66025" spans="1:7" x14ac:dyDescent="0.25">
      <c r="A66025">
        <v>201222</v>
      </c>
      <c r="B66025" s="2">
        <v>44369.571333333333</v>
      </c>
      <c r="C66025">
        <v>234593</v>
      </c>
      <c r="D66025">
        <v>180055</v>
      </c>
      <c r="E66025" t="str">
        <f t="shared" si="2062"/>
        <v>вторник</v>
      </c>
      <c r="F66025">
        <f>VLOOKUP(C66025,'Первые просмотры'!A:B,2,0)</f>
        <v>117198</v>
      </c>
      <c r="G66025">
        <f t="shared" si="2063"/>
        <v>0</v>
      </c>
    </row>
    <row r="66026" spans="1:7" x14ac:dyDescent="0.25">
      <c r="A66026">
        <v>201223</v>
      </c>
      <c r="B66026" s="2">
        <v>44369.571789644018</v>
      </c>
      <c r="C66026">
        <v>116803</v>
      </c>
      <c r="D66026">
        <v>459572</v>
      </c>
      <c r="E66026" t="str">
        <f t="shared" si="2062"/>
        <v>вторник</v>
      </c>
      <c r="F66026">
        <f>VLOOKUP(C66026,'Первые просмотры'!A:B,2,0)</f>
        <v>109287</v>
      </c>
      <c r="G66026">
        <f t="shared" si="2063"/>
        <v>0</v>
      </c>
    </row>
    <row r="66027" spans="1:7" x14ac:dyDescent="0.25">
      <c r="A66027">
        <v>201228</v>
      </c>
      <c r="B66027" s="2">
        <v>44369.575430420708</v>
      </c>
      <c r="C66027">
        <v>270840</v>
      </c>
      <c r="D66027">
        <v>178118</v>
      </c>
      <c r="E66027" t="str">
        <f t="shared" si="2062"/>
        <v>вторник</v>
      </c>
      <c r="F66027">
        <f>VLOOKUP(C66027,'Первые просмотры'!A:B,2,0)</f>
        <v>108862</v>
      </c>
      <c r="G66027">
        <f t="shared" si="2063"/>
        <v>0</v>
      </c>
    </row>
    <row r="66028" spans="1:7" x14ac:dyDescent="0.25">
      <c r="A66028">
        <v>201233</v>
      </c>
      <c r="B66028" s="2">
        <v>44369.577453074431</v>
      </c>
      <c r="C66028">
        <v>229693</v>
      </c>
      <c r="D66028">
        <v>401938</v>
      </c>
      <c r="E66028" t="str">
        <f t="shared" si="2062"/>
        <v>вторник</v>
      </c>
      <c r="F66028">
        <f>VLOOKUP(C66028,'Первые просмотры'!A:B,2,0)</f>
        <v>20032</v>
      </c>
      <c r="G66028">
        <f t="shared" si="2063"/>
        <v>0</v>
      </c>
    </row>
    <row r="66029" spans="1:7" x14ac:dyDescent="0.25">
      <c r="A66029">
        <v>201238</v>
      </c>
      <c r="B66029" s="2">
        <v>44369.578666666661</v>
      </c>
      <c r="C66029">
        <v>169855</v>
      </c>
      <c r="D66029">
        <v>313862</v>
      </c>
      <c r="E66029" t="str">
        <f t="shared" si="2062"/>
        <v>вторник</v>
      </c>
      <c r="F66029">
        <f>VLOOKUP(C66029,'Первые просмотры'!A:B,2,0)</f>
        <v>101138</v>
      </c>
      <c r="G66029">
        <f t="shared" si="2063"/>
        <v>0</v>
      </c>
    </row>
    <row r="66030" spans="1:7" x14ac:dyDescent="0.25">
      <c r="A66030">
        <v>201241</v>
      </c>
      <c r="B66030" s="2">
        <v>44369.579071197411</v>
      </c>
      <c r="C66030">
        <v>237036</v>
      </c>
      <c r="D66030">
        <v>315988</v>
      </c>
      <c r="E66030" t="str">
        <f t="shared" si="2062"/>
        <v>вторник</v>
      </c>
      <c r="F66030">
        <f>VLOOKUP(C66030,'Первые просмотры'!A:B,2,0)</f>
        <v>33128</v>
      </c>
      <c r="G66030">
        <f t="shared" si="2063"/>
        <v>0</v>
      </c>
    </row>
    <row r="66031" spans="1:7" x14ac:dyDescent="0.25">
      <c r="A66031">
        <v>201246</v>
      </c>
      <c r="B66031" s="2">
        <v>44369.579880258898</v>
      </c>
      <c r="C66031">
        <v>239008</v>
      </c>
      <c r="D66031">
        <v>80850</v>
      </c>
      <c r="E66031" t="str">
        <f t="shared" si="2062"/>
        <v>вторник</v>
      </c>
      <c r="F66031">
        <f>VLOOKUP(C66031,'Первые просмотры'!A:B,2,0)</f>
        <v>14460</v>
      </c>
      <c r="G66031">
        <f t="shared" si="2063"/>
        <v>0</v>
      </c>
    </row>
    <row r="66032" spans="1:7" x14ac:dyDescent="0.25">
      <c r="A66032">
        <v>201250</v>
      </c>
      <c r="B66032" s="2">
        <v>44369.579880258905</v>
      </c>
      <c r="C66032">
        <v>183949</v>
      </c>
      <c r="D66032">
        <v>93802</v>
      </c>
      <c r="E66032" t="str">
        <f t="shared" si="2062"/>
        <v>вторник</v>
      </c>
      <c r="F66032">
        <f>VLOOKUP(C66032,'Первые просмотры'!A:B,2,0)</f>
        <v>33095</v>
      </c>
      <c r="G66032">
        <f t="shared" si="2063"/>
        <v>0</v>
      </c>
    </row>
    <row r="66033" spans="1:7" x14ac:dyDescent="0.25">
      <c r="A66033">
        <v>201255</v>
      </c>
      <c r="B66033" s="2">
        <v>44369.580284789641</v>
      </c>
      <c r="C66033">
        <v>27715</v>
      </c>
      <c r="D66033">
        <v>250679</v>
      </c>
      <c r="E66033" t="str">
        <f t="shared" si="2062"/>
        <v>вторник</v>
      </c>
      <c r="F66033">
        <f>VLOOKUP(C66033,'Первые просмотры'!A:B,2,0)</f>
        <v>187128</v>
      </c>
      <c r="G66033">
        <f t="shared" si="2063"/>
        <v>0</v>
      </c>
    </row>
    <row r="66034" spans="1:7" x14ac:dyDescent="0.25">
      <c r="A66034">
        <v>201256</v>
      </c>
      <c r="B66034" s="2">
        <v>44369.580284789641</v>
      </c>
      <c r="C66034">
        <v>227633</v>
      </c>
      <c r="D66034">
        <v>351192</v>
      </c>
      <c r="E66034" t="str">
        <f t="shared" si="2062"/>
        <v>вторник</v>
      </c>
      <c r="F66034">
        <f>VLOOKUP(C66034,'Первые просмотры'!A:B,2,0)</f>
        <v>201256</v>
      </c>
      <c r="G66034">
        <f t="shared" si="2063"/>
        <v>1</v>
      </c>
    </row>
    <row r="66035" spans="1:7" x14ac:dyDescent="0.25">
      <c r="A66035">
        <v>201257</v>
      </c>
      <c r="B66035" s="2">
        <v>44369.581902912621</v>
      </c>
      <c r="C66035">
        <v>164216</v>
      </c>
      <c r="D66035">
        <v>37467</v>
      </c>
      <c r="E66035" t="str">
        <f t="shared" si="2062"/>
        <v>вторник</v>
      </c>
      <c r="F66035">
        <f>VLOOKUP(C66035,'Первые просмотры'!A:B,2,0)</f>
        <v>21548</v>
      </c>
      <c r="G66035">
        <f t="shared" si="2063"/>
        <v>0</v>
      </c>
    </row>
    <row r="66036" spans="1:7" x14ac:dyDescent="0.25">
      <c r="A66036">
        <v>201258</v>
      </c>
      <c r="B66036" s="2">
        <v>44369.582307443365</v>
      </c>
      <c r="C66036">
        <v>220688</v>
      </c>
      <c r="D66036">
        <v>21407</v>
      </c>
      <c r="E66036" t="str">
        <f t="shared" si="2062"/>
        <v>вторник</v>
      </c>
      <c r="F66036">
        <f>VLOOKUP(C66036,'Первые просмотры'!A:B,2,0)</f>
        <v>28568</v>
      </c>
      <c r="G66036">
        <f t="shared" si="2063"/>
        <v>0</v>
      </c>
    </row>
    <row r="66037" spans="1:7" x14ac:dyDescent="0.25">
      <c r="A66037">
        <v>201263</v>
      </c>
      <c r="B66037" s="2">
        <v>44369.582307443365</v>
      </c>
      <c r="C66037">
        <v>326217</v>
      </c>
      <c r="D66037">
        <v>153893</v>
      </c>
      <c r="E66037" t="str">
        <f t="shared" si="2062"/>
        <v>вторник</v>
      </c>
      <c r="F66037">
        <f>VLOOKUP(C66037,'Первые просмотры'!A:B,2,0)</f>
        <v>66637</v>
      </c>
      <c r="G66037">
        <f t="shared" si="2063"/>
        <v>0</v>
      </c>
    </row>
    <row r="66038" spans="1:7" x14ac:dyDescent="0.25">
      <c r="A66038">
        <v>201267</v>
      </c>
      <c r="B66038" s="2">
        <v>44369.583925566345</v>
      </c>
      <c r="C66038">
        <v>202306</v>
      </c>
      <c r="D66038">
        <v>351192</v>
      </c>
      <c r="E66038" t="str">
        <f t="shared" si="2062"/>
        <v>вторник</v>
      </c>
      <c r="F66038">
        <f>VLOOKUP(C66038,'Первые просмотры'!A:B,2,0)</f>
        <v>103623</v>
      </c>
      <c r="G66038">
        <f t="shared" si="2063"/>
        <v>0</v>
      </c>
    </row>
    <row r="66039" spans="1:7" x14ac:dyDescent="0.25">
      <c r="A66039">
        <v>201272</v>
      </c>
      <c r="B66039" s="2">
        <v>44369.584330097088</v>
      </c>
      <c r="C66039">
        <v>233500</v>
      </c>
      <c r="D66039">
        <v>304128</v>
      </c>
      <c r="E66039" t="str">
        <f t="shared" si="2062"/>
        <v>вторник</v>
      </c>
      <c r="F66039">
        <f>VLOOKUP(C66039,'Первые просмотры'!A:B,2,0)</f>
        <v>105795</v>
      </c>
      <c r="G66039">
        <f t="shared" si="2063"/>
        <v>0</v>
      </c>
    </row>
    <row r="66040" spans="1:7" x14ac:dyDescent="0.25">
      <c r="A66040">
        <v>201273</v>
      </c>
      <c r="B66040" s="2">
        <v>44369.585333333336</v>
      </c>
      <c r="C66040">
        <v>326570</v>
      </c>
      <c r="D66040">
        <v>58674</v>
      </c>
      <c r="E66040" t="str">
        <f t="shared" si="2062"/>
        <v>вторник</v>
      </c>
      <c r="F66040">
        <f>VLOOKUP(C66040,'Первые просмотры'!A:B,2,0)</f>
        <v>110773</v>
      </c>
      <c r="G66040">
        <f t="shared" si="2063"/>
        <v>0</v>
      </c>
    </row>
    <row r="66041" spans="1:7" x14ac:dyDescent="0.25">
      <c r="A66041">
        <v>201276</v>
      </c>
      <c r="B66041" s="2">
        <v>44369.585543689318</v>
      </c>
      <c r="C66041">
        <v>78319</v>
      </c>
      <c r="D66041">
        <v>106813</v>
      </c>
      <c r="E66041" t="str">
        <f t="shared" si="2062"/>
        <v>вторник</v>
      </c>
      <c r="F66041">
        <f>VLOOKUP(C66041,'Первые просмотры'!A:B,2,0)</f>
        <v>116119</v>
      </c>
      <c r="G66041">
        <f t="shared" si="2063"/>
        <v>0</v>
      </c>
    </row>
    <row r="66042" spans="1:7" x14ac:dyDescent="0.25">
      <c r="A66042">
        <v>201278</v>
      </c>
      <c r="B66042" s="2">
        <v>44369.585948220069</v>
      </c>
      <c r="C66042">
        <v>160267</v>
      </c>
      <c r="D66042">
        <v>287208</v>
      </c>
      <c r="E66042" t="str">
        <f t="shared" si="2062"/>
        <v>вторник</v>
      </c>
      <c r="F66042">
        <f>VLOOKUP(C66042,'Первые просмотры'!A:B,2,0)</f>
        <v>143307</v>
      </c>
      <c r="G66042">
        <f t="shared" si="2063"/>
        <v>0</v>
      </c>
    </row>
    <row r="66043" spans="1:7" x14ac:dyDescent="0.25">
      <c r="A66043">
        <v>201282</v>
      </c>
      <c r="B66043" s="2">
        <v>44369.586757281548</v>
      </c>
      <c r="C66043">
        <v>185098</v>
      </c>
      <c r="D66043">
        <v>473323</v>
      </c>
      <c r="E66043" t="str">
        <f t="shared" si="2062"/>
        <v>вторник</v>
      </c>
      <c r="F66043">
        <f>VLOOKUP(C66043,'Первые просмотры'!A:B,2,0)</f>
        <v>103217</v>
      </c>
      <c r="G66043">
        <f t="shared" si="2063"/>
        <v>0</v>
      </c>
    </row>
    <row r="66044" spans="1:7" x14ac:dyDescent="0.25">
      <c r="A66044">
        <v>201287</v>
      </c>
      <c r="B66044" s="2">
        <v>44369.589588996765</v>
      </c>
      <c r="C66044">
        <v>100904</v>
      </c>
      <c r="D66044">
        <v>158978</v>
      </c>
      <c r="E66044" t="str">
        <f t="shared" si="2062"/>
        <v>вторник</v>
      </c>
      <c r="F66044">
        <f>VLOOKUP(C66044,'Первые просмотры'!A:B,2,0)</f>
        <v>6298</v>
      </c>
      <c r="G66044">
        <f t="shared" si="2063"/>
        <v>0</v>
      </c>
    </row>
    <row r="66045" spans="1:7" x14ac:dyDescent="0.25">
      <c r="A66045">
        <v>201290</v>
      </c>
      <c r="B66045" s="2">
        <v>44369.590398058252</v>
      </c>
      <c r="C66045">
        <v>158638</v>
      </c>
      <c r="D66045">
        <v>103067</v>
      </c>
      <c r="E66045" t="str">
        <f t="shared" si="2062"/>
        <v>вторник</v>
      </c>
      <c r="F66045">
        <f>VLOOKUP(C66045,'Первые просмотры'!A:B,2,0)</f>
        <v>109156</v>
      </c>
      <c r="G66045">
        <f t="shared" si="2063"/>
        <v>0</v>
      </c>
    </row>
    <row r="66046" spans="1:7" x14ac:dyDescent="0.25">
      <c r="A66046">
        <v>201293</v>
      </c>
      <c r="B66046" s="2">
        <v>44369.591207119745</v>
      </c>
      <c r="C66046">
        <v>177971</v>
      </c>
      <c r="D66046">
        <v>397</v>
      </c>
      <c r="E66046" t="str">
        <f t="shared" si="2062"/>
        <v>вторник</v>
      </c>
      <c r="F66046">
        <f>VLOOKUP(C66046,'Первые просмотры'!A:B,2,0)</f>
        <v>21851</v>
      </c>
      <c r="G66046">
        <f t="shared" si="2063"/>
        <v>0</v>
      </c>
    </row>
    <row r="66047" spans="1:7" x14ac:dyDescent="0.25">
      <c r="A66047">
        <v>201296</v>
      </c>
      <c r="B66047" s="2">
        <v>44369.591333333337</v>
      </c>
      <c r="C66047">
        <v>50103</v>
      </c>
      <c r="D66047">
        <v>154256</v>
      </c>
      <c r="E66047" t="str">
        <f t="shared" si="2062"/>
        <v>вторник</v>
      </c>
      <c r="F66047">
        <f>VLOOKUP(C66047,'Первые просмотры'!A:B,2,0)</f>
        <v>9772</v>
      </c>
      <c r="G66047">
        <f t="shared" si="2063"/>
        <v>0</v>
      </c>
    </row>
    <row r="66048" spans="1:7" x14ac:dyDescent="0.25">
      <c r="A66048">
        <v>201297</v>
      </c>
      <c r="B66048" s="2">
        <v>44369.591611650481</v>
      </c>
      <c r="C66048">
        <v>123683</v>
      </c>
      <c r="D66048">
        <v>474478</v>
      </c>
      <c r="E66048" t="str">
        <f t="shared" si="2062"/>
        <v>вторник</v>
      </c>
      <c r="F66048">
        <f>VLOOKUP(C66048,'Первые просмотры'!A:B,2,0)</f>
        <v>144036</v>
      </c>
      <c r="G66048">
        <f t="shared" si="2063"/>
        <v>0</v>
      </c>
    </row>
    <row r="66049" spans="1:7" x14ac:dyDescent="0.25">
      <c r="A66049">
        <v>201300</v>
      </c>
      <c r="B66049" s="2">
        <v>44369.592825242718</v>
      </c>
      <c r="C66049">
        <v>86179</v>
      </c>
      <c r="D66049">
        <v>347008</v>
      </c>
      <c r="E66049" t="str">
        <f t="shared" si="2062"/>
        <v>вторник</v>
      </c>
      <c r="F66049">
        <f>VLOOKUP(C66049,'Первые просмотры'!A:B,2,0)</f>
        <v>123118</v>
      </c>
      <c r="G66049">
        <f t="shared" si="2063"/>
        <v>0</v>
      </c>
    </row>
    <row r="66050" spans="1:7" x14ac:dyDescent="0.25">
      <c r="A66050">
        <v>201301</v>
      </c>
      <c r="B66050" s="2">
        <v>44369.594443365691</v>
      </c>
      <c r="C66050">
        <v>85890</v>
      </c>
      <c r="D66050">
        <v>89126</v>
      </c>
      <c r="E66050" t="str">
        <f t="shared" si="2062"/>
        <v>вторник</v>
      </c>
      <c r="F66050">
        <f>VLOOKUP(C66050,'Первые просмотры'!A:B,2,0)</f>
        <v>28577</v>
      </c>
      <c r="G66050">
        <f t="shared" si="2063"/>
        <v>0</v>
      </c>
    </row>
    <row r="66051" spans="1:7" x14ac:dyDescent="0.25">
      <c r="A66051">
        <v>201302</v>
      </c>
      <c r="B66051" s="2">
        <v>44369.595252427185</v>
      </c>
      <c r="C66051">
        <v>301790</v>
      </c>
      <c r="D66051">
        <v>70091</v>
      </c>
      <c r="E66051" t="str">
        <f t="shared" ref="E66051:E66114" si="2064">TEXT(B66051, "ДДДД")</f>
        <v>вторник</v>
      </c>
      <c r="F66051">
        <f>VLOOKUP(C66051,'Первые просмотры'!A:B,2,0)</f>
        <v>115321</v>
      </c>
      <c r="G66051">
        <f t="shared" ref="G66051:G66114" si="2065">IF(A66051=F66051,1,0)</f>
        <v>0</v>
      </c>
    </row>
    <row r="66052" spans="1:7" x14ac:dyDescent="0.25">
      <c r="A66052">
        <v>201306</v>
      </c>
      <c r="B66052" s="2">
        <v>44369.597679611652</v>
      </c>
      <c r="C66052">
        <v>93611</v>
      </c>
      <c r="D66052">
        <v>250679</v>
      </c>
      <c r="E66052" t="str">
        <f t="shared" si="2064"/>
        <v>вторник</v>
      </c>
      <c r="F66052">
        <f>VLOOKUP(C66052,'Первые просмотры'!A:B,2,0)</f>
        <v>106739</v>
      </c>
      <c r="G66052">
        <f t="shared" si="2065"/>
        <v>0</v>
      </c>
    </row>
    <row r="66053" spans="1:7" x14ac:dyDescent="0.25">
      <c r="A66053">
        <v>201309</v>
      </c>
      <c r="B66053" s="2">
        <v>44369.598084142395</v>
      </c>
      <c r="C66053">
        <v>6585</v>
      </c>
      <c r="D66053">
        <v>157871</v>
      </c>
      <c r="E66053" t="str">
        <f t="shared" si="2064"/>
        <v>вторник</v>
      </c>
      <c r="F66053">
        <f>VLOOKUP(C66053,'Первые просмотры'!A:B,2,0)</f>
        <v>33970</v>
      </c>
      <c r="G66053">
        <f t="shared" si="2065"/>
        <v>0</v>
      </c>
    </row>
    <row r="66054" spans="1:7" x14ac:dyDescent="0.25">
      <c r="A66054">
        <v>201312</v>
      </c>
      <c r="B66054" s="2">
        <v>44369.599702265368</v>
      </c>
      <c r="C66054">
        <v>109090</v>
      </c>
      <c r="D66054">
        <v>230507</v>
      </c>
      <c r="E66054" t="str">
        <f t="shared" si="2064"/>
        <v>вторник</v>
      </c>
      <c r="F66054">
        <f>VLOOKUP(C66054,'Первые просмотры'!A:B,2,0)</f>
        <v>7637</v>
      </c>
      <c r="G66054">
        <f t="shared" si="2065"/>
        <v>0</v>
      </c>
    </row>
    <row r="66055" spans="1:7" x14ac:dyDescent="0.25">
      <c r="A66055">
        <v>201315</v>
      </c>
      <c r="B66055" s="2">
        <v>44369.599702265368</v>
      </c>
      <c r="C66055">
        <v>154683</v>
      </c>
      <c r="D66055">
        <v>236548</v>
      </c>
      <c r="E66055" t="str">
        <f t="shared" si="2064"/>
        <v>вторник</v>
      </c>
      <c r="F66055">
        <f>VLOOKUP(C66055,'Первые просмотры'!A:B,2,0)</f>
        <v>117866</v>
      </c>
      <c r="G66055">
        <f t="shared" si="2065"/>
        <v>0</v>
      </c>
    </row>
    <row r="66056" spans="1:7" x14ac:dyDescent="0.25">
      <c r="A66056">
        <v>201318</v>
      </c>
      <c r="B66056" s="2">
        <v>44369.600666666665</v>
      </c>
      <c r="C66056">
        <v>193782</v>
      </c>
      <c r="D66056">
        <v>351192</v>
      </c>
      <c r="E66056" t="str">
        <f t="shared" si="2064"/>
        <v>вторник</v>
      </c>
      <c r="F66056">
        <f>VLOOKUP(C66056,'Первые просмотры'!A:B,2,0)</f>
        <v>42047</v>
      </c>
      <c r="G66056">
        <f t="shared" si="2065"/>
        <v>0</v>
      </c>
    </row>
    <row r="66057" spans="1:7" x14ac:dyDescent="0.25">
      <c r="A66057">
        <v>201319</v>
      </c>
      <c r="B66057" s="2">
        <v>44369.600915857605</v>
      </c>
      <c r="C66057">
        <v>285423</v>
      </c>
      <c r="D66057">
        <v>324410</v>
      </c>
      <c r="E66057" t="str">
        <f t="shared" si="2064"/>
        <v>вторник</v>
      </c>
      <c r="F66057">
        <f>VLOOKUP(C66057,'Первые просмотры'!A:B,2,0)</f>
        <v>8942</v>
      </c>
      <c r="G66057">
        <f t="shared" si="2065"/>
        <v>0</v>
      </c>
    </row>
    <row r="66058" spans="1:7" x14ac:dyDescent="0.25">
      <c r="A66058">
        <v>201322</v>
      </c>
      <c r="B66058" s="2">
        <v>44369.601320388349</v>
      </c>
      <c r="C66058">
        <v>56389</v>
      </c>
      <c r="D66058">
        <v>182984</v>
      </c>
      <c r="E66058" t="str">
        <f t="shared" si="2064"/>
        <v>вторник</v>
      </c>
      <c r="F66058">
        <f>VLOOKUP(C66058,'Первые просмотры'!A:B,2,0)</f>
        <v>116604</v>
      </c>
      <c r="G66058">
        <f t="shared" si="2065"/>
        <v>0</v>
      </c>
    </row>
    <row r="66059" spans="1:7" x14ac:dyDescent="0.25">
      <c r="A66059">
        <v>201323</v>
      </c>
      <c r="B66059" s="2">
        <v>44369.601724919092</v>
      </c>
      <c r="C66059">
        <v>31256</v>
      </c>
      <c r="D66059">
        <v>279337</v>
      </c>
      <c r="E66059" t="str">
        <f t="shared" si="2064"/>
        <v>вторник</v>
      </c>
      <c r="F66059">
        <f>VLOOKUP(C66059,'Первые просмотры'!A:B,2,0)</f>
        <v>21508</v>
      </c>
      <c r="G66059">
        <f t="shared" si="2065"/>
        <v>0</v>
      </c>
    </row>
    <row r="66060" spans="1:7" x14ac:dyDescent="0.25">
      <c r="A66060">
        <v>201326</v>
      </c>
      <c r="B66060" s="2">
        <v>44369.602938511322</v>
      </c>
      <c r="C66060">
        <v>302962</v>
      </c>
      <c r="D66060">
        <v>321129</v>
      </c>
      <c r="E66060" t="str">
        <f t="shared" si="2064"/>
        <v>вторник</v>
      </c>
      <c r="F66060">
        <f>VLOOKUP(C66060,'Первые просмотры'!A:B,2,0)</f>
        <v>108341</v>
      </c>
      <c r="G66060">
        <f t="shared" si="2065"/>
        <v>0</v>
      </c>
    </row>
    <row r="66061" spans="1:7" x14ac:dyDescent="0.25">
      <c r="A66061">
        <v>201331</v>
      </c>
      <c r="B66061" s="2">
        <v>44369.603999999999</v>
      </c>
      <c r="C66061">
        <v>88184</v>
      </c>
      <c r="D66061">
        <v>293021</v>
      </c>
      <c r="E66061" t="str">
        <f t="shared" si="2064"/>
        <v>вторник</v>
      </c>
      <c r="F66061">
        <f>VLOOKUP(C66061,'Первые просмотры'!A:B,2,0)</f>
        <v>108904</v>
      </c>
      <c r="G66061">
        <f t="shared" si="2065"/>
        <v>0</v>
      </c>
    </row>
    <row r="66062" spans="1:7" x14ac:dyDescent="0.25">
      <c r="A66062">
        <v>201336</v>
      </c>
      <c r="B66062" s="2">
        <v>44369.604152103566</v>
      </c>
      <c r="C66062">
        <v>135130</v>
      </c>
      <c r="D66062">
        <v>102086</v>
      </c>
      <c r="E66062" t="str">
        <f t="shared" si="2064"/>
        <v>вторник</v>
      </c>
      <c r="F66062">
        <f>VLOOKUP(C66062,'Первые просмотры'!A:B,2,0)</f>
        <v>41484</v>
      </c>
      <c r="G66062">
        <f t="shared" si="2065"/>
        <v>0</v>
      </c>
    </row>
    <row r="66063" spans="1:7" x14ac:dyDescent="0.25">
      <c r="A66063">
        <v>201340</v>
      </c>
      <c r="B66063" s="2">
        <v>44369.604152103566</v>
      </c>
      <c r="C66063">
        <v>150259</v>
      </c>
      <c r="D66063">
        <v>405774</v>
      </c>
      <c r="E66063" t="str">
        <f t="shared" si="2064"/>
        <v>вторник</v>
      </c>
      <c r="F66063">
        <f>VLOOKUP(C66063,'Первые просмотры'!A:B,2,0)</f>
        <v>104913</v>
      </c>
      <c r="G66063">
        <f t="shared" si="2065"/>
        <v>0</v>
      </c>
    </row>
    <row r="66064" spans="1:7" x14ac:dyDescent="0.25">
      <c r="A66064">
        <v>201343</v>
      </c>
      <c r="B66064" s="2">
        <v>44369.604556634302</v>
      </c>
      <c r="C66064">
        <v>37722</v>
      </c>
      <c r="D66064">
        <v>347008</v>
      </c>
      <c r="E66064" t="str">
        <f t="shared" si="2064"/>
        <v>вторник</v>
      </c>
      <c r="F66064">
        <f>VLOOKUP(C66064,'Первые просмотры'!A:B,2,0)</f>
        <v>60646</v>
      </c>
      <c r="G66064">
        <f t="shared" si="2065"/>
        <v>0</v>
      </c>
    </row>
    <row r="66065" spans="1:7" x14ac:dyDescent="0.25">
      <c r="A66065">
        <v>201345</v>
      </c>
      <c r="B66065" s="2">
        <v>44369.604556634302</v>
      </c>
      <c r="C66065">
        <v>217477</v>
      </c>
      <c r="D66065">
        <v>411922</v>
      </c>
      <c r="E66065" t="str">
        <f t="shared" si="2064"/>
        <v>вторник</v>
      </c>
      <c r="F66065">
        <f>VLOOKUP(C66065,'Первые просмотры'!A:B,2,0)</f>
        <v>18006</v>
      </c>
      <c r="G66065">
        <f t="shared" si="2065"/>
        <v>0</v>
      </c>
    </row>
    <row r="66066" spans="1:7" x14ac:dyDescent="0.25">
      <c r="A66066">
        <v>201349</v>
      </c>
      <c r="B66066" s="2">
        <v>44369.604666666666</v>
      </c>
      <c r="C66066">
        <v>246929</v>
      </c>
      <c r="D66066">
        <v>411922</v>
      </c>
      <c r="E66066" t="str">
        <f t="shared" si="2064"/>
        <v>вторник</v>
      </c>
      <c r="F66066">
        <f>VLOOKUP(C66066,'Первые просмотры'!A:B,2,0)</f>
        <v>20893</v>
      </c>
      <c r="G66066">
        <f t="shared" si="2065"/>
        <v>0</v>
      </c>
    </row>
    <row r="66067" spans="1:7" x14ac:dyDescent="0.25">
      <c r="A66067">
        <v>201352</v>
      </c>
      <c r="B66067" s="2">
        <v>44369.604961165045</v>
      </c>
      <c r="C66067">
        <v>234887</v>
      </c>
      <c r="D66067">
        <v>439981</v>
      </c>
      <c r="E66067" t="str">
        <f t="shared" si="2064"/>
        <v>вторник</v>
      </c>
      <c r="F66067">
        <f>VLOOKUP(C66067,'Первые просмотры'!A:B,2,0)</f>
        <v>111539</v>
      </c>
      <c r="G66067">
        <f t="shared" si="2065"/>
        <v>0</v>
      </c>
    </row>
    <row r="66068" spans="1:7" x14ac:dyDescent="0.25">
      <c r="A66068">
        <v>201356</v>
      </c>
      <c r="B66068" s="2">
        <v>44369.608601941749</v>
      </c>
      <c r="C66068">
        <v>140218</v>
      </c>
      <c r="D66068">
        <v>292258</v>
      </c>
      <c r="E66068" t="str">
        <f t="shared" si="2064"/>
        <v>вторник</v>
      </c>
      <c r="F66068">
        <f>VLOOKUP(C66068,'Первые просмотры'!A:B,2,0)</f>
        <v>55254</v>
      </c>
      <c r="G66068">
        <f t="shared" si="2065"/>
        <v>0</v>
      </c>
    </row>
    <row r="66069" spans="1:7" x14ac:dyDescent="0.25">
      <c r="A66069">
        <v>201360</v>
      </c>
      <c r="B66069" s="2">
        <v>44369.609411003235</v>
      </c>
      <c r="C66069">
        <v>237913</v>
      </c>
      <c r="D66069">
        <v>250679</v>
      </c>
      <c r="E66069" t="str">
        <f t="shared" si="2064"/>
        <v>вторник</v>
      </c>
      <c r="F66069">
        <f>VLOOKUP(C66069,'Первые просмотры'!A:B,2,0)</f>
        <v>87163</v>
      </c>
      <c r="G66069">
        <f t="shared" si="2065"/>
        <v>0</v>
      </c>
    </row>
    <row r="66070" spans="1:7" x14ac:dyDescent="0.25">
      <c r="A66070">
        <v>201364</v>
      </c>
      <c r="B66070" s="2">
        <v>44369.609815533979</v>
      </c>
      <c r="C66070">
        <v>78011</v>
      </c>
      <c r="D66070">
        <v>411922</v>
      </c>
      <c r="E66070" t="str">
        <f t="shared" si="2064"/>
        <v>вторник</v>
      </c>
      <c r="F66070">
        <f>VLOOKUP(C66070,'Первые просмотры'!A:B,2,0)</f>
        <v>4105</v>
      </c>
      <c r="G66070">
        <f t="shared" si="2065"/>
        <v>0</v>
      </c>
    </row>
    <row r="66071" spans="1:7" x14ac:dyDescent="0.25">
      <c r="A66071">
        <v>201365</v>
      </c>
      <c r="B66071" s="2">
        <v>44369.611433656959</v>
      </c>
      <c r="C66071">
        <v>345784</v>
      </c>
      <c r="D66071">
        <v>351192</v>
      </c>
      <c r="E66071" t="str">
        <f t="shared" si="2064"/>
        <v>вторник</v>
      </c>
      <c r="F66071">
        <f>VLOOKUP(C66071,'Первые просмотры'!A:B,2,0)</f>
        <v>6848</v>
      </c>
      <c r="G66071">
        <f t="shared" si="2065"/>
        <v>0</v>
      </c>
    </row>
    <row r="66072" spans="1:7" x14ac:dyDescent="0.25">
      <c r="A66072">
        <v>201369</v>
      </c>
      <c r="B66072" s="2">
        <v>44369.612242718445</v>
      </c>
      <c r="C66072">
        <v>205664</v>
      </c>
      <c r="D66072">
        <v>264284</v>
      </c>
      <c r="E66072" t="str">
        <f t="shared" si="2064"/>
        <v>вторник</v>
      </c>
      <c r="F66072">
        <f>VLOOKUP(C66072,'Первые просмотры'!A:B,2,0)</f>
        <v>20043</v>
      </c>
      <c r="G66072">
        <f t="shared" si="2065"/>
        <v>0</v>
      </c>
    </row>
    <row r="66073" spans="1:7" x14ac:dyDescent="0.25">
      <c r="A66073">
        <v>201372</v>
      </c>
      <c r="B66073" s="2">
        <v>44369.612999999998</v>
      </c>
      <c r="C66073">
        <v>228543</v>
      </c>
      <c r="D66073">
        <v>42035</v>
      </c>
      <c r="E66073" t="str">
        <f t="shared" si="2064"/>
        <v>вторник</v>
      </c>
      <c r="F66073">
        <f>VLOOKUP(C66073,'Первые просмотры'!A:B,2,0)</f>
        <v>184442</v>
      </c>
      <c r="G66073">
        <f t="shared" si="2065"/>
        <v>0</v>
      </c>
    </row>
    <row r="66074" spans="1:7" x14ac:dyDescent="0.25">
      <c r="A66074">
        <v>201373</v>
      </c>
      <c r="B66074" s="2">
        <v>44369.613860841426</v>
      </c>
      <c r="C66074">
        <v>201225</v>
      </c>
      <c r="D66074">
        <v>278351</v>
      </c>
      <c r="E66074" t="str">
        <f t="shared" si="2064"/>
        <v>вторник</v>
      </c>
      <c r="F66074">
        <f>VLOOKUP(C66074,'Первые просмотры'!A:B,2,0)</f>
        <v>158721</v>
      </c>
      <c r="G66074">
        <f t="shared" si="2065"/>
        <v>0</v>
      </c>
    </row>
    <row r="66075" spans="1:7" x14ac:dyDescent="0.25">
      <c r="A66075">
        <v>201377</v>
      </c>
      <c r="B66075" s="2">
        <v>44369.613860841426</v>
      </c>
      <c r="C66075">
        <v>319207</v>
      </c>
      <c r="D66075">
        <v>304128</v>
      </c>
      <c r="E66075" t="str">
        <f t="shared" si="2064"/>
        <v>вторник</v>
      </c>
      <c r="F66075">
        <f>VLOOKUP(C66075,'Первые просмотры'!A:B,2,0)</f>
        <v>105923</v>
      </c>
      <c r="G66075">
        <f t="shared" si="2065"/>
        <v>0</v>
      </c>
    </row>
    <row r="66076" spans="1:7" x14ac:dyDescent="0.25">
      <c r="A66076">
        <v>201381</v>
      </c>
      <c r="B66076" s="2">
        <v>44369.614000000001</v>
      </c>
      <c r="C66076">
        <v>103443</v>
      </c>
      <c r="D66076">
        <v>270383</v>
      </c>
      <c r="E66076" t="str">
        <f t="shared" si="2064"/>
        <v>вторник</v>
      </c>
      <c r="F66076">
        <f>VLOOKUP(C66076,'Первые просмотры'!A:B,2,0)</f>
        <v>160865</v>
      </c>
      <c r="G66076">
        <f t="shared" si="2065"/>
        <v>0</v>
      </c>
    </row>
    <row r="66077" spans="1:7" x14ac:dyDescent="0.25">
      <c r="A66077">
        <v>201382</v>
      </c>
      <c r="B66077" s="2">
        <v>44369.614265372169</v>
      </c>
      <c r="C66077">
        <v>254409</v>
      </c>
      <c r="D66077">
        <v>419184</v>
      </c>
      <c r="E66077" t="str">
        <f t="shared" si="2064"/>
        <v>вторник</v>
      </c>
      <c r="F66077">
        <f>VLOOKUP(C66077,'Первые просмотры'!A:B,2,0)</f>
        <v>26115</v>
      </c>
      <c r="G66077">
        <f t="shared" si="2065"/>
        <v>0</v>
      </c>
    </row>
    <row r="66078" spans="1:7" x14ac:dyDescent="0.25">
      <c r="A66078">
        <v>201387</v>
      </c>
      <c r="B66078" s="2">
        <v>44369.614265372169</v>
      </c>
      <c r="C66078">
        <v>328292</v>
      </c>
      <c r="D66078">
        <v>336616</v>
      </c>
      <c r="E66078" t="str">
        <f t="shared" si="2064"/>
        <v>вторник</v>
      </c>
      <c r="F66078">
        <f>VLOOKUP(C66078,'Первые просмотры'!A:B,2,0)</f>
        <v>83031</v>
      </c>
      <c r="G66078">
        <f t="shared" si="2065"/>
        <v>0</v>
      </c>
    </row>
    <row r="66079" spans="1:7" x14ac:dyDescent="0.25">
      <c r="A66079">
        <v>201392</v>
      </c>
      <c r="B66079" s="2">
        <v>44369.615883495142</v>
      </c>
      <c r="C66079">
        <v>4893</v>
      </c>
      <c r="D66079">
        <v>279337</v>
      </c>
      <c r="E66079" t="str">
        <f t="shared" si="2064"/>
        <v>вторник</v>
      </c>
      <c r="F66079">
        <f>VLOOKUP(C66079,'Первые просмотры'!A:B,2,0)</f>
        <v>109270</v>
      </c>
      <c r="G66079">
        <f t="shared" si="2065"/>
        <v>0</v>
      </c>
    </row>
    <row r="66080" spans="1:7" x14ac:dyDescent="0.25">
      <c r="A66080">
        <v>201393</v>
      </c>
      <c r="B66080" s="2">
        <v>44369.616288025893</v>
      </c>
      <c r="C66080">
        <v>300688</v>
      </c>
      <c r="D66080">
        <v>230507</v>
      </c>
      <c r="E66080" t="str">
        <f t="shared" si="2064"/>
        <v>вторник</v>
      </c>
      <c r="F66080">
        <f>VLOOKUP(C66080,'Первые просмотры'!A:B,2,0)</f>
        <v>137824</v>
      </c>
      <c r="G66080">
        <f t="shared" si="2065"/>
        <v>0</v>
      </c>
    </row>
    <row r="66081" spans="1:7" x14ac:dyDescent="0.25">
      <c r="A66081">
        <v>201397</v>
      </c>
      <c r="B66081" s="2">
        <v>44369.616288025893</v>
      </c>
      <c r="C66081">
        <v>347971</v>
      </c>
      <c r="D66081">
        <v>309079</v>
      </c>
      <c r="E66081" t="str">
        <f t="shared" si="2064"/>
        <v>вторник</v>
      </c>
      <c r="F66081">
        <f>VLOOKUP(C66081,'Первые просмотры'!A:B,2,0)</f>
        <v>135831</v>
      </c>
      <c r="G66081">
        <f t="shared" si="2065"/>
        <v>0</v>
      </c>
    </row>
    <row r="66082" spans="1:7" x14ac:dyDescent="0.25">
      <c r="A66082">
        <v>201401</v>
      </c>
      <c r="B66082" s="2">
        <v>44369.617097087379</v>
      </c>
      <c r="C66082">
        <v>188827</v>
      </c>
      <c r="D66082">
        <v>381626</v>
      </c>
      <c r="E66082" t="str">
        <f t="shared" si="2064"/>
        <v>вторник</v>
      </c>
      <c r="F66082">
        <f>VLOOKUP(C66082,'Первые просмотры'!A:B,2,0)</f>
        <v>114839</v>
      </c>
      <c r="G66082">
        <f t="shared" si="2065"/>
        <v>0</v>
      </c>
    </row>
    <row r="66083" spans="1:7" x14ac:dyDescent="0.25">
      <c r="A66083">
        <v>201406</v>
      </c>
      <c r="B66083" s="2">
        <v>44369.617097087379</v>
      </c>
      <c r="C66083">
        <v>241157</v>
      </c>
      <c r="D66083">
        <v>411922</v>
      </c>
      <c r="E66083" t="str">
        <f t="shared" si="2064"/>
        <v>вторник</v>
      </c>
      <c r="F66083">
        <f>VLOOKUP(C66083,'Первые просмотры'!A:B,2,0)</f>
        <v>120397</v>
      </c>
      <c r="G66083">
        <f t="shared" si="2065"/>
        <v>0</v>
      </c>
    </row>
    <row r="66084" spans="1:7" x14ac:dyDescent="0.25">
      <c r="A66084">
        <v>201409</v>
      </c>
      <c r="B66084" s="2">
        <v>44369.617501618122</v>
      </c>
      <c r="C66084">
        <v>13268</v>
      </c>
      <c r="D66084">
        <v>405278</v>
      </c>
      <c r="E66084" t="str">
        <f t="shared" si="2064"/>
        <v>вторник</v>
      </c>
      <c r="F66084">
        <f>VLOOKUP(C66084,'Первые просмотры'!A:B,2,0)</f>
        <v>5606</v>
      </c>
      <c r="G66084">
        <f t="shared" si="2065"/>
        <v>0</v>
      </c>
    </row>
    <row r="66085" spans="1:7" x14ac:dyDescent="0.25">
      <c r="A66085">
        <v>201413</v>
      </c>
      <c r="B66085" s="2">
        <v>44369.617501618122</v>
      </c>
      <c r="C66085">
        <v>287653</v>
      </c>
      <c r="D66085">
        <v>451656</v>
      </c>
      <c r="E66085" t="str">
        <f t="shared" si="2064"/>
        <v>вторник</v>
      </c>
      <c r="F66085">
        <f>VLOOKUP(C66085,'Первые просмотры'!A:B,2,0)</f>
        <v>25454</v>
      </c>
      <c r="G66085">
        <f t="shared" si="2065"/>
        <v>0</v>
      </c>
    </row>
    <row r="66086" spans="1:7" x14ac:dyDescent="0.25">
      <c r="A66086">
        <v>201418</v>
      </c>
      <c r="B66086" s="2">
        <v>44369.618310679609</v>
      </c>
      <c r="C66086">
        <v>97225</v>
      </c>
      <c r="D66086">
        <v>324410</v>
      </c>
      <c r="E66086" t="str">
        <f t="shared" si="2064"/>
        <v>вторник</v>
      </c>
      <c r="F66086">
        <f>VLOOKUP(C66086,'Первые просмотры'!A:B,2,0)</f>
        <v>23602</v>
      </c>
      <c r="G66086">
        <f t="shared" si="2065"/>
        <v>0</v>
      </c>
    </row>
    <row r="66087" spans="1:7" x14ac:dyDescent="0.25">
      <c r="A66087">
        <v>201420</v>
      </c>
      <c r="B66087" s="2">
        <v>44369.618715210359</v>
      </c>
      <c r="C66087">
        <v>45505</v>
      </c>
      <c r="D66087">
        <v>452568</v>
      </c>
      <c r="E66087" t="str">
        <f t="shared" si="2064"/>
        <v>вторник</v>
      </c>
      <c r="F66087">
        <f>VLOOKUP(C66087,'Первые просмотры'!A:B,2,0)</f>
        <v>76319</v>
      </c>
      <c r="G66087">
        <f t="shared" si="2065"/>
        <v>0</v>
      </c>
    </row>
    <row r="66088" spans="1:7" x14ac:dyDescent="0.25">
      <c r="A66088">
        <v>201424</v>
      </c>
      <c r="B66088" s="2">
        <v>44369.619119741095</v>
      </c>
      <c r="C66088">
        <v>7413</v>
      </c>
      <c r="D66088">
        <v>124360</v>
      </c>
      <c r="E66088" t="str">
        <f t="shared" si="2064"/>
        <v>вторник</v>
      </c>
      <c r="F66088">
        <f>VLOOKUP(C66088,'Первые просмотры'!A:B,2,0)</f>
        <v>201424</v>
      </c>
      <c r="G66088">
        <f t="shared" si="2065"/>
        <v>1</v>
      </c>
    </row>
    <row r="66089" spans="1:7" x14ac:dyDescent="0.25">
      <c r="A66089">
        <v>201429</v>
      </c>
      <c r="B66089" s="2">
        <v>44369.619119741095</v>
      </c>
      <c r="C66089">
        <v>54909</v>
      </c>
      <c r="D66089">
        <v>162939</v>
      </c>
      <c r="E66089" t="str">
        <f t="shared" si="2064"/>
        <v>вторник</v>
      </c>
      <c r="F66089">
        <f>VLOOKUP(C66089,'Первые просмотры'!A:B,2,0)</f>
        <v>116558</v>
      </c>
      <c r="G66089">
        <f t="shared" si="2065"/>
        <v>0</v>
      </c>
    </row>
    <row r="66090" spans="1:7" x14ac:dyDescent="0.25">
      <c r="A66090">
        <v>201434</v>
      </c>
      <c r="B66090" s="2">
        <v>44369.619119741095</v>
      </c>
      <c r="C66090">
        <v>258143</v>
      </c>
      <c r="D66090">
        <v>365060</v>
      </c>
      <c r="E66090" t="str">
        <f t="shared" si="2064"/>
        <v>вторник</v>
      </c>
      <c r="F66090">
        <f>VLOOKUP(C66090,'Первые просмотры'!A:B,2,0)</f>
        <v>29965</v>
      </c>
      <c r="G66090">
        <f t="shared" si="2065"/>
        <v>0</v>
      </c>
    </row>
    <row r="66091" spans="1:7" x14ac:dyDescent="0.25">
      <c r="A66091">
        <v>201436</v>
      </c>
      <c r="B66091" s="2">
        <v>44369.620333333332</v>
      </c>
      <c r="C66091">
        <v>303346</v>
      </c>
      <c r="D66091">
        <v>351192</v>
      </c>
      <c r="E66091" t="str">
        <f t="shared" si="2064"/>
        <v>вторник</v>
      </c>
      <c r="F66091">
        <f>VLOOKUP(C66091,'Первые просмотры'!A:B,2,0)</f>
        <v>114598</v>
      </c>
      <c r="G66091">
        <f t="shared" si="2065"/>
        <v>0</v>
      </c>
    </row>
    <row r="66092" spans="1:7" x14ac:dyDescent="0.25">
      <c r="A66092">
        <v>201440</v>
      </c>
      <c r="B66092" s="2">
        <v>44369.620333333332</v>
      </c>
      <c r="C66092">
        <v>326988</v>
      </c>
      <c r="D66092">
        <v>180017</v>
      </c>
      <c r="E66092" t="str">
        <f t="shared" si="2064"/>
        <v>вторник</v>
      </c>
      <c r="F66092">
        <f>VLOOKUP(C66092,'Первые просмотры'!A:B,2,0)</f>
        <v>31230</v>
      </c>
      <c r="G66092">
        <f t="shared" si="2065"/>
        <v>0</v>
      </c>
    </row>
    <row r="66093" spans="1:7" x14ac:dyDescent="0.25">
      <c r="A66093">
        <v>201444</v>
      </c>
      <c r="B66093" s="2">
        <v>44369.620737864076</v>
      </c>
      <c r="C66093">
        <v>87140</v>
      </c>
      <c r="D66093">
        <v>118549</v>
      </c>
      <c r="E66093" t="str">
        <f t="shared" si="2064"/>
        <v>вторник</v>
      </c>
      <c r="F66093">
        <f>VLOOKUP(C66093,'Первые просмотры'!A:B,2,0)</f>
        <v>27263</v>
      </c>
      <c r="G66093">
        <f t="shared" si="2065"/>
        <v>0</v>
      </c>
    </row>
    <row r="66094" spans="1:7" x14ac:dyDescent="0.25">
      <c r="A66094">
        <v>201446</v>
      </c>
      <c r="B66094" s="2">
        <v>44369.620737864076</v>
      </c>
      <c r="C66094">
        <v>265900</v>
      </c>
      <c r="D66094">
        <v>401945</v>
      </c>
      <c r="E66094" t="str">
        <f t="shared" si="2064"/>
        <v>вторник</v>
      </c>
      <c r="F66094">
        <f>VLOOKUP(C66094,'Первые просмотры'!A:B,2,0)</f>
        <v>100960</v>
      </c>
      <c r="G66094">
        <f t="shared" si="2065"/>
        <v>0</v>
      </c>
    </row>
    <row r="66095" spans="1:7" x14ac:dyDescent="0.25">
      <c r="A66095">
        <v>201448</v>
      </c>
      <c r="B66095" s="2">
        <v>44369.620737864076</v>
      </c>
      <c r="C66095">
        <v>337873</v>
      </c>
      <c r="D66095">
        <v>472712</v>
      </c>
      <c r="E66095" t="str">
        <f t="shared" si="2064"/>
        <v>вторник</v>
      </c>
      <c r="F66095">
        <f>VLOOKUP(C66095,'Первые просмотры'!A:B,2,0)</f>
        <v>21332</v>
      </c>
      <c r="G66095">
        <f t="shared" si="2065"/>
        <v>0</v>
      </c>
    </row>
    <row r="66096" spans="1:7" x14ac:dyDescent="0.25">
      <c r="A66096">
        <v>201449</v>
      </c>
      <c r="B66096" s="2">
        <v>44369.621546925569</v>
      </c>
      <c r="C66096">
        <v>308165</v>
      </c>
      <c r="D66096">
        <v>470762</v>
      </c>
      <c r="E66096" t="str">
        <f t="shared" si="2064"/>
        <v>вторник</v>
      </c>
      <c r="F66096">
        <f>VLOOKUP(C66096,'Первые просмотры'!A:B,2,0)</f>
        <v>146448</v>
      </c>
      <c r="G66096">
        <f t="shared" si="2065"/>
        <v>0</v>
      </c>
    </row>
    <row r="66097" spans="1:7" x14ac:dyDescent="0.25">
      <c r="A66097">
        <v>201450</v>
      </c>
      <c r="B66097" s="2">
        <v>44369.621951456313</v>
      </c>
      <c r="C66097">
        <v>242944</v>
      </c>
      <c r="D66097">
        <v>145779</v>
      </c>
      <c r="E66097" t="str">
        <f t="shared" si="2064"/>
        <v>вторник</v>
      </c>
      <c r="F66097">
        <f>VLOOKUP(C66097,'Первые просмотры'!A:B,2,0)</f>
        <v>105500</v>
      </c>
      <c r="G66097">
        <f t="shared" si="2065"/>
        <v>0</v>
      </c>
    </row>
    <row r="66098" spans="1:7" x14ac:dyDescent="0.25">
      <c r="A66098">
        <v>201455</v>
      </c>
      <c r="B66098" s="2">
        <v>44369.622355987056</v>
      </c>
      <c r="C66098">
        <v>212444</v>
      </c>
      <c r="D66098">
        <v>397390</v>
      </c>
      <c r="E66098" t="str">
        <f t="shared" si="2064"/>
        <v>вторник</v>
      </c>
      <c r="F66098">
        <f>VLOOKUP(C66098,'Первые просмотры'!A:B,2,0)</f>
        <v>176309</v>
      </c>
      <c r="G66098">
        <f t="shared" si="2065"/>
        <v>0</v>
      </c>
    </row>
    <row r="66099" spans="1:7" x14ac:dyDescent="0.25">
      <c r="A66099">
        <v>201460</v>
      </c>
      <c r="B66099" s="2">
        <v>44369.622666666663</v>
      </c>
      <c r="C66099">
        <v>107366</v>
      </c>
      <c r="D66099">
        <v>175060</v>
      </c>
      <c r="E66099" t="str">
        <f t="shared" si="2064"/>
        <v>вторник</v>
      </c>
      <c r="F66099">
        <f>VLOOKUP(C66099,'Первые просмотры'!A:B,2,0)</f>
        <v>33296</v>
      </c>
      <c r="G66099">
        <f t="shared" si="2065"/>
        <v>0</v>
      </c>
    </row>
    <row r="66100" spans="1:7" x14ac:dyDescent="0.25">
      <c r="A66100">
        <v>201462</v>
      </c>
      <c r="B66100" s="2">
        <v>44369.624783171523</v>
      </c>
      <c r="C66100">
        <v>220854</v>
      </c>
      <c r="D66100">
        <v>183290</v>
      </c>
      <c r="E66100" t="str">
        <f t="shared" si="2064"/>
        <v>вторник</v>
      </c>
      <c r="F66100">
        <f>VLOOKUP(C66100,'Первые просмотры'!A:B,2,0)</f>
        <v>29520</v>
      </c>
      <c r="G66100">
        <f t="shared" si="2065"/>
        <v>0</v>
      </c>
    </row>
    <row r="66101" spans="1:7" x14ac:dyDescent="0.25">
      <c r="A66101">
        <v>201464</v>
      </c>
      <c r="B66101" s="2">
        <v>44369.625187702266</v>
      </c>
      <c r="C66101">
        <v>194324</v>
      </c>
      <c r="D66101">
        <v>21407</v>
      </c>
      <c r="E66101" t="str">
        <f t="shared" si="2064"/>
        <v>вторник</v>
      </c>
      <c r="F66101">
        <f>VLOOKUP(C66101,'Первые просмотры'!A:B,2,0)</f>
        <v>127455</v>
      </c>
      <c r="G66101">
        <f t="shared" si="2065"/>
        <v>0</v>
      </c>
    </row>
    <row r="66102" spans="1:7" x14ac:dyDescent="0.25">
      <c r="A66102">
        <v>201468</v>
      </c>
      <c r="B66102" s="2">
        <v>44369.625592233009</v>
      </c>
      <c r="C66102">
        <v>145724</v>
      </c>
      <c r="D66102">
        <v>330333</v>
      </c>
      <c r="E66102" t="str">
        <f t="shared" si="2064"/>
        <v>вторник</v>
      </c>
      <c r="F66102">
        <f>VLOOKUP(C66102,'Первые просмотры'!A:B,2,0)</f>
        <v>76624</v>
      </c>
      <c r="G66102">
        <f t="shared" si="2065"/>
        <v>0</v>
      </c>
    </row>
    <row r="66103" spans="1:7" x14ac:dyDescent="0.25">
      <c r="A66103">
        <v>201470</v>
      </c>
      <c r="B66103" s="2">
        <v>44369.627210355982</v>
      </c>
      <c r="C66103">
        <v>306834</v>
      </c>
      <c r="D66103">
        <v>351192</v>
      </c>
      <c r="E66103" t="str">
        <f t="shared" si="2064"/>
        <v>вторник</v>
      </c>
      <c r="F66103">
        <f>VLOOKUP(C66103,'Первые просмотры'!A:B,2,0)</f>
        <v>108749</v>
      </c>
      <c r="G66103">
        <f t="shared" si="2065"/>
        <v>0</v>
      </c>
    </row>
    <row r="66104" spans="1:7" x14ac:dyDescent="0.25">
      <c r="A66104">
        <v>201474</v>
      </c>
      <c r="B66104" s="2">
        <v>44369.627333333337</v>
      </c>
      <c r="C66104">
        <v>93158</v>
      </c>
      <c r="D66104">
        <v>154228</v>
      </c>
      <c r="E66104" t="str">
        <f t="shared" si="2064"/>
        <v>вторник</v>
      </c>
      <c r="F66104">
        <f>VLOOKUP(C66104,'Первые просмотры'!A:B,2,0)</f>
        <v>16773</v>
      </c>
      <c r="G66104">
        <f t="shared" si="2065"/>
        <v>0</v>
      </c>
    </row>
    <row r="66105" spans="1:7" x14ac:dyDescent="0.25">
      <c r="A66105">
        <v>201478</v>
      </c>
      <c r="B66105" s="2">
        <v>44369.629233009706</v>
      </c>
      <c r="C66105">
        <v>223532</v>
      </c>
      <c r="D66105">
        <v>285201</v>
      </c>
      <c r="E66105" t="str">
        <f t="shared" si="2064"/>
        <v>вторник</v>
      </c>
      <c r="F66105">
        <f>VLOOKUP(C66105,'Первые просмотры'!A:B,2,0)</f>
        <v>118762</v>
      </c>
      <c r="G66105">
        <f t="shared" si="2065"/>
        <v>0</v>
      </c>
    </row>
    <row r="66106" spans="1:7" x14ac:dyDescent="0.25">
      <c r="A66106">
        <v>201481</v>
      </c>
      <c r="B66106" s="2">
        <v>44369.629233009706</v>
      </c>
      <c r="C66106">
        <v>249034</v>
      </c>
      <c r="D66106">
        <v>458979</v>
      </c>
      <c r="E66106" t="str">
        <f t="shared" si="2064"/>
        <v>вторник</v>
      </c>
      <c r="F66106">
        <f>VLOOKUP(C66106,'Первые просмотры'!A:B,2,0)</f>
        <v>104107</v>
      </c>
      <c r="G66106">
        <f t="shared" si="2065"/>
        <v>0</v>
      </c>
    </row>
    <row r="66107" spans="1:7" x14ac:dyDescent="0.25">
      <c r="A66107">
        <v>201483</v>
      </c>
      <c r="B66107" s="2">
        <v>44369.6300420712</v>
      </c>
      <c r="C66107">
        <v>55538</v>
      </c>
      <c r="D66107">
        <v>21760</v>
      </c>
      <c r="E66107" t="str">
        <f t="shared" si="2064"/>
        <v>вторник</v>
      </c>
      <c r="F66107">
        <f>VLOOKUP(C66107,'Первые просмотры'!A:B,2,0)</f>
        <v>11476</v>
      </c>
      <c r="G66107">
        <f t="shared" si="2065"/>
        <v>0</v>
      </c>
    </row>
    <row r="66108" spans="1:7" x14ac:dyDescent="0.25">
      <c r="A66108">
        <v>201484</v>
      </c>
      <c r="B66108" s="2">
        <v>44369.630333333334</v>
      </c>
      <c r="C66108">
        <v>86052</v>
      </c>
      <c r="D66108">
        <v>245484</v>
      </c>
      <c r="E66108" t="str">
        <f t="shared" si="2064"/>
        <v>вторник</v>
      </c>
      <c r="F66108">
        <f>VLOOKUP(C66108,'Первые просмотры'!A:B,2,0)</f>
        <v>116906</v>
      </c>
      <c r="G66108">
        <f t="shared" si="2065"/>
        <v>0</v>
      </c>
    </row>
    <row r="66109" spans="1:7" x14ac:dyDescent="0.25">
      <c r="A66109">
        <v>201485</v>
      </c>
      <c r="B66109" s="2">
        <v>44369.630446601943</v>
      </c>
      <c r="C66109">
        <v>28384</v>
      </c>
      <c r="D66109">
        <v>21760</v>
      </c>
      <c r="E66109" t="str">
        <f t="shared" si="2064"/>
        <v>вторник</v>
      </c>
      <c r="F66109">
        <f>VLOOKUP(C66109,'Первые просмотры'!A:B,2,0)</f>
        <v>17893</v>
      </c>
      <c r="G66109">
        <f t="shared" si="2065"/>
        <v>0</v>
      </c>
    </row>
    <row r="66110" spans="1:7" x14ac:dyDescent="0.25">
      <c r="A66110">
        <v>201487</v>
      </c>
      <c r="B66110" s="2">
        <v>44369.630446601943</v>
      </c>
      <c r="C66110">
        <v>138995</v>
      </c>
      <c r="D66110">
        <v>182984</v>
      </c>
      <c r="E66110" t="str">
        <f t="shared" si="2064"/>
        <v>вторник</v>
      </c>
      <c r="F66110">
        <f>VLOOKUP(C66110,'Первые просмотры'!A:B,2,0)</f>
        <v>37434</v>
      </c>
      <c r="G66110">
        <f t="shared" si="2065"/>
        <v>0</v>
      </c>
    </row>
    <row r="66111" spans="1:7" x14ac:dyDescent="0.25">
      <c r="A66111">
        <v>201489</v>
      </c>
      <c r="B66111" s="2">
        <v>44369.630851132686</v>
      </c>
      <c r="C66111">
        <v>127269</v>
      </c>
      <c r="D66111">
        <v>413014</v>
      </c>
      <c r="E66111" t="str">
        <f t="shared" si="2064"/>
        <v>вторник</v>
      </c>
      <c r="F66111">
        <f>VLOOKUP(C66111,'Первые просмотры'!A:B,2,0)</f>
        <v>28496</v>
      </c>
      <c r="G66111">
        <f t="shared" si="2065"/>
        <v>0</v>
      </c>
    </row>
    <row r="66112" spans="1:7" x14ac:dyDescent="0.25">
      <c r="A66112">
        <v>201491</v>
      </c>
      <c r="B66112" s="2">
        <v>44369.630851132686</v>
      </c>
      <c r="C66112">
        <v>309682</v>
      </c>
      <c r="D66112">
        <v>347008</v>
      </c>
      <c r="E66112" t="str">
        <f t="shared" si="2064"/>
        <v>вторник</v>
      </c>
      <c r="F66112">
        <f>VLOOKUP(C66112,'Первые просмотры'!A:B,2,0)</f>
        <v>24033</v>
      </c>
      <c r="G66112">
        <f t="shared" si="2065"/>
        <v>0</v>
      </c>
    </row>
    <row r="66113" spans="1:7" x14ac:dyDescent="0.25">
      <c r="A66113">
        <v>201496</v>
      </c>
      <c r="B66113" s="2">
        <v>44369.631000000001</v>
      </c>
      <c r="C66113">
        <v>142173</v>
      </c>
      <c r="D66113">
        <v>8411</v>
      </c>
      <c r="E66113" t="str">
        <f t="shared" si="2064"/>
        <v>вторник</v>
      </c>
      <c r="F66113">
        <f>VLOOKUP(C66113,'Первые просмотры'!A:B,2,0)</f>
        <v>119468</v>
      </c>
      <c r="G66113">
        <f t="shared" si="2065"/>
        <v>0</v>
      </c>
    </row>
    <row r="66114" spans="1:7" x14ac:dyDescent="0.25">
      <c r="A66114">
        <v>201498</v>
      </c>
      <c r="B66114" s="2">
        <v>44369.631000000001</v>
      </c>
      <c r="C66114">
        <v>219422</v>
      </c>
      <c r="D66114">
        <v>42705</v>
      </c>
      <c r="E66114" t="str">
        <f t="shared" si="2064"/>
        <v>вторник</v>
      </c>
      <c r="F66114">
        <f>VLOOKUP(C66114,'Первые просмотры'!A:B,2,0)</f>
        <v>30173</v>
      </c>
      <c r="G66114">
        <f t="shared" si="2065"/>
        <v>0</v>
      </c>
    </row>
    <row r="66115" spans="1:7" x14ac:dyDescent="0.25">
      <c r="A66115">
        <v>201503</v>
      </c>
      <c r="B66115" s="2">
        <v>44369.632469255666</v>
      </c>
      <c r="C66115">
        <v>336982</v>
      </c>
      <c r="D66115">
        <v>182984</v>
      </c>
      <c r="E66115" t="str">
        <f t="shared" ref="E66115:E66178" si="2066">TEXT(B66115, "ДДДД")</f>
        <v>вторник</v>
      </c>
      <c r="F66115">
        <f>VLOOKUP(C66115,'Первые просмотры'!A:B,2,0)</f>
        <v>199004</v>
      </c>
      <c r="G66115">
        <f t="shared" ref="G66115:G66178" si="2067">IF(A66115=F66115,1,0)</f>
        <v>0</v>
      </c>
    </row>
    <row r="66116" spans="1:7" x14ac:dyDescent="0.25">
      <c r="A66116">
        <v>201507</v>
      </c>
      <c r="B66116" s="2">
        <v>44369.63449190939</v>
      </c>
      <c r="C66116">
        <v>73941</v>
      </c>
      <c r="D66116">
        <v>105200</v>
      </c>
      <c r="E66116" t="str">
        <f t="shared" si="2066"/>
        <v>вторник</v>
      </c>
      <c r="F66116">
        <f>VLOOKUP(C66116,'Первые просмотры'!A:B,2,0)</f>
        <v>35814</v>
      </c>
      <c r="G66116">
        <f t="shared" si="2067"/>
        <v>0</v>
      </c>
    </row>
    <row r="66117" spans="1:7" x14ac:dyDescent="0.25">
      <c r="A66117">
        <v>201508</v>
      </c>
      <c r="B66117" s="2">
        <v>44369.634896440126</v>
      </c>
      <c r="C66117">
        <v>114141</v>
      </c>
      <c r="D66117">
        <v>325852</v>
      </c>
      <c r="E66117" t="str">
        <f t="shared" si="2066"/>
        <v>вторник</v>
      </c>
      <c r="F66117">
        <f>VLOOKUP(C66117,'Первые просмотры'!A:B,2,0)</f>
        <v>36264</v>
      </c>
      <c r="G66117">
        <f t="shared" si="2067"/>
        <v>0</v>
      </c>
    </row>
    <row r="66118" spans="1:7" x14ac:dyDescent="0.25">
      <c r="A66118">
        <v>201512</v>
      </c>
      <c r="B66118" s="2">
        <v>44369.634896440133</v>
      </c>
      <c r="C66118">
        <v>62054</v>
      </c>
      <c r="D66118">
        <v>230507</v>
      </c>
      <c r="E66118" t="str">
        <f t="shared" si="2066"/>
        <v>вторник</v>
      </c>
      <c r="F66118">
        <f>VLOOKUP(C66118,'Первые просмотры'!A:B,2,0)</f>
        <v>61600</v>
      </c>
      <c r="G66118">
        <f t="shared" si="2067"/>
        <v>0</v>
      </c>
    </row>
    <row r="66119" spans="1:7" x14ac:dyDescent="0.25">
      <c r="A66119">
        <v>201513</v>
      </c>
      <c r="B66119" s="2">
        <v>44369.634896440133</v>
      </c>
      <c r="C66119">
        <v>65342</v>
      </c>
      <c r="D66119">
        <v>250679</v>
      </c>
      <c r="E66119" t="str">
        <f t="shared" si="2066"/>
        <v>вторник</v>
      </c>
      <c r="F66119">
        <f>VLOOKUP(C66119,'Первые просмотры'!A:B,2,0)</f>
        <v>111504</v>
      </c>
      <c r="G66119">
        <f t="shared" si="2067"/>
        <v>0</v>
      </c>
    </row>
    <row r="66120" spans="1:7" x14ac:dyDescent="0.25">
      <c r="A66120">
        <v>201516</v>
      </c>
      <c r="B66120" s="2">
        <v>44369.634896440133</v>
      </c>
      <c r="C66120">
        <v>244817</v>
      </c>
      <c r="D66120">
        <v>21760</v>
      </c>
      <c r="E66120" t="str">
        <f t="shared" si="2066"/>
        <v>вторник</v>
      </c>
      <c r="F66120">
        <f>VLOOKUP(C66120,'Первые просмотры'!A:B,2,0)</f>
        <v>123809</v>
      </c>
      <c r="G66120">
        <f t="shared" si="2067"/>
        <v>0</v>
      </c>
    </row>
    <row r="66121" spans="1:7" x14ac:dyDescent="0.25">
      <c r="A66121">
        <v>201517</v>
      </c>
      <c r="B66121" s="2">
        <v>44369.635300970869</v>
      </c>
      <c r="C66121">
        <v>185125</v>
      </c>
      <c r="D66121">
        <v>13404</v>
      </c>
      <c r="E66121" t="str">
        <f t="shared" si="2066"/>
        <v>вторник</v>
      </c>
      <c r="F66121">
        <f>VLOOKUP(C66121,'Первые просмотры'!A:B,2,0)</f>
        <v>119436</v>
      </c>
      <c r="G66121">
        <f t="shared" si="2067"/>
        <v>0</v>
      </c>
    </row>
    <row r="66122" spans="1:7" x14ac:dyDescent="0.25">
      <c r="A66122">
        <v>201521</v>
      </c>
      <c r="B66122" s="2">
        <v>44369.636110032363</v>
      </c>
      <c r="C66122">
        <v>347116</v>
      </c>
      <c r="D66122">
        <v>230507</v>
      </c>
      <c r="E66122" t="str">
        <f t="shared" si="2066"/>
        <v>вторник</v>
      </c>
      <c r="F66122">
        <f>VLOOKUP(C66122,'Первые просмотры'!A:B,2,0)</f>
        <v>11692</v>
      </c>
      <c r="G66122">
        <f t="shared" si="2067"/>
        <v>0</v>
      </c>
    </row>
    <row r="66123" spans="1:7" x14ac:dyDescent="0.25">
      <c r="A66123">
        <v>201525</v>
      </c>
      <c r="B66123" s="2">
        <v>44369.636514563106</v>
      </c>
      <c r="C66123">
        <v>105272</v>
      </c>
      <c r="D66123">
        <v>26735</v>
      </c>
      <c r="E66123" t="str">
        <f t="shared" si="2066"/>
        <v>вторник</v>
      </c>
      <c r="F66123">
        <f>VLOOKUP(C66123,'Первые просмотры'!A:B,2,0)</f>
        <v>109860</v>
      </c>
      <c r="G66123">
        <f t="shared" si="2067"/>
        <v>0</v>
      </c>
    </row>
    <row r="66124" spans="1:7" x14ac:dyDescent="0.25">
      <c r="A66124">
        <v>201527</v>
      </c>
      <c r="B66124" s="2">
        <v>44369.636514563106</v>
      </c>
      <c r="C66124">
        <v>188138</v>
      </c>
      <c r="D66124">
        <v>82901</v>
      </c>
      <c r="E66124" t="str">
        <f t="shared" si="2066"/>
        <v>вторник</v>
      </c>
      <c r="F66124">
        <f>VLOOKUP(C66124,'Первые просмотры'!A:B,2,0)</f>
        <v>116510</v>
      </c>
      <c r="G66124">
        <f t="shared" si="2067"/>
        <v>0</v>
      </c>
    </row>
    <row r="66125" spans="1:7" x14ac:dyDescent="0.25">
      <c r="A66125">
        <v>201528</v>
      </c>
      <c r="B66125" s="2">
        <v>44369.636919093849</v>
      </c>
      <c r="C66125">
        <v>134449</v>
      </c>
      <c r="D66125">
        <v>349014</v>
      </c>
      <c r="E66125" t="str">
        <f t="shared" si="2066"/>
        <v>вторник</v>
      </c>
      <c r="F66125">
        <f>VLOOKUP(C66125,'Первые просмотры'!A:B,2,0)</f>
        <v>21881</v>
      </c>
      <c r="G66125">
        <f t="shared" si="2067"/>
        <v>0</v>
      </c>
    </row>
    <row r="66126" spans="1:7" x14ac:dyDescent="0.25">
      <c r="A66126">
        <v>201532</v>
      </c>
      <c r="B66126" s="2">
        <v>44369.637323624593</v>
      </c>
      <c r="C66126">
        <v>257112</v>
      </c>
      <c r="D66126">
        <v>62068</v>
      </c>
      <c r="E66126" t="str">
        <f t="shared" si="2066"/>
        <v>вторник</v>
      </c>
      <c r="F66126">
        <f>VLOOKUP(C66126,'Первые просмотры'!A:B,2,0)</f>
        <v>28218</v>
      </c>
      <c r="G66126">
        <f t="shared" si="2067"/>
        <v>0</v>
      </c>
    </row>
    <row r="66127" spans="1:7" x14ac:dyDescent="0.25">
      <c r="A66127">
        <v>201535</v>
      </c>
      <c r="B66127" s="2">
        <v>44369.637999999999</v>
      </c>
      <c r="C66127">
        <v>70304</v>
      </c>
      <c r="D66127">
        <v>206501</v>
      </c>
      <c r="E66127" t="str">
        <f t="shared" si="2066"/>
        <v>вторник</v>
      </c>
      <c r="F66127">
        <f>VLOOKUP(C66127,'Первые просмотры'!A:B,2,0)</f>
        <v>105512</v>
      </c>
      <c r="G66127">
        <f t="shared" si="2067"/>
        <v>0</v>
      </c>
    </row>
    <row r="66128" spans="1:7" x14ac:dyDescent="0.25">
      <c r="A66128">
        <v>201538</v>
      </c>
      <c r="B66128" s="2">
        <v>44369.638132686086</v>
      </c>
      <c r="C66128">
        <v>186840</v>
      </c>
      <c r="D66128">
        <v>238922</v>
      </c>
      <c r="E66128" t="str">
        <f t="shared" si="2066"/>
        <v>вторник</v>
      </c>
      <c r="F66128">
        <f>VLOOKUP(C66128,'Первые просмотры'!A:B,2,0)</f>
        <v>27246</v>
      </c>
      <c r="G66128">
        <f t="shared" si="2067"/>
        <v>0</v>
      </c>
    </row>
    <row r="66129" spans="1:7" x14ac:dyDescent="0.25">
      <c r="A66129">
        <v>201540</v>
      </c>
      <c r="B66129" s="2">
        <v>44369.638537216822</v>
      </c>
      <c r="C66129">
        <v>38458</v>
      </c>
      <c r="D66129">
        <v>182984</v>
      </c>
      <c r="E66129" t="str">
        <f t="shared" si="2066"/>
        <v>вторник</v>
      </c>
      <c r="F66129">
        <f>VLOOKUP(C66129,'Первые просмотры'!A:B,2,0)</f>
        <v>34460</v>
      </c>
      <c r="G66129">
        <f t="shared" si="2067"/>
        <v>0</v>
      </c>
    </row>
    <row r="66130" spans="1:7" x14ac:dyDescent="0.25">
      <c r="A66130">
        <v>201543</v>
      </c>
      <c r="B66130" s="2">
        <v>44369.639750809067</v>
      </c>
      <c r="C66130">
        <v>118126</v>
      </c>
      <c r="D66130">
        <v>118549</v>
      </c>
      <c r="E66130" t="str">
        <f t="shared" si="2066"/>
        <v>вторник</v>
      </c>
      <c r="F66130">
        <f>VLOOKUP(C66130,'Первые просмотры'!A:B,2,0)</f>
        <v>26674</v>
      </c>
      <c r="G66130">
        <f t="shared" si="2067"/>
        <v>0</v>
      </c>
    </row>
    <row r="66131" spans="1:7" x14ac:dyDescent="0.25">
      <c r="A66131">
        <v>201545</v>
      </c>
      <c r="B66131" s="2">
        <v>44369.639750809067</v>
      </c>
      <c r="C66131">
        <v>146201</v>
      </c>
      <c r="D66131">
        <v>186975</v>
      </c>
      <c r="E66131" t="str">
        <f t="shared" si="2066"/>
        <v>вторник</v>
      </c>
      <c r="F66131">
        <f>VLOOKUP(C66131,'Первые просмотры'!A:B,2,0)</f>
        <v>167530</v>
      </c>
      <c r="G66131">
        <f t="shared" si="2067"/>
        <v>0</v>
      </c>
    </row>
    <row r="66132" spans="1:7" x14ac:dyDescent="0.25">
      <c r="A66132">
        <v>201548</v>
      </c>
      <c r="B66132" s="2">
        <v>44369.64136893204</v>
      </c>
      <c r="C66132">
        <v>36355</v>
      </c>
      <c r="D66132">
        <v>351192</v>
      </c>
      <c r="E66132" t="str">
        <f t="shared" si="2066"/>
        <v>вторник</v>
      </c>
      <c r="F66132">
        <f>VLOOKUP(C66132,'Первые просмотры'!A:B,2,0)</f>
        <v>43315</v>
      </c>
      <c r="G66132">
        <f t="shared" si="2067"/>
        <v>0</v>
      </c>
    </row>
    <row r="66133" spans="1:7" x14ac:dyDescent="0.25">
      <c r="A66133">
        <v>201551</v>
      </c>
      <c r="B66133" s="2">
        <v>44369.64136893204</v>
      </c>
      <c r="C66133">
        <v>64867</v>
      </c>
      <c r="D66133">
        <v>21407</v>
      </c>
      <c r="E66133" t="str">
        <f t="shared" si="2066"/>
        <v>вторник</v>
      </c>
      <c r="F66133">
        <f>VLOOKUP(C66133,'Первые просмотры'!A:B,2,0)</f>
        <v>7213</v>
      </c>
      <c r="G66133">
        <f t="shared" si="2067"/>
        <v>0</v>
      </c>
    </row>
    <row r="66134" spans="1:7" x14ac:dyDescent="0.25">
      <c r="A66134">
        <v>201554</v>
      </c>
      <c r="B66134" s="2">
        <v>44369.641773462783</v>
      </c>
      <c r="C66134">
        <v>265454</v>
      </c>
      <c r="D66134">
        <v>17469</v>
      </c>
      <c r="E66134" t="str">
        <f t="shared" si="2066"/>
        <v>вторник</v>
      </c>
      <c r="F66134">
        <f>VLOOKUP(C66134,'Первые просмотры'!A:B,2,0)</f>
        <v>119144</v>
      </c>
      <c r="G66134">
        <f t="shared" si="2067"/>
        <v>0</v>
      </c>
    </row>
    <row r="66135" spans="1:7" x14ac:dyDescent="0.25">
      <c r="A66135">
        <v>201559</v>
      </c>
      <c r="B66135" s="2">
        <v>44369.64258252427</v>
      </c>
      <c r="C66135">
        <v>111261</v>
      </c>
      <c r="D66135">
        <v>347393</v>
      </c>
      <c r="E66135" t="str">
        <f t="shared" si="2066"/>
        <v>вторник</v>
      </c>
      <c r="F66135">
        <f>VLOOKUP(C66135,'Первые просмотры'!A:B,2,0)</f>
        <v>108414</v>
      </c>
      <c r="G66135">
        <f t="shared" si="2067"/>
        <v>0</v>
      </c>
    </row>
    <row r="66136" spans="1:7" x14ac:dyDescent="0.25">
      <c r="A66136">
        <v>201560</v>
      </c>
      <c r="B66136" s="2">
        <v>44369.643391585756</v>
      </c>
      <c r="C66136">
        <v>329731</v>
      </c>
      <c r="D66136">
        <v>330333</v>
      </c>
      <c r="E66136" t="str">
        <f t="shared" si="2066"/>
        <v>вторник</v>
      </c>
      <c r="F66136">
        <f>VLOOKUP(C66136,'Первые просмотры'!A:B,2,0)</f>
        <v>72103</v>
      </c>
      <c r="G66136">
        <f t="shared" si="2067"/>
        <v>0</v>
      </c>
    </row>
    <row r="66137" spans="1:7" x14ac:dyDescent="0.25">
      <c r="A66137">
        <v>201563</v>
      </c>
      <c r="B66137" s="2">
        <v>44369.643796116507</v>
      </c>
      <c r="C66137">
        <v>146075</v>
      </c>
      <c r="D66137">
        <v>285680</v>
      </c>
      <c r="E66137" t="str">
        <f t="shared" si="2066"/>
        <v>вторник</v>
      </c>
      <c r="F66137">
        <f>VLOOKUP(C66137,'Первые просмотры'!A:B,2,0)</f>
        <v>65686</v>
      </c>
      <c r="G66137">
        <f t="shared" si="2067"/>
        <v>0</v>
      </c>
    </row>
    <row r="66138" spans="1:7" x14ac:dyDescent="0.25">
      <c r="A66138">
        <v>201566</v>
      </c>
      <c r="B66138" s="2">
        <v>44369.643796116507</v>
      </c>
      <c r="C66138">
        <v>291869</v>
      </c>
      <c r="D66138">
        <v>457493</v>
      </c>
      <c r="E66138" t="str">
        <f t="shared" si="2066"/>
        <v>вторник</v>
      </c>
      <c r="F66138">
        <f>VLOOKUP(C66138,'Первые просмотры'!A:B,2,0)</f>
        <v>4236</v>
      </c>
      <c r="G66138">
        <f t="shared" si="2067"/>
        <v>0</v>
      </c>
    </row>
    <row r="66139" spans="1:7" x14ac:dyDescent="0.25">
      <c r="A66139">
        <v>201570</v>
      </c>
      <c r="B66139" s="2">
        <v>44369.643796116507</v>
      </c>
      <c r="C66139">
        <v>336343</v>
      </c>
      <c r="D66139">
        <v>249086</v>
      </c>
      <c r="E66139" t="str">
        <f t="shared" si="2066"/>
        <v>вторник</v>
      </c>
      <c r="F66139">
        <f>VLOOKUP(C66139,'Первые просмотры'!A:B,2,0)</f>
        <v>117999</v>
      </c>
      <c r="G66139">
        <f t="shared" si="2067"/>
        <v>0</v>
      </c>
    </row>
    <row r="66140" spans="1:7" x14ac:dyDescent="0.25">
      <c r="A66140">
        <v>201575</v>
      </c>
      <c r="B66140" s="2">
        <v>44369.644605177993</v>
      </c>
      <c r="C66140">
        <v>159829</v>
      </c>
      <c r="D66140">
        <v>433247</v>
      </c>
      <c r="E66140" t="str">
        <f t="shared" si="2066"/>
        <v>вторник</v>
      </c>
      <c r="F66140">
        <f>VLOOKUP(C66140,'Первые просмотры'!A:B,2,0)</f>
        <v>27091</v>
      </c>
      <c r="G66140">
        <f t="shared" si="2067"/>
        <v>0</v>
      </c>
    </row>
    <row r="66141" spans="1:7" x14ac:dyDescent="0.25">
      <c r="A66141">
        <v>201580</v>
      </c>
      <c r="B66141" s="2">
        <v>44369.644999999997</v>
      </c>
      <c r="C66141">
        <v>89485</v>
      </c>
      <c r="D66141">
        <v>227775</v>
      </c>
      <c r="E66141" t="str">
        <f t="shared" si="2066"/>
        <v>вторник</v>
      </c>
      <c r="F66141">
        <f>VLOOKUP(C66141,'Первые просмотры'!A:B,2,0)</f>
        <v>13047</v>
      </c>
      <c r="G66141">
        <f t="shared" si="2067"/>
        <v>0</v>
      </c>
    </row>
    <row r="66142" spans="1:7" x14ac:dyDescent="0.25">
      <c r="A66142">
        <v>201583</v>
      </c>
      <c r="B66142" s="2">
        <v>44369.645009708736</v>
      </c>
      <c r="C66142">
        <v>319356</v>
      </c>
      <c r="D66142">
        <v>330333</v>
      </c>
      <c r="E66142" t="str">
        <f t="shared" si="2066"/>
        <v>вторник</v>
      </c>
      <c r="F66142">
        <f>VLOOKUP(C66142,'Первые просмотры'!A:B,2,0)</f>
        <v>32099</v>
      </c>
      <c r="G66142">
        <f t="shared" si="2067"/>
        <v>0</v>
      </c>
    </row>
    <row r="66143" spans="1:7" x14ac:dyDescent="0.25">
      <c r="A66143">
        <v>201587</v>
      </c>
      <c r="B66143" s="2">
        <v>44369.64541423948</v>
      </c>
      <c r="C66143">
        <v>92891</v>
      </c>
      <c r="D66143">
        <v>192331</v>
      </c>
      <c r="E66143" t="str">
        <f t="shared" si="2066"/>
        <v>вторник</v>
      </c>
      <c r="F66143">
        <f>VLOOKUP(C66143,'Первые просмотры'!A:B,2,0)</f>
        <v>21202</v>
      </c>
      <c r="G66143">
        <f t="shared" si="2067"/>
        <v>0</v>
      </c>
    </row>
    <row r="66144" spans="1:7" x14ac:dyDescent="0.25">
      <c r="A66144">
        <v>201592</v>
      </c>
      <c r="B66144" s="2">
        <v>44369.64581877023</v>
      </c>
      <c r="C66144">
        <v>66991</v>
      </c>
      <c r="D66144">
        <v>411922</v>
      </c>
      <c r="E66144" t="str">
        <f t="shared" si="2066"/>
        <v>вторник</v>
      </c>
      <c r="F66144">
        <f>VLOOKUP(C66144,'Первые просмотры'!A:B,2,0)</f>
        <v>14433</v>
      </c>
      <c r="G66144">
        <f t="shared" si="2067"/>
        <v>0</v>
      </c>
    </row>
    <row r="66145" spans="1:7" x14ac:dyDescent="0.25">
      <c r="A66145">
        <v>201593</v>
      </c>
      <c r="B66145" s="2">
        <v>44369.646223300973</v>
      </c>
      <c r="C66145">
        <v>285759</v>
      </c>
      <c r="D66145">
        <v>76405</v>
      </c>
      <c r="E66145" t="str">
        <f t="shared" si="2066"/>
        <v>вторник</v>
      </c>
      <c r="F66145">
        <f>VLOOKUP(C66145,'Первые просмотры'!A:B,2,0)</f>
        <v>201593</v>
      </c>
      <c r="G66145">
        <f t="shared" si="2067"/>
        <v>1</v>
      </c>
    </row>
    <row r="66146" spans="1:7" x14ac:dyDescent="0.25">
      <c r="A66146">
        <v>201595</v>
      </c>
      <c r="B66146" s="2">
        <v>44369.646627831709</v>
      </c>
      <c r="C66146">
        <v>56433</v>
      </c>
      <c r="D66146">
        <v>473327</v>
      </c>
      <c r="E66146" t="str">
        <f t="shared" si="2066"/>
        <v>вторник</v>
      </c>
      <c r="F66146">
        <f>VLOOKUP(C66146,'Первые просмотры'!A:B,2,0)</f>
        <v>26541</v>
      </c>
      <c r="G66146">
        <f t="shared" si="2067"/>
        <v>0</v>
      </c>
    </row>
    <row r="66147" spans="1:7" x14ac:dyDescent="0.25">
      <c r="A66147">
        <v>201599</v>
      </c>
      <c r="B66147" s="2">
        <v>44369.646627831709</v>
      </c>
      <c r="C66147">
        <v>294441</v>
      </c>
      <c r="D66147">
        <v>134888</v>
      </c>
      <c r="E66147" t="str">
        <f t="shared" si="2066"/>
        <v>вторник</v>
      </c>
      <c r="F66147">
        <f>VLOOKUP(C66147,'Первые просмотры'!A:B,2,0)</f>
        <v>117471</v>
      </c>
      <c r="G66147">
        <f t="shared" si="2067"/>
        <v>0</v>
      </c>
    </row>
    <row r="66148" spans="1:7" x14ac:dyDescent="0.25">
      <c r="A66148">
        <v>201601</v>
      </c>
      <c r="B66148" s="2">
        <v>44369.647436893203</v>
      </c>
      <c r="C66148">
        <v>280353</v>
      </c>
      <c r="D66148">
        <v>154228</v>
      </c>
      <c r="E66148" t="str">
        <f t="shared" si="2066"/>
        <v>вторник</v>
      </c>
      <c r="F66148">
        <f>VLOOKUP(C66148,'Первые просмотры'!A:B,2,0)</f>
        <v>4918</v>
      </c>
      <c r="G66148">
        <f t="shared" si="2067"/>
        <v>0</v>
      </c>
    </row>
    <row r="66149" spans="1:7" x14ac:dyDescent="0.25">
      <c r="A66149">
        <v>201604</v>
      </c>
      <c r="B66149" s="2">
        <v>44369.647841423946</v>
      </c>
      <c r="C66149">
        <v>280496</v>
      </c>
      <c r="D66149">
        <v>20216</v>
      </c>
      <c r="E66149" t="str">
        <f t="shared" si="2066"/>
        <v>вторник</v>
      </c>
      <c r="F66149">
        <f>VLOOKUP(C66149,'Первые просмотры'!A:B,2,0)</f>
        <v>136724</v>
      </c>
      <c r="G66149">
        <f t="shared" si="2067"/>
        <v>0</v>
      </c>
    </row>
    <row r="66150" spans="1:7" x14ac:dyDescent="0.25">
      <c r="A66150">
        <v>201608</v>
      </c>
      <c r="B66150" s="2">
        <v>44369.647841423954</v>
      </c>
      <c r="C66150">
        <v>33401</v>
      </c>
      <c r="D66150">
        <v>88863</v>
      </c>
      <c r="E66150" t="str">
        <f t="shared" si="2066"/>
        <v>вторник</v>
      </c>
      <c r="F66150">
        <f>VLOOKUP(C66150,'Первые просмотры'!A:B,2,0)</f>
        <v>51698</v>
      </c>
      <c r="G66150">
        <f t="shared" si="2067"/>
        <v>0</v>
      </c>
    </row>
    <row r="66151" spans="1:7" x14ac:dyDescent="0.25">
      <c r="A66151">
        <v>201610</v>
      </c>
      <c r="B66151" s="2">
        <v>44369.64986407767</v>
      </c>
      <c r="C66151">
        <v>99957</v>
      </c>
      <c r="D66151">
        <v>158978</v>
      </c>
      <c r="E66151" t="str">
        <f t="shared" si="2066"/>
        <v>вторник</v>
      </c>
      <c r="F66151">
        <f>VLOOKUP(C66151,'Первые просмотры'!A:B,2,0)</f>
        <v>103539</v>
      </c>
      <c r="G66151">
        <f t="shared" si="2067"/>
        <v>0</v>
      </c>
    </row>
    <row r="66152" spans="1:7" x14ac:dyDescent="0.25">
      <c r="A66152">
        <v>201614</v>
      </c>
      <c r="B66152" s="2">
        <v>44369.651077669907</v>
      </c>
      <c r="C66152">
        <v>231627</v>
      </c>
      <c r="D66152">
        <v>392434</v>
      </c>
      <c r="E66152" t="str">
        <f t="shared" si="2066"/>
        <v>вторник</v>
      </c>
      <c r="F66152">
        <f>VLOOKUP(C66152,'Первые просмотры'!A:B,2,0)</f>
        <v>194866</v>
      </c>
      <c r="G66152">
        <f t="shared" si="2067"/>
        <v>0</v>
      </c>
    </row>
    <row r="66153" spans="1:7" x14ac:dyDescent="0.25">
      <c r="A66153">
        <v>201616</v>
      </c>
      <c r="B66153" s="2">
        <v>44369.651886731393</v>
      </c>
      <c r="C66153">
        <v>68026</v>
      </c>
      <c r="D66153">
        <v>182191</v>
      </c>
      <c r="E66153" t="str">
        <f t="shared" si="2066"/>
        <v>вторник</v>
      </c>
      <c r="F66153">
        <f>VLOOKUP(C66153,'Первые просмотры'!A:B,2,0)</f>
        <v>33328</v>
      </c>
      <c r="G66153">
        <f t="shared" si="2067"/>
        <v>0</v>
      </c>
    </row>
    <row r="66154" spans="1:7" x14ac:dyDescent="0.25">
      <c r="A66154">
        <v>201618</v>
      </c>
      <c r="B66154" s="2">
        <v>44369.651886731393</v>
      </c>
      <c r="C66154">
        <v>299642</v>
      </c>
      <c r="D66154">
        <v>37644</v>
      </c>
      <c r="E66154" t="str">
        <f t="shared" si="2066"/>
        <v>вторник</v>
      </c>
      <c r="F66154">
        <f>VLOOKUP(C66154,'Первые просмотры'!A:B,2,0)</f>
        <v>101288</v>
      </c>
      <c r="G66154">
        <f t="shared" si="2067"/>
        <v>0</v>
      </c>
    </row>
    <row r="66155" spans="1:7" x14ac:dyDescent="0.25">
      <c r="A66155">
        <v>201622</v>
      </c>
      <c r="B66155" s="2">
        <v>44369.65269579288</v>
      </c>
      <c r="C66155">
        <v>105020</v>
      </c>
      <c r="D66155">
        <v>204394</v>
      </c>
      <c r="E66155" t="str">
        <f t="shared" si="2066"/>
        <v>вторник</v>
      </c>
      <c r="F66155">
        <f>VLOOKUP(C66155,'Первые просмотры'!A:B,2,0)</f>
        <v>34610</v>
      </c>
      <c r="G66155">
        <f t="shared" si="2067"/>
        <v>0</v>
      </c>
    </row>
    <row r="66156" spans="1:7" x14ac:dyDescent="0.25">
      <c r="A66156">
        <v>201625</v>
      </c>
      <c r="B66156" s="2">
        <v>44369.65269579288</v>
      </c>
      <c r="C66156">
        <v>342262</v>
      </c>
      <c r="D66156">
        <v>119655</v>
      </c>
      <c r="E66156" t="str">
        <f t="shared" si="2066"/>
        <v>вторник</v>
      </c>
      <c r="F66156">
        <f>VLOOKUP(C66156,'Первые просмотры'!A:B,2,0)</f>
        <v>95339</v>
      </c>
      <c r="G66156">
        <f t="shared" si="2067"/>
        <v>0</v>
      </c>
    </row>
    <row r="66157" spans="1:7" x14ac:dyDescent="0.25">
      <c r="A66157">
        <v>201628</v>
      </c>
      <c r="B66157" s="2">
        <v>44369.65431391586</v>
      </c>
      <c r="C66157">
        <v>27251</v>
      </c>
      <c r="D66157">
        <v>344690</v>
      </c>
      <c r="E66157" t="str">
        <f t="shared" si="2066"/>
        <v>вторник</v>
      </c>
      <c r="F66157">
        <f>VLOOKUP(C66157,'Первые просмотры'!A:B,2,0)</f>
        <v>129637</v>
      </c>
      <c r="G66157">
        <f t="shared" si="2067"/>
        <v>0</v>
      </c>
    </row>
    <row r="66158" spans="1:7" x14ac:dyDescent="0.25">
      <c r="A66158">
        <v>201630</v>
      </c>
      <c r="B66158" s="2">
        <v>44369.654718446596</v>
      </c>
      <c r="C66158">
        <v>72062</v>
      </c>
      <c r="D66158">
        <v>196571</v>
      </c>
      <c r="E66158" t="str">
        <f t="shared" si="2066"/>
        <v>вторник</v>
      </c>
      <c r="F66158">
        <f>VLOOKUP(C66158,'Первые просмотры'!A:B,2,0)</f>
        <v>20529</v>
      </c>
      <c r="G66158">
        <f t="shared" si="2067"/>
        <v>0</v>
      </c>
    </row>
    <row r="66159" spans="1:7" x14ac:dyDescent="0.25">
      <c r="A66159">
        <v>201633</v>
      </c>
      <c r="B66159" s="2">
        <v>44369.654718446596</v>
      </c>
      <c r="C66159">
        <v>211722</v>
      </c>
      <c r="D66159">
        <v>104958</v>
      </c>
      <c r="E66159" t="str">
        <f t="shared" si="2066"/>
        <v>вторник</v>
      </c>
      <c r="F66159">
        <f>VLOOKUP(C66159,'Первые просмотры'!A:B,2,0)</f>
        <v>77073</v>
      </c>
      <c r="G66159">
        <f t="shared" si="2067"/>
        <v>0</v>
      </c>
    </row>
    <row r="66160" spans="1:7" x14ac:dyDescent="0.25">
      <c r="A66160">
        <v>201635</v>
      </c>
      <c r="B66160" s="2">
        <v>44369.655122977347</v>
      </c>
      <c r="C66160">
        <v>272359</v>
      </c>
      <c r="D66160">
        <v>191893</v>
      </c>
      <c r="E66160" t="str">
        <f t="shared" si="2066"/>
        <v>вторник</v>
      </c>
      <c r="F66160">
        <f>VLOOKUP(C66160,'Первые просмотры'!A:B,2,0)</f>
        <v>26231</v>
      </c>
      <c r="G66160">
        <f t="shared" si="2067"/>
        <v>0</v>
      </c>
    </row>
    <row r="66161" spans="1:7" x14ac:dyDescent="0.25">
      <c r="A66161">
        <v>201640</v>
      </c>
      <c r="B66161" s="2">
        <v>44369.65552750809</v>
      </c>
      <c r="C66161">
        <v>319720</v>
      </c>
      <c r="D66161">
        <v>215292</v>
      </c>
      <c r="E66161" t="str">
        <f t="shared" si="2066"/>
        <v>вторник</v>
      </c>
      <c r="F66161">
        <f>VLOOKUP(C66161,'Первые просмотры'!A:B,2,0)</f>
        <v>4380</v>
      </c>
      <c r="G66161">
        <f t="shared" si="2067"/>
        <v>0</v>
      </c>
    </row>
    <row r="66162" spans="1:7" x14ac:dyDescent="0.25">
      <c r="A66162">
        <v>201645</v>
      </c>
      <c r="B66162" s="2">
        <v>44369.655932038833</v>
      </c>
      <c r="C66162">
        <v>121112</v>
      </c>
      <c r="D66162">
        <v>347008</v>
      </c>
      <c r="E66162" t="str">
        <f t="shared" si="2066"/>
        <v>вторник</v>
      </c>
      <c r="F66162">
        <f>VLOOKUP(C66162,'Первые просмотры'!A:B,2,0)</f>
        <v>23438</v>
      </c>
      <c r="G66162">
        <f t="shared" si="2067"/>
        <v>0</v>
      </c>
    </row>
    <row r="66163" spans="1:7" x14ac:dyDescent="0.25">
      <c r="A66163">
        <v>201647</v>
      </c>
      <c r="B66163" s="2">
        <v>44369.655932038841</v>
      </c>
      <c r="C66163">
        <v>20565</v>
      </c>
      <c r="D66163">
        <v>324893</v>
      </c>
      <c r="E66163" t="str">
        <f t="shared" si="2066"/>
        <v>вторник</v>
      </c>
      <c r="F66163">
        <f>VLOOKUP(C66163,'Первые просмотры'!A:B,2,0)</f>
        <v>110216</v>
      </c>
      <c r="G66163">
        <f t="shared" si="2067"/>
        <v>0</v>
      </c>
    </row>
    <row r="66164" spans="1:7" x14ac:dyDescent="0.25">
      <c r="A66164">
        <v>201648</v>
      </c>
      <c r="B66164" s="2">
        <v>44369.657550161814</v>
      </c>
      <c r="C66164">
        <v>43612</v>
      </c>
      <c r="D66164">
        <v>258219</v>
      </c>
      <c r="E66164" t="str">
        <f t="shared" si="2066"/>
        <v>вторник</v>
      </c>
      <c r="F66164">
        <f>VLOOKUP(C66164,'Первые просмотры'!A:B,2,0)</f>
        <v>26139</v>
      </c>
      <c r="G66164">
        <f t="shared" si="2067"/>
        <v>0</v>
      </c>
    </row>
    <row r="66165" spans="1:7" x14ac:dyDescent="0.25">
      <c r="A66165">
        <v>201652</v>
      </c>
      <c r="B66165" s="2">
        <v>44369.6583592233</v>
      </c>
      <c r="C66165">
        <v>224863</v>
      </c>
      <c r="D66165">
        <v>411922</v>
      </c>
      <c r="E66165" t="str">
        <f t="shared" si="2066"/>
        <v>вторник</v>
      </c>
      <c r="F66165">
        <f>VLOOKUP(C66165,'Первые просмотры'!A:B,2,0)</f>
        <v>27003</v>
      </c>
      <c r="G66165">
        <f t="shared" si="2067"/>
        <v>0</v>
      </c>
    </row>
    <row r="66166" spans="1:7" x14ac:dyDescent="0.25">
      <c r="A66166">
        <v>201656</v>
      </c>
      <c r="B66166" s="2">
        <v>44369.658763754043</v>
      </c>
      <c r="C66166">
        <v>4976</v>
      </c>
      <c r="D66166">
        <v>470762</v>
      </c>
      <c r="E66166" t="str">
        <f t="shared" si="2066"/>
        <v>вторник</v>
      </c>
      <c r="F66166">
        <f>VLOOKUP(C66166,'Первые просмотры'!A:B,2,0)</f>
        <v>201656</v>
      </c>
      <c r="G66166">
        <f t="shared" si="2067"/>
        <v>1</v>
      </c>
    </row>
    <row r="66167" spans="1:7" x14ac:dyDescent="0.25">
      <c r="A66167">
        <v>201660</v>
      </c>
      <c r="B66167" s="2">
        <v>44369.659168284794</v>
      </c>
      <c r="C66167">
        <v>339464</v>
      </c>
      <c r="D66167">
        <v>285141</v>
      </c>
      <c r="E66167" t="str">
        <f t="shared" si="2066"/>
        <v>вторник</v>
      </c>
      <c r="F66167">
        <f>VLOOKUP(C66167,'Первые просмотры'!A:B,2,0)</f>
        <v>22839</v>
      </c>
      <c r="G66167">
        <f t="shared" si="2067"/>
        <v>0</v>
      </c>
    </row>
    <row r="66168" spans="1:7" x14ac:dyDescent="0.25">
      <c r="A66168">
        <v>201664</v>
      </c>
      <c r="B66168" s="2">
        <v>44369.65997734628</v>
      </c>
      <c r="C66168">
        <v>345861</v>
      </c>
      <c r="D66168">
        <v>250679</v>
      </c>
      <c r="E66168" t="str">
        <f t="shared" si="2066"/>
        <v>вторник</v>
      </c>
      <c r="F66168">
        <f>VLOOKUP(C66168,'Первые просмотры'!A:B,2,0)</f>
        <v>79126</v>
      </c>
      <c r="G66168">
        <f t="shared" si="2067"/>
        <v>0</v>
      </c>
    </row>
    <row r="66169" spans="1:7" x14ac:dyDescent="0.25">
      <c r="A66169">
        <v>201665</v>
      </c>
      <c r="B66169" s="2">
        <v>44369.660381877024</v>
      </c>
      <c r="C66169">
        <v>28025</v>
      </c>
      <c r="D66169">
        <v>154256</v>
      </c>
      <c r="E66169" t="str">
        <f t="shared" si="2066"/>
        <v>вторник</v>
      </c>
      <c r="F66169">
        <f>VLOOKUP(C66169,'Первые просмотры'!A:B,2,0)</f>
        <v>158338</v>
      </c>
      <c r="G66169">
        <f t="shared" si="2067"/>
        <v>0</v>
      </c>
    </row>
    <row r="66170" spans="1:7" x14ac:dyDescent="0.25">
      <c r="A66170">
        <v>201666</v>
      </c>
      <c r="B66170" s="2">
        <v>44369.660786407767</v>
      </c>
      <c r="C66170">
        <v>92599</v>
      </c>
      <c r="D66170">
        <v>125006</v>
      </c>
      <c r="E66170" t="str">
        <f t="shared" si="2066"/>
        <v>вторник</v>
      </c>
      <c r="F66170">
        <f>VLOOKUP(C66170,'Первые просмотры'!A:B,2,0)</f>
        <v>117432</v>
      </c>
      <c r="G66170">
        <f t="shared" si="2067"/>
        <v>0</v>
      </c>
    </row>
    <row r="66171" spans="1:7" x14ac:dyDescent="0.25">
      <c r="A66171">
        <v>201668</v>
      </c>
      <c r="B66171" s="2">
        <v>44369.661999999997</v>
      </c>
      <c r="C66171">
        <v>265686</v>
      </c>
      <c r="D66171">
        <v>309255</v>
      </c>
      <c r="E66171" t="str">
        <f t="shared" si="2066"/>
        <v>вторник</v>
      </c>
      <c r="F66171">
        <f>VLOOKUP(C66171,'Первые просмотры'!A:B,2,0)</f>
        <v>27521</v>
      </c>
      <c r="G66171">
        <f t="shared" si="2067"/>
        <v>0</v>
      </c>
    </row>
    <row r="66172" spans="1:7" x14ac:dyDescent="0.25">
      <c r="A66172">
        <v>201671</v>
      </c>
      <c r="B66172" s="2">
        <v>44369.662404530747</v>
      </c>
      <c r="C66172">
        <v>314894</v>
      </c>
      <c r="D66172">
        <v>458081</v>
      </c>
      <c r="E66172" t="str">
        <f t="shared" si="2066"/>
        <v>вторник</v>
      </c>
      <c r="F66172">
        <f>VLOOKUP(C66172,'Первые просмотры'!A:B,2,0)</f>
        <v>66240</v>
      </c>
      <c r="G66172">
        <f t="shared" si="2067"/>
        <v>0</v>
      </c>
    </row>
    <row r="66173" spans="1:7" x14ac:dyDescent="0.25">
      <c r="A66173">
        <v>201672</v>
      </c>
      <c r="B66173" s="2">
        <v>44369.662809061483</v>
      </c>
      <c r="C66173">
        <v>11036</v>
      </c>
      <c r="D66173">
        <v>285141</v>
      </c>
      <c r="E66173" t="str">
        <f t="shared" si="2066"/>
        <v>вторник</v>
      </c>
      <c r="F66173">
        <f>VLOOKUP(C66173,'Первые просмотры'!A:B,2,0)</f>
        <v>139455</v>
      </c>
      <c r="G66173">
        <f t="shared" si="2067"/>
        <v>0</v>
      </c>
    </row>
    <row r="66174" spans="1:7" x14ac:dyDescent="0.25">
      <c r="A66174">
        <v>201675</v>
      </c>
      <c r="B66174" s="2">
        <v>44369.662809061483</v>
      </c>
      <c r="C66174">
        <v>61726</v>
      </c>
      <c r="D66174">
        <v>250115</v>
      </c>
      <c r="E66174" t="str">
        <f t="shared" si="2066"/>
        <v>вторник</v>
      </c>
      <c r="F66174">
        <f>VLOOKUP(C66174,'Первые просмотры'!A:B,2,0)</f>
        <v>35616</v>
      </c>
      <c r="G66174">
        <f t="shared" si="2067"/>
        <v>0</v>
      </c>
    </row>
    <row r="66175" spans="1:7" x14ac:dyDescent="0.25">
      <c r="A66175">
        <v>201676</v>
      </c>
      <c r="B66175" s="2">
        <v>44369.662809061483</v>
      </c>
      <c r="C66175">
        <v>108403</v>
      </c>
      <c r="D66175">
        <v>150985</v>
      </c>
      <c r="E66175" t="str">
        <f t="shared" si="2066"/>
        <v>вторник</v>
      </c>
      <c r="F66175">
        <f>VLOOKUP(C66175,'Первые просмотры'!A:B,2,0)</f>
        <v>111848</v>
      </c>
      <c r="G66175">
        <f t="shared" si="2067"/>
        <v>0</v>
      </c>
    </row>
    <row r="66176" spans="1:7" x14ac:dyDescent="0.25">
      <c r="A66176">
        <v>201681</v>
      </c>
      <c r="B66176" s="2">
        <v>44369.663618122977</v>
      </c>
      <c r="C66176">
        <v>161983</v>
      </c>
      <c r="D66176">
        <v>250679</v>
      </c>
      <c r="E66176" t="str">
        <f t="shared" si="2066"/>
        <v>вторник</v>
      </c>
      <c r="F66176">
        <f>VLOOKUP(C66176,'Первые просмотры'!A:B,2,0)</f>
        <v>22760</v>
      </c>
      <c r="G66176">
        <f t="shared" si="2067"/>
        <v>0</v>
      </c>
    </row>
    <row r="66177" spans="1:7" x14ac:dyDescent="0.25">
      <c r="A66177">
        <v>201683</v>
      </c>
      <c r="B66177" s="2">
        <v>44369.664022653727</v>
      </c>
      <c r="C66177">
        <v>189303</v>
      </c>
      <c r="D66177">
        <v>82901</v>
      </c>
      <c r="E66177" t="str">
        <f t="shared" si="2066"/>
        <v>вторник</v>
      </c>
      <c r="F66177">
        <f>VLOOKUP(C66177,'Первые просмотры'!A:B,2,0)</f>
        <v>38836</v>
      </c>
      <c r="G66177">
        <f t="shared" si="2067"/>
        <v>0</v>
      </c>
    </row>
    <row r="66178" spans="1:7" x14ac:dyDescent="0.25">
      <c r="A66178">
        <v>201687</v>
      </c>
      <c r="B66178" s="2">
        <v>44369.664427184463</v>
      </c>
      <c r="C66178">
        <v>41037</v>
      </c>
      <c r="D66178">
        <v>43842</v>
      </c>
      <c r="E66178" t="str">
        <f t="shared" si="2066"/>
        <v>вторник</v>
      </c>
      <c r="F66178">
        <f>VLOOKUP(C66178,'Первые просмотры'!A:B,2,0)</f>
        <v>201687</v>
      </c>
      <c r="G66178">
        <f t="shared" si="2067"/>
        <v>1</v>
      </c>
    </row>
    <row r="66179" spans="1:7" x14ac:dyDescent="0.25">
      <c r="A66179">
        <v>201692</v>
      </c>
      <c r="B66179" s="2">
        <v>44369.664831715214</v>
      </c>
      <c r="C66179">
        <v>326000</v>
      </c>
      <c r="D66179">
        <v>470762</v>
      </c>
      <c r="E66179" t="str">
        <f t="shared" ref="E66179:E66242" si="2068">TEXT(B66179, "ДДДД")</f>
        <v>вторник</v>
      </c>
      <c r="F66179">
        <f>VLOOKUP(C66179,'Первые просмотры'!A:B,2,0)</f>
        <v>29901</v>
      </c>
      <c r="G66179">
        <f t="shared" ref="G66179:G66242" si="2069">IF(A66179=F66179,1,0)</f>
        <v>0</v>
      </c>
    </row>
    <row r="66180" spans="1:7" x14ac:dyDescent="0.25">
      <c r="A66180">
        <v>201697</v>
      </c>
      <c r="B66180" s="2">
        <v>44369.6656407767</v>
      </c>
      <c r="C66180">
        <v>41712</v>
      </c>
      <c r="D66180">
        <v>38593</v>
      </c>
      <c r="E66180" t="str">
        <f t="shared" si="2068"/>
        <v>вторник</v>
      </c>
      <c r="F66180">
        <f>VLOOKUP(C66180,'Первые просмотры'!A:B,2,0)</f>
        <v>107721</v>
      </c>
      <c r="G66180">
        <f t="shared" si="2069"/>
        <v>0</v>
      </c>
    </row>
    <row r="66181" spans="1:7" x14ac:dyDescent="0.25">
      <c r="A66181">
        <v>201701</v>
      </c>
      <c r="B66181" s="2">
        <v>44369.6656407767</v>
      </c>
      <c r="C66181">
        <v>132940</v>
      </c>
      <c r="D66181">
        <v>78646</v>
      </c>
      <c r="E66181" t="str">
        <f t="shared" si="2068"/>
        <v>вторник</v>
      </c>
      <c r="F66181">
        <f>VLOOKUP(C66181,'Первые просмотры'!A:B,2,0)</f>
        <v>119018</v>
      </c>
      <c r="G66181">
        <f t="shared" si="2069"/>
        <v>0</v>
      </c>
    </row>
    <row r="66182" spans="1:7" x14ac:dyDescent="0.25">
      <c r="A66182">
        <v>201705</v>
      </c>
      <c r="B66182" s="2">
        <v>44369.666045307444</v>
      </c>
      <c r="C66182">
        <v>91994</v>
      </c>
      <c r="D66182">
        <v>411922</v>
      </c>
      <c r="E66182" t="str">
        <f t="shared" si="2068"/>
        <v>вторник</v>
      </c>
      <c r="F66182">
        <f>VLOOKUP(C66182,'Первые просмотры'!A:B,2,0)</f>
        <v>45247</v>
      </c>
      <c r="G66182">
        <f t="shared" si="2069"/>
        <v>0</v>
      </c>
    </row>
    <row r="66183" spans="1:7" x14ac:dyDescent="0.25">
      <c r="A66183">
        <v>201706</v>
      </c>
      <c r="B66183" s="2">
        <v>44369.666333333334</v>
      </c>
      <c r="C66183">
        <v>53643</v>
      </c>
      <c r="D66183">
        <v>133619</v>
      </c>
      <c r="E66183" t="str">
        <f t="shared" si="2068"/>
        <v>вторник</v>
      </c>
      <c r="F66183">
        <f>VLOOKUP(C66183,'Первые просмотры'!A:B,2,0)</f>
        <v>26761</v>
      </c>
      <c r="G66183">
        <f t="shared" si="2069"/>
        <v>0</v>
      </c>
    </row>
    <row r="66184" spans="1:7" x14ac:dyDescent="0.25">
      <c r="A66184">
        <v>201707</v>
      </c>
      <c r="B66184" s="2">
        <v>44369.66685436893</v>
      </c>
      <c r="C66184">
        <v>285533</v>
      </c>
      <c r="D66184">
        <v>242428</v>
      </c>
      <c r="E66184" t="str">
        <f t="shared" si="2068"/>
        <v>вторник</v>
      </c>
      <c r="F66184">
        <f>VLOOKUP(C66184,'Первые просмотры'!A:B,2,0)</f>
        <v>201707</v>
      </c>
      <c r="G66184">
        <f t="shared" si="2069"/>
        <v>1</v>
      </c>
    </row>
    <row r="66185" spans="1:7" x14ac:dyDescent="0.25">
      <c r="A66185">
        <v>201709</v>
      </c>
      <c r="B66185" s="2">
        <v>44369.667258899681</v>
      </c>
      <c r="C66185">
        <v>167164</v>
      </c>
      <c r="D66185">
        <v>117745</v>
      </c>
      <c r="E66185" t="str">
        <f t="shared" si="2068"/>
        <v>вторник</v>
      </c>
      <c r="F66185">
        <f>VLOOKUP(C66185,'Первые просмотры'!A:B,2,0)</f>
        <v>37101</v>
      </c>
      <c r="G66185">
        <f t="shared" si="2069"/>
        <v>0</v>
      </c>
    </row>
    <row r="66186" spans="1:7" x14ac:dyDescent="0.25">
      <c r="A66186">
        <v>201710</v>
      </c>
      <c r="B66186" s="2">
        <v>44369.668067961167</v>
      </c>
      <c r="C66186">
        <v>317407</v>
      </c>
      <c r="D66186">
        <v>250679</v>
      </c>
      <c r="E66186" t="str">
        <f t="shared" si="2068"/>
        <v>вторник</v>
      </c>
      <c r="F66186">
        <f>VLOOKUP(C66186,'Первые просмотры'!A:B,2,0)</f>
        <v>116033</v>
      </c>
      <c r="G66186">
        <f t="shared" si="2069"/>
        <v>0</v>
      </c>
    </row>
    <row r="66187" spans="1:7" x14ac:dyDescent="0.25">
      <c r="A66187">
        <v>201714</v>
      </c>
      <c r="B66187" s="2">
        <v>44369.668877022654</v>
      </c>
      <c r="C66187">
        <v>311345</v>
      </c>
      <c r="D66187">
        <v>230507</v>
      </c>
      <c r="E66187" t="str">
        <f t="shared" si="2068"/>
        <v>вторник</v>
      </c>
      <c r="F66187">
        <f>VLOOKUP(C66187,'Первые просмотры'!A:B,2,0)</f>
        <v>123987</v>
      </c>
      <c r="G66187">
        <f t="shared" si="2069"/>
        <v>0</v>
      </c>
    </row>
    <row r="66188" spans="1:7" x14ac:dyDescent="0.25">
      <c r="A66188">
        <v>201715</v>
      </c>
      <c r="B66188" s="2">
        <v>44369.669281553397</v>
      </c>
      <c r="C66188">
        <v>233571</v>
      </c>
      <c r="D66188">
        <v>88863</v>
      </c>
      <c r="E66188" t="str">
        <f t="shared" si="2068"/>
        <v>вторник</v>
      </c>
      <c r="F66188">
        <f>VLOOKUP(C66188,'Первые просмотры'!A:B,2,0)</f>
        <v>52724</v>
      </c>
      <c r="G66188">
        <f t="shared" si="2069"/>
        <v>0</v>
      </c>
    </row>
    <row r="66189" spans="1:7" x14ac:dyDescent="0.25">
      <c r="A66189">
        <v>201718</v>
      </c>
      <c r="B66189" s="2">
        <v>44369.66968608414</v>
      </c>
      <c r="C66189">
        <v>130497</v>
      </c>
      <c r="D66189">
        <v>331902</v>
      </c>
      <c r="E66189" t="str">
        <f t="shared" si="2068"/>
        <v>вторник</v>
      </c>
      <c r="F66189">
        <f>VLOOKUP(C66189,'Первые просмотры'!A:B,2,0)</f>
        <v>126545</v>
      </c>
      <c r="G66189">
        <f t="shared" si="2069"/>
        <v>0</v>
      </c>
    </row>
    <row r="66190" spans="1:7" x14ac:dyDescent="0.25">
      <c r="A66190">
        <v>201720</v>
      </c>
      <c r="B66190" s="2">
        <v>44369.670090614884</v>
      </c>
      <c r="C66190">
        <v>147237</v>
      </c>
      <c r="D66190">
        <v>182984</v>
      </c>
      <c r="E66190" t="str">
        <f t="shared" si="2068"/>
        <v>вторник</v>
      </c>
      <c r="F66190">
        <f>VLOOKUP(C66190,'Первые просмотры'!A:B,2,0)</f>
        <v>22364</v>
      </c>
      <c r="G66190">
        <f t="shared" si="2069"/>
        <v>0</v>
      </c>
    </row>
    <row r="66191" spans="1:7" x14ac:dyDescent="0.25">
      <c r="A66191">
        <v>201722</v>
      </c>
      <c r="B66191" s="2">
        <v>44369.670495145634</v>
      </c>
      <c r="C66191">
        <v>150160</v>
      </c>
      <c r="D66191">
        <v>198326</v>
      </c>
      <c r="E66191" t="str">
        <f t="shared" si="2068"/>
        <v>вторник</v>
      </c>
      <c r="F66191">
        <f>VLOOKUP(C66191,'Первые просмотры'!A:B,2,0)</f>
        <v>112371</v>
      </c>
      <c r="G66191">
        <f t="shared" si="2069"/>
        <v>0</v>
      </c>
    </row>
    <row r="66192" spans="1:7" x14ac:dyDescent="0.25">
      <c r="A66192">
        <v>201724</v>
      </c>
      <c r="B66192" s="2">
        <v>44369.671708737864</v>
      </c>
      <c r="C66192">
        <v>239214</v>
      </c>
      <c r="D66192">
        <v>380039</v>
      </c>
      <c r="E66192" t="str">
        <f t="shared" si="2068"/>
        <v>вторник</v>
      </c>
      <c r="F66192">
        <f>VLOOKUP(C66192,'Первые просмотры'!A:B,2,0)</f>
        <v>3277</v>
      </c>
      <c r="G66192">
        <f t="shared" si="2069"/>
        <v>0</v>
      </c>
    </row>
    <row r="66193" spans="1:7" x14ac:dyDescent="0.25">
      <c r="A66193">
        <v>201728</v>
      </c>
      <c r="B66193" s="2">
        <v>44369.672113268614</v>
      </c>
      <c r="C66193">
        <v>222301</v>
      </c>
      <c r="D66193">
        <v>411922</v>
      </c>
      <c r="E66193" t="str">
        <f t="shared" si="2068"/>
        <v>вторник</v>
      </c>
      <c r="F66193">
        <f>VLOOKUP(C66193,'Первые просмотры'!A:B,2,0)</f>
        <v>110616</v>
      </c>
      <c r="G66193">
        <f t="shared" si="2069"/>
        <v>0</v>
      </c>
    </row>
    <row r="66194" spans="1:7" x14ac:dyDescent="0.25">
      <c r="A66194">
        <v>201731</v>
      </c>
      <c r="B66194" s="2">
        <v>44369.672113268614</v>
      </c>
      <c r="C66194">
        <v>316994</v>
      </c>
      <c r="D66194">
        <v>162482</v>
      </c>
      <c r="E66194" t="str">
        <f t="shared" si="2068"/>
        <v>вторник</v>
      </c>
      <c r="F66194">
        <f>VLOOKUP(C66194,'Первые просмотры'!A:B,2,0)</f>
        <v>168392</v>
      </c>
      <c r="G66194">
        <f t="shared" si="2069"/>
        <v>0</v>
      </c>
    </row>
    <row r="66195" spans="1:7" x14ac:dyDescent="0.25">
      <c r="A66195">
        <v>201735</v>
      </c>
      <c r="B66195" s="2">
        <v>44369.67251779935</v>
      </c>
      <c r="C66195">
        <v>270574</v>
      </c>
      <c r="D66195">
        <v>305608</v>
      </c>
      <c r="E66195" t="str">
        <f t="shared" si="2068"/>
        <v>вторник</v>
      </c>
      <c r="F66195">
        <f>VLOOKUP(C66195,'Первые просмотры'!A:B,2,0)</f>
        <v>121527</v>
      </c>
      <c r="G66195">
        <f t="shared" si="2069"/>
        <v>0</v>
      </c>
    </row>
    <row r="66196" spans="1:7" x14ac:dyDescent="0.25">
      <c r="A66196">
        <v>201740</v>
      </c>
      <c r="B66196" s="2">
        <v>44369.672922330094</v>
      </c>
      <c r="C66196">
        <v>118550</v>
      </c>
      <c r="D66196">
        <v>238134</v>
      </c>
      <c r="E66196" t="str">
        <f t="shared" si="2068"/>
        <v>вторник</v>
      </c>
      <c r="F66196">
        <f>VLOOKUP(C66196,'Первые просмотры'!A:B,2,0)</f>
        <v>19225</v>
      </c>
      <c r="G66196">
        <f t="shared" si="2069"/>
        <v>0</v>
      </c>
    </row>
    <row r="66197" spans="1:7" x14ac:dyDescent="0.25">
      <c r="A66197">
        <v>201742</v>
      </c>
      <c r="B66197" s="2">
        <v>44369.673731391587</v>
      </c>
      <c r="C66197">
        <v>4848</v>
      </c>
      <c r="D66197">
        <v>182191</v>
      </c>
      <c r="E66197" t="str">
        <f t="shared" si="2068"/>
        <v>вторник</v>
      </c>
      <c r="F66197">
        <f>VLOOKUP(C66197,'Первые просмотры'!A:B,2,0)</f>
        <v>143471</v>
      </c>
      <c r="G66197">
        <f t="shared" si="2069"/>
        <v>0</v>
      </c>
    </row>
    <row r="66198" spans="1:7" x14ac:dyDescent="0.25">
      <c r="A66198">
        <v>201746</v>
      </c>
      <c r="B66198" s="2">
        <v>44369.673731391587</v>
      </c>
      <c r="C66198">
        <v>11353</v>
      </c>
      <c r="D66198">
        <v>304128</v>
      </c>
      <c r="E66198" t="str">
        <f t="shared" si="2068"/>
        <v>вторник</v>
      </c>
      <c r="F66198">
        <f>VLOOKUP(C66198,'Первые просмотры'!A:B,2,0)</f>
        <v>101776</v>
      </c>
      <c r="G66198">
        <f t="shared" si="2069"/>
        <v>0</v>
      </c>
    </row>
    <row r="66199" spans="1:7" x14ac:dyDescent="0.25">
      <c r="A66199">
        <v>201749</v>
      </c>
      <c r="B66199" s="2">
        <v>44369.674135922331</v>
      </c>
      <c r="C66199">
        <v>286068</v>
      </c>
      <c r="D66199">
        <v>151932</v>
      </c>
      <c r="E66199" t="str">
        <f t="shared" si="2068"/>
        <v>вторник</v>
      </c>
      <c r="F66199">
        <f>VLOOKUP(C66199,'Первые просмотры'!A:B,2,0)</f>
        <v>201749</v>
      </c>
      <c r="G66199">
        <f t="shared" si="2069"/>
        <v>1</v>
      </c>
    </row>
    <row r="66200" spans="1:7" x14ac:dyDescent="0.25">
      <c r="A66200">
        <v>201753</v>
      </c>
      <c r="B66200" s="2">
        <v>44369.674135922331</v>
      </c>
      <c r="C66200">
        <v>305245</v>
      </c>
      <c r="D66200">
        <v>156678</v>
      </c>
      <c r="E66200" t="str">
        <f t="shared" si="2068"/>
        <v>вторник</v>
      </c>
      <c r="F66200">
        <f>VLOOKUP(C66200,'Первые просмотры'!A:B,2,0)</f>
        <v>58124</v>
      </c>
      <c r="G66200">
        <f t="shared" si="2069"/>
        <v>0</v>
      </c>
    </row>
    <row r="66201" spans="1:7" x14ac:dyDescent="0.25">
      <c r="A66201">
        <v>201758</v>
      </c>
      <c r="B66201" s="2">
        <v>44369.674135922331</v>
      </c>
      <c r="C66201">
        <v>325838</v>
      </c>
      <c r="D66201">
        <v>347008</v>
      </c>
      <c r="E66201" t="str">
        <f t="shared" si="2068"/>
        <v>вторник</v>
      </c>
      <c r="F66201">
        <f>VLOOKUP(C66201,'Первые просмотры'!A:B,2,0)</f>
        <v>32504</v>
      </c>
      <c r="G66201">
        <f t="shared" si="2069"/>
        <v>0</v>
      </c>
    </row>
    <row r="66202" spans="1:7" x14ac:dyDescent="0.25">
      <c r="A66202">
        <v>201761</v>
      </c>
      <c r="B66202" s="2">
        <v>44369.674944983817</v>
      </c>
      <c r="C66202">
        <v>270227</v>
      </c>
      <c r="D66202">
        <v>182191</v>
      </c>
      <c r="E66202" t="str">
        <f t="shared" si="2068"/>
        <v>вторник</v>
      </c>
      <c r="F66202">
        <f>VLOOKUP(C66202,'Первые просмотры'!A:B,2,0)</f>
        <v>7186</v>
      </c>
      <c r="G66202">
        <f t="shared" si="2069"/>
        <v>0</v>
      </c>
    </row>
    <row r="66203" spans="1:7" x14ac:dyDescent="0.25">
      <c r="A66203">
        <v>201764</v>
      </c>
      <c r="B66203" s="2">
        <v>44369.675349514568</v>
      </c>
      <c r="C66203">
        <v>39293</v>
      </c>
      <c r="D66203">
        <v>250679</v>
      </c>
      <c r="E66203" t="str">
        <f t="shared" si="2068"/>
        <v>вторник</v>
      </c>
      <c r="F66203">
        <f>VLOOKUP(C66203,'Первые просмотры'!A:B,2,0)</f>
        <v>147913</v>
      </c>
      <c r="G66203">
        <f t="shared" si="2069"/>
        <v>0</v>
      </c>
    </row>
    <row r="66204" spans="1:7" x14ac:dyDescent="0.25">
      <c r="A66204">
        <v>201765</v>
      </c>
      <c r="B66204" s="2">
        <v>44369.675754045304</v>
      </c>
      <c r="C66204">
        <v>256486</v>
      </c>
      <c r="D66204">
        <v>196974</v>
      </c>
      <c r="E66204" t="str">
        <f t="shared" si="2068"/>
        <v>вторник</v>
      </c>
      <c r="F66204">
        <f>VLOOKUP(C66204,'Первые просмотры'!A:B,2,0)</f>
        <v>127611</v>
      </c>
      <c r="G66204">
        <f t="shared" si="2069"/>
        <v>0</v>
      </c>
    </row>
    <row r="66205" spans="1:7" x14ac:dyDescent="0.25">
      <c r="A66205">
        <v>201767</v>
      </c>
      <c r="B66205" s="2">
        <v>44369.676563106797</v>
      </c>
      <c r="C66205">
        <v>103965</v>
      </c>
      <c r="D66205">
        <v>411922</v>
      </c>
      <c r="E66205" t="str">
        <f t="shared" si="2068"/>
        <v>вторник</v>
      </c>
      <c r="F66205">
        <f>VLOOKUP(C66205,'Первые просмотры'!A:B,2,0)</f>
        <v>144514</v>
      </c>
      <c r="G66205">
        <f t="shared" si="2069"/>
        <v>0</v>
      </c>
    </row>
    <row r="66206" spans="1:7" x14ac:dyDescent="0.25">
      <c r="A66206">
        <v>201770</v>
      </c>
      <c r="B66206" s="2">
        <v>44369.676967637541</v>
      </c>
      <c r="C66206">
        <v>72108</v>
      </c>
      <c r="D66206">
        <v>258219</v>
      </c>
      <c r="E66206" t="str">
        <f t="shared" si="2068"/>
        <v>вторник</v>
      </c>
      <c r="F66206">
        <f>VLOOKUP(C66206,'Первые просмотры'!A:B,2,0)</f>
        <v>31615</v>
      </c>
      <c r="G66206">
        <f t="shared" si="2069"/>
        <v>0</v>
      </c>
    </row>
    <row r="66207" spans="1:7" x14ac:dyDescent="0.25">
      <c r="A66207">
        <v>201772</v>
      </c>
      <c r="B66207" s="2">
        <v>44369.676967637541</v>
      </c>
      <c r="C66207">
        <v>235765</v>
      </c>
      <c r="D66207">
        <v>298909</v>
      </c>
      <c r="E66207" t="str">
        <f t="shared" si="2068"/>
        <v>вторник</v>
      </c>
      <c r="F66207">
        <f>VLOOKUP(C66207,'Первые просмотры'!A:B,2,0)</f>
        <v>44589</v>
      </c>
      <c r="G66207">
        <f t="shared" si="2069"/>
        <v>0</v>
      </c>
    </row>
    <row r="66208" spans="1:7" x14ac:dyDescent="0.25">
      <c r="A66208">
        <v>201773</v>
      </c>
      <c r="B66208" s="2">
        <v>44369.677776699027</v>
      </c>
      <c r="C66208">
        <v>125087</v>
      </c>
      <c r="D66208">
        <v>324893</v>
      </c>
      <c r="E66208" t="str">
        <f t="shared" si="2068"/>
        <v>вторник</v>
      </c>
      <c r="F66208">
        <f>VLOOKUP(C66208,'Первые просмотры'!A:B,2,0)</f>
        <v>157181</v>
      </c>
      <c r="G66208">
        <f t="shared" si="2069"/>
        <v>0</v>
      </c>
    </row>
    <row r="66209" spans="1:7" x14ac:dyDescent="0.25">
      <c r="A66209">
        <v>201776</v>
      </c>
      <c r="B66209" s="2">
        <v>44369.678585760521</v>
      </c>
      <c r="C66209">
        <v>100298</v>
      </c>
      <c r="D66209">
        <v>191893</v>
      </c>
      <c r="E66209" t="str">
        <f t="shared" si="2068"/>
        <v>вторник</v>
      </c>
      <c r="F66209">
        <f>VLOOKUP(C66209,'Первые просмотры'!A:B,2,0)</f>
        <v>141798</v>
      </c>
      <c r="G66209">
        <f t="shared" si="2069"/>
        <v>0</v>
      </c>
    </row>
    <row r="66210" spans="1:7" x14ac:dyDescent="0.25">
      <c r="A66210">
        <v>201778</v>
      </c>
      <c r="B66210" s="2">
        <v>44369.678585760521</v>
      </c>
      <c r="C66210">
        <v>182935</v>
      </c>
      <c r="D66210">
        <v>411922</v>
      </c>
      <c r="E66210" t="str">
        <f t="shared" si="2068"/>
        <v>вторник</v>
      </c>
      <c r="F66210">
        <f>VLOOKUP(C66210,'Первые просмотры'!A:B,2,0)</f>
        <v>44973</v>
      </c>
      <c r="G66210">
        <f t="shared" si="2069"/>
        <v>0</v>
      </c>
    </row>
    <row r="66211" spans="1:7" x14ac:dyDescent="0.25">
      <c r="A66211">
        <v>201782</v>
      </c>
      <c r="B66211" s="2">
        <v>44369.678666666667</v>
      </c>
      <c r="C66211">
        <v>24125</v>
      </c>
      <c r="D66211">
        <v>166809</v>
      </c>
      <c r="E66211" t="str">
        <f t="shared" si="2068"/>
        <v>вторник</v>
      </c>
      <c r="F66211">
        <f>VLOOKUP(C66211,'Первые просмотры'!A:B,2,0)</f>
        <v>30095</v>
      </c>
      <c r="G66211">
        <f t="shared" si="2069"/>
        <v>0</v>
      </c>
    </row>
    <row r="66212" spans="1:7" x14ac:dyDescent="0.25">
      <c r="A66212">
        <v>201784</v>
      </c>
      <c r="B66212" s="2">
        <v>44369.679394822007</v>
      </c>
      <c r="C66212">
        <v>337491</v>
      </c>
      <c r="D66212">
        <v>472712</v>
      </c>
      <c r="E66212" t="str">
        <f t="shared" si="2068"/>
        <v>вторник</v>
      </c>
      <c r="F66212">
        <f>VLOOKUP(C66212,'Первые просмотры'!A:B,2,0)</f>
        <v>122912</v>
      </c>
      <c r="G66212">
        <f t="shared" si="2069"/>
        <v>0</v>
      </c>
    </row>
    <row r="66213" spans="1:7" x14ac:dyDescent="0.25">
      <c r="A66213">
        <v>201789</v>
      </c>
      <c r="B66213" s="2">
        <v>44369.679799352751</v>
      </c>
      <c r="C66213">
        <v>330745</v>
      </c>
      <c r="D66213">
        <v>8805</v>
      </c>
      <c r="E66213" t="str">
        <f t="shared" si="2068"/>
        <v>вторник</v>
      </c>
      <c r="F66213">
        <f>VLOOKUP(C66213,'Первые просмотры'!A:B,2,0)</f>
        <v>107633</v>
      </c>
      <c r="G66213">
        <f t="shared" si="2069"/>
        <v>0</v>
      </c>
    </row>
    <row r="66214" spans="1:7" x14ac:dyDescent="0.25">
      <c r="A66214">
        <v>201790</v>
      </c>
      <c r="B66214" s="2">
        <v>44369.680203883494</v>
      </c>
      <c r="C66214">
        <v>21129</v>
      </c>
      <c r="D66214">
        <v>267896</v>
      </c>
      <c r="E66214" t="str">
        <f t="shared" si="2068"/>
        <v>вторник</v>
      </c>
      <c r="F66214">
        <f>VLOOKUP(C66214,'Первые просмотры'!A:B,2,0)</f>
        <v>123675</v>
      </c>
      <c r="G66214">
        <f t="shared" si="2069"/>
        <v>0</v>
      </c>
    </row>
    <row r="66215" spans="1:7" x14ac:dyDescent="0.25">
      <c r="A66215">
        <v>201795</v>
      </c>
      <c r="B66215" s="2">
        <v>44369.680203883494</v>
      </c>
      <c r="C66215">
        <v>37232</v>
      </c>
      <c r="D66215">
        <v>250679</v>
      </c>
      <c r="E66215" t="str">
        <f t="shared" si="2068"/>
        <v>вторник</v>
      </c>
      <c r="F66215">
        <f>VLOOKUP(C66215,'Первые просмотры'!A:B,2,0)</f>
        <v>9190</v>
      </c>
      <c r="G66215">
        <f t="shared" si="2069"/>
        <v>0</v>
      </c>
    </row>
    <row r="66216" spans="1:7" x14ac:dyDescent="0.25">
      <c r="A66216">
        <v>201798</v>
      </c>
      <c r="B66216" s="2">
        <v>44369.680203883494</v>
      </c>
      <c r="C66216">
        <v>106772</v>
      </c>
      <c r="D66216">
        <v>316288</v>
      </c>
      <c r="E66216" t="str">
        <f t="shared" si="2068"/>
        <v>вторник</v>
      </c>
      <c r="F66216">
        <f>VLOOKUP(C66216,'Первые просмотры'!A:B,2,0)</f>
        <v>125286</v>
      </c>
      <c r="G66216">
        <f t="shared" si="2069"/>
        <v>0</v>
      </c>
    </row>
    <row r="66217" spans="1:7" x14ac:dyDescent="0.25">
      <c r="A66217">
        <v>201803</v>
      </c>
      <c r="B66217" s="2">
        <v>44369.680203883494</v>
      </c>
      <c r="C66217">
        <v>276173</v>
      </c>
      <c r="D66217">
        <v>398027</v>
      </c>
      <c r="E66217" t="str">
        <f t="shared" si="2068"/>
        <v>вторник</v>
      </c>
      <c r="F66217">
        <f>VLOOKUP(C66217,'Первые просмотры'!A:B,2,0)</f>
        <v>18320</v>
      </c>
      <c r="G66217">
        <f t="shared" si="2069"/>
        <v>0</v>
      </c>
    </row>
    <row r="66218" spans="1:7" x14ac:dyDescent="0.25">
      <c r="A66218">
        <v>201808</v>
      </c>
      <c r="B66218" s="2">
        <v>44369.681822006474</v>
      </c>
      <c r="C66218">
        <v>127128</v>
      </c>
      <c r="D66218">
        <v>321129</v>
      </c>
      <c r="E66218" t="str">
        <f t="shared" si="2068"/>
        <v>вторник</v>
      </c>
      <c r="F66218">
        <f>VLOOKUP(C66218,'Первые просмотры'!A:B,2,0)</f>
        <v>110805</v>
      </c>
      <c r="G66218">
        <f t="shared" si="2069"/>
        <v>0</v>
      </c>
    </row>
    <row r="66219" spans="1:7" x14ac:dyDescent="0.25">
      <c r="A66219">
        <v>201813</v>
      </c>
      <c r="B66219" s="2">
        <v>44369.681822006474</v>
      </c>
      <c r="C66219">
        <v>343158</v>
      </c>
      <c r="D66219">
        <v>68899</v>
      </c>
      <c r="E66219" t="str">
        <f t="shared" si="2068"/>
        <v>вторник</v>
      </c>
      <c r="F66219">
        <f>VLOOKUP(C66219,'Первые просмотры'!A:B,2,0)</f>
        <v>22870</v>
      </c>
      <c r="G66219">
        <f t="shared" si="2069"/>
        <v>0</v>
      </c>
    </row>
    <row r="66220" spans="1:7" x14ac:dyDescent="0.25">
      <c r="A66220">
        <v>201815</v>
      </c>
      <c r="B66220" s="2">
        <v>44369.683035598704</v>
      </c>
      <c r="C66220">
        <v>219124</v>
      </c>
      <c r="D66220">
        <v>81226</v>
      </c>
      <c r="E66220" t="str">
        <f t="shared" si="2068"/>
        <v>вторник</v>
      </c>
      <c r="F66220">
        <f>VLOOKUP(C66220,'Первые просмотры'!A:B,2,0)</f>
        <v>112656</v>
      </c>
      <c r="G66220">
        <f t="shared" si="2069"/>
        <v>0</v>
      </c>
    </row>
    <row r="66221" spans="1:7" x14ac:dyDescent="0.25">
      <c r="A66221">
        <v>201817</v>
      </c>
      <c r="B66221" s="2">
        <v>44369.683844660191</v>
      </c>
      <c r="C66221">
        <v>108640</v>
      </c>
      <c r="D66221">
        <v>118549</v>
      </c>
      <c r="E66221" t="str">
        <f t="shared" si="2068"/>
        <v>вторник</v>
      </c>
      <c r="F66221">
        <f>VLOOKUP(C66221,'Первые просмотры'!A:B,2,0)</f>
        <v>113157</v>
      </c>
      <c r="G66221">
        <f t="shared" si="2069"/>
        <v>0</v>
      </c>
    </row>
    <row r="66222" spans="1:7" x14ac:dyDescent="0.25">
      <c r="A66222">
        <v>201820</v>
      </c>
      <c r="B66222" s="2">
        <v>44369.684249190941</v>
      </c>
      <c r="C66222">
        <v>144313</v>
      </c>
      <c r="D66222">
        <v>130739</v>
      </c>
      <c r="E66222" t="str">
        <f t="shared" si="2068"/>
        <v>вторник</v>
      </c>
      <c r="F66222">
        <f>VLOOKUP(C66222,'Первые просмотры'!A:B,2,0)</f>
        <v>30135</v>
      </c>
      <c r="G66222">
        <f t="shared" si="2069"/>
        <v>0</v>
      </c>
    </row>
    <row r="66223" spans="1:7" x14ac:dyDescent="0.25">
      <c r="A66223">
        <v>201823</v>
      </c>
      <c r="B66223" s="2">
        <v>44369.684249190941</v>
      </c>
      <c r="C66223">
        <v>291860</v>
      </c>
      <c r="D66223">
        <v>286726</v>
      </c>
      <c r="E66223" t="str">
        <f t="shared" si="2068"/>
        <v>вторник</v>
      </c>
      <c r="F66223">
        <f>VLOOKUP(C66223,'Первые просмотры'!A:B,2,0)</f>
        <v>51967</v>
      </c>
      <c r="G66223">
        <f t="shared" si="2069"/>
        <v>0</v>
      </c>
    </row>
    <row r="66224" spans="1:7" x14ac:dyDescent="0.25">
      <c r="A66224">
        <v>201825</v>
      </c>
      <c r="B66224" s="2">
        <v>44369.685058252428</v>
      </c>
      <c r="C66224">
        <v>20873</v>
      </c>
      <c r="D66224">
        <v>411922</v>
      </c>
      <c r="E66224" t="str">
        <f t="shared" si="2068"/>
        <v>вторник</v>
      </c>
      <c r="F66224">
        <f>VLOOKUP(C66224,'Первые просмотры'!A:B,2,0)</f>
        <v>101985</v>
      </c>
      <c r="G66224">
        <f t="shared" si="2069"/>
        <v>0</v>
      </c>
    </row>
    <row r="66225" spans="1:7" x14ac:dyDescent="0.25">
      <c r="A66225">
        <v>201828</v>
      </c>
      <c r="B66225" s="2">
        <v>44369.685058252428</v>
      </c>
      <c r="C66225">
        <v>93111</v>
      </c>
      <c r="D66225">
        <v>34152</v>
      </c>
      <c r="E66225" t="str">
        <f t="shared" si="2068"/>
        <v>вторник</v>
      </c>
      <c r="F66225">
        <f>VLOOKUP(C66225,'Первые просмотры'!A:B,2,0)</f>
        <v>175146</v>
      </c>
      <c r="G66225">
        <f t="shared" si="2069"/>
        <v>0</v>
      </c>
    </row>
    <row r="66226" spans="1:7" x14ac:dyDescent="0.25">
      <c r="A66226">
        <v>201832</v>
      </c>
      <c r="B66226" s="2">
        <v>44369.685462783171</v>
      </c>
      <c r="C66226">
        <v>64647</v>
      </c>
      <c r="D66226">
        <v>154256</v>
      </c>
      <c r="E66226" t="str">
        <f t="shared" si="2068"/>
        <v>вторник</v>
      </c>
      <c r="F66226">
        <f>VLOOKUP(C66226,'Первые просмотры'!A:B,2,0)</f>
        <v>165879</v>
      </c>
      <c r="G66226">
        <f t="shared" si="2069"/>
        <v>0</v>
      </c>
    </row>
    <row r="66227" spans="1:7" x14ac:dyDescent="0.25">
      <c r="A66227">
        <v>201836</v>
      </c>
      <c r="B66227" s="2">
        <v>44369.685462783171</v>
      </c>
      <c r="C66227">
        <v>147855</v>
      </c>
      <c r="D66227">
        <v>351192</v>
      </c>
      <c r="E66227" t="str">
        <f t="shared" si="2068"/>
        <v>вторник</v>
      </c>
      <c r="F66227">
        <f>VLOOKUP(C66227,'Первые просмотры'!A:B,2,0)</f>
        <v>157018</v>
      </c>
      <c r="G66227">
        <f t="shared" si="2069"/>
        <v>0</v>
      </c>
    </row>
    <row r="66228" spans="1:7" x14ac:dyDescent="0.25">
      <c r="A66228">
        <v>201841</v>
      </c>
      <c r="B66228" s="2">
        <v>44369.685462783171</v>
      </c>
      <c r="C66228">
        <v>247188</v>
      </c>
      <c r="D66228">
        <v>165114</v>
      </c>
      <c r="E66228" t="str">
        <f t="shared" si="2068"/>
        <v>вторник</v>
      </c>
      <c r="F66228">
        <f>VLOOKUP(C66228,'Первые просмотры'!A:B,2,0)</f>
        <v>26461</v>
      </c>
      <c r="G66228">
        <f t="shared" si="2069"/>
        <v>0</v>
      </c>
    </row>
    <row r="66229" spans="1:7" x14ac:dyDescent="0.25">
      <c r="A66229">
        <v>201845</v>
      </c>
      <c r="B66229" s="2">
        <v>44369.685462783171</v>
      </c>
      <c r="C66229">
        <v>326420</v>
      </c>
      <c r="D66229">
        <v>73058</v>
      </c>
      <c r="E66229" t="str">
        <f t="shared" si="2068"/>
        <v>вторник</v>
      </c>
      <c r="F66229">
        <f>VLOOKUP(C66229,'Первые просмотры'!A:B,2,0)</f>
        <v>122739</v>
      </c>
      <c r="G66229">
        <f t="shared" si="2069"/>
        <v>0</v>
      </c>
    </row>
    <row r="66230" spans="1:7" x14ac:dyDescent="0.25">
      <c r="A66230">
        <v>201848</v>
      </c>
      <c r="B66230" s="2">
        <v>44369.685867313914</v>
      </c>
      <c r="C66230">
        <v>206004</v>
      </c>
      <c r="D66230">
        <v>154256</v>
      </c>
      <c r="E66230" t="str">
        <f t="shared" si="2068"/>
        <v>вторник</v>
      </c>
      <c r="F66230">
        <f>VLOOKUP(C66230,'Первые просмотры'!A:B,2,0)</f>
        <v>201848</v>
      </c>
      <c r="G66230">
        <f t="shared" si="2069"/>
        <v>1</v>
      </c>
    </row>
    <row r="66231" spans="1:7" x14ac:dyDescent="0.25">
      <c r="A66231">
        <v>201852</v>
      </c>
      <c r="B66231" s="2">
        <v>44369.687080906144</v>
      </c>
      <c r="C66231">
        <v>133330</v>
      </c>
      <c r="D66231">
        <v>230507</v>
      </c>
      <c r="E66231" t="str">
        <f t="shared" si="2068"/>
        <v>вторник</v>
      </c>
      <c r="F66231">
        <f>VLOOKUP(C66231,'Первые просмотры'!A:B,2,0)</f>
        <v>31842</v>
      </c>
      <c r="G66231">
        <f t="shared" si="2069"/>
        <v>0</v>
      </c>
    </row>
    <row r="66232" spans="1:7" x14ac:dyDescent="0.25">
      <c r="A66232">
        <v>201857</v>
      </c>
      <c r="B66232" s="2">
        <v>44369.687889967638</v>
      </c>
      <c r="C66232">
        <v>238840</v>
      </c>
      <c r="D66232">
        <v>132866</v>
      </c>
      <c r="E66232" t="str">
        <f t="shared" si="2068"/>
        <v>вторник</v>
      </c>
      <c r="F66232">
        <f>VLOOKUP(C66232,'Первые просмотры'!A:B,2,0)</f>
        <v>13123</v>
      </c>
      <c r="G66232">
        <f t="shared" si="2069"/>
        <v>0</v>
      </c>
    </row>
    <row r="66233" spans="1:7" x14ac:dyDescent="0.25">
      <c r="A66233">
        <v>201860</v>
      </c>
      <c r="B66233" s="2">
        <v>44369.688699029124</v>
      </c>
      <c r="C66233">
        <v>79595</v>
      </c>
      <c r="D66233">
        <v>362672</v>
      </c>
      <c r="E66233" t="str">
        <f t="shared" si="2068"/>
        <v>вторник</v>
      </c>
      <c r="F66233">
        <f>VLOOKUP(C66233,'Первые просмотры'!A:B,2,0)</f>
        <v>138466</v>
      </c>
      <c r="G66233">
        <f t="shared" si="2069"/>
        <v>0</v>
      </c>
    </row>
    <row r="66234" spans="1:7" x14ac:dyDescent="0.25">
      <c r="A66234">
        <v>201865</v>
      </c>
      <c r="B66234" s="2">
        <v>44369.689912621361</v>
      </c>
      <c r="C66234">
        <v>19304</v>
      </c>
      <c r="D66234">
        <v>394819</v>
      </c>
      <c r="E66234" t="str">
        <f t="shared" si="2068"/>
        <v>вторник</v>
      </c>
      <c r="F66234">
        <f>VLOOKUP(C66234,'Первые просмотры'!A:B,2,0)</f>
        <v>38002</v>
      </c>
      <c r="G66234">
        <f t="shared" si="2069"/>
        <v>0</v>
      </c>
    </row>
    <row r="66235" spans="1:7" x14ac:dyDescent="0.25">
      <c r="A66235">
        <v>201867</v>
      </c>
      <c r="B66235" s="2">
        <v>44369.689912621361</v>
      </c>
      <c r="C66235">
        <v>42711</v>
      </c>
      <c r="D66235">
        <v>209122</v>
      </c>
      <c r="E66235" t="str">
        <f t="shared" si="2068"/>
        <v>вторник</v>
      </c>
      <c r="F66235">
        <f>VLOOKUP(C66235,'Первые просмотры'!A:B,2,0)</f>
        <v>201867</v>
      </c>
      <c r="G66235">
        <f t="shared" si="2069"/>
        <v>1</v>
      </c>
    </row>
    <row r="66236" spans="1:7" x14ac:dyDescent="0.25">
      <c r="A66236">
        <v>201870</v>
      </c>
      <c r="B66236" s="2">
        <v>44369.691666666666</v>
      </c>
      <c r="C66236">
        <v>121861</v>
      </c>
      <c r="D66236">
        <v>82319</v>
      </c>
      <c r="E66236" t="str">
        <f t="shared" si="2068"/>
        <v>вторник</v>
      </c>
      <c r="F66236">
        <f>VLOOKUP(C66236,'Первые просмотры'!A:B,2,0)</f>
        <v>92543</v>
      </c>
      <c r="G66236">
        <f t="shared" si="2069"/>
        <v>0</v>
      </c>
    </row>
    <row r="66237" spans="1:7" x14ac:dyDescent="0.25">
      <c r="A66237">
        <v>201875</v>
      </c>
      <c r="B66237" s="2">
        <v>44369.692339805828</v>
      </c>
      <c r="C66237">
        <v>128324</v>
      </c>
      <c r="D66237">
        <v>347393</v>
      </c>
      <c r="E66237" t="str">
        <f t="shared" si="2068"/>
        <v>вторник</v>
      </c>
      <c r="F66237">
        <f>VLOOKUP(C66237,'Первые просмотры'!A:B,2,0)</f>
        <v>123104</v>
      </c>
      <c r="G66237">
        <f t="shared" si="2069"/>
        <v>0</v>
      </c>
    </row>
    <row r="66238" spans="1:7" x14ac:dyDescent="0.25">
      <c r="A66238">
        <v>201879</v>
      </c>
      <c r="B66238" s="2">
        <v>44369.692339805828</v>
      </c>
      <c r="C66238">
        <v>161511</v>
      </c>
      <c r="D66238">
        <v>42705</v>
      </c>
      <c r="E66238" t="str">
        <f t="shared" si="2068"/>
        <v>вторник</v>
      </c>
      <c r="F66238">
        <f>VLOOKUP(C66238,'Первые просмотры'!A:B,2,0)</f>
        <v>112062</v>
      </c>
      <c r="G66238">
        <f t="shared" si="2069"/>
        <v>0</v>
      </c>
    </row>
    <row r="66239" spans="1:7" x14ac:dyDescent="0.25">
      <c r="A66239">
        <v>201882</v>
      </c>
      <c r="B66239" s="2">
        <v>44369.693148867314</v>
      </c>
      <c r="C66239">
        <v>329039</v>
      </c>
      <c r="D66239">
        <v>401945</v>
      </c>
      <c r="E66239" t="str">
        <f t="shared" si="2068"/>
        <v>вторник</v>
      </c>
      <c r="F66239">
        <f>VLOOKUP(C66239,'Первые просмотры'!A:B,2,0)</f>
        <v>122175</v>
      </c>
      <c r="G66239">
        <f t="shared" si="2069"/>
        <v>0</v>
      </c>
    </row>
    <row r="66240" spans="1:7" x14ac:dyDescent="0.25">
      <c r="A66240">
        <v>201884</v>
      </c>
      <c r="B66240" s="2">
        <v>44369.693553398058</v>
      </c>
      <c r="C66240">
        <v>24008</v>
      </c>
      <c r="D66240">
        <v>217497</v>
      </c>
      <c r="E66240" t="str">
        <f t="shared" si="2068"/>
        <v>вторник</v>
      </c>
      <c r="F66240">
        <f>VLOOKUP(C66240,'Первые просмотры'!A:B,2,0)</f>
        <v>25349</v>
      </c>
      <c r="G66240">
        <f t="shared" si="2069"/>
        <v>0</v>
      </c>
    </row>
    <row r="66241" spans="1:7" x14ac:dyDescent="0.25">
      <c r="A66241">
        <v>201886</v>
      </c>
      <c r="B66241" s="2">
        <v>44369.693553398058</v>
      </c>
      <c r="C66241">
        <v>150603</v>
      </c>
      <c r="D66241">
        <v>98704</v>
      </c>
      <c r="E66241" t="str">
        <f t="shared" si="2068"/>
        <v>вторник</v>
      </c>
      <c r="F66241">
        <f>VLOOKUP(C66241,'Первые просмотры'!A:B,2,0)</f>
        <v>5952</v>
      </c>
      <c r="G66241">
        <f t="shared" si="2069"/>
        <v>0</v>
      </c>
    </row>
    <row r="66242" spans="1:7" x14ac:dyDescent="0.25">
      <c r="A66242">
        <v>201888</v>
      </c>
      <c r="B66242" s="2">
        <v>44369.694766990295</v>
      </c>
      <c r="C66242">
        <v>184648</v>
      </c>
      <c r="D66242">
        <v>146115</v>
      </c>
      <c r="E66242" t="str">
        <f t="shared" si="2068"/>
        <v>вторник</v>
      </c>
      <c r="F66242">
        <f>VLOOKUP(C66242,'Первые просмотры'!A:B,2,0)</f>
        <v>28975</v>
      </c>
      <c r="G66242">
        <f t="shared" si="2069"/>
        <v>0</v>
      </c>
    </row>
    <row r="66243" spans="1:7" x14ac:dyDescent="0.25">
      <c r="A66243">
        <v>201890</v>
      </c>
      <c r="B66243" s="2">
        <v>44369.695171521031</v>
      </c>
      <c r="C66243">
        <v>180203</v>
      </c>
      <c r="D66243">
        <v>473327</v>
      </c>
      <c r="E66243" t="str">
        <f t="shared" ref="E66243:E66306" si="2070">TEXT(B66243, "ДДДД")</f>
        <v>вторник</v>
      </c>
      <c r="F66243">
        <f>VLOOKUP(C66243,'Первые просмотры'!A:B,2,0)</f>
        <v>29339</v>
      </c>
      <c r="G66243">
        <f t="shared" ref="G66243:G66306" si="2071">IF(A66243=F66243,1,0)</f>
        <v>0</v>
      </c>
    </row>
    <row r="66244" spans="1:7" x14ac:dyDescent="0.25">
      <c r="A66244">
        <v>201891</v>
      </c>
      <c r="B66244" s="2">
        <v>44369.695576051781</v>
      </c>
      <c r="C66244">
        <v>92496</v>
      </c>
      <c r="D66244">
        <v>351192</v>
      </c>
      <c r="E66244" t="str">
        <f t="shared" si="2070"/>
        <v>вторник</v>
      </c>
      <c r="F66244">
        <f>VLOOKUP(C66244,'Первые просмотры'!A:B,2,0)</f>
        <v>113167</v>
      </c>
      <c r="G66244">
        <f t="shared" si="2071"/>
        <v>0</v>
      </c>
    </row>
    <row r="66245" spans="1:7" x14ac:dyDescent="0.25">
      <c r="A66245">
        <v>201892</v>
      </c>
      <c r="B66245" s="2">
        <v>44369.695980582524</v>
      </c>
      <c r="C66245">
        <v>128958</v>
      </c>
      <c r="D66245">
        <v>150225</v>
      </c>
      <c r="E66245" t="str">
        <f t="shared" si="2070"/>
        <v>вторник</v>
      </c>
      <c r="F66245">
        <f>VLOOKUP(C66245,'Первые просмотры'!A:B,2,0)</f>
        <v>25278</v>
      </c>
      <c r="G66245">
        <f t="shared" si="2071"/>
        <v>0</v>
      </c>
    </row>
    <row r="66246" spans="1:7" x14ac:dyDescent="0.25">
      <c r="A66246">
        <v>201895</v>
      </c>
      <c r="B66246" s="2">
        <v>44369.696789644011</v>
      </c>
      <c r="C66246">
        <v>323868</v>
      </c>
      <c r="D66246">
        <v>241927</v>
      </c>
      <c r="E66246" t="str">
        <f t="shared" si="2070"/>
        <v>вторник</v>
      </c>
      <c r="F66246">
        <f>VLOOKUP(C66246,'Первые просмотры'!A:B,2,0)</f>
        <v>25154</v>
      </c>
      <c r="G66246">
        <f t="shared" si="2071"/>
        <v>0</v>
      </c>
    </row>
    <row r="66247" spans="1:7" x14ac:dyDescent="0.25">
      <c r="A66247">
        <v>201897</v>
      </c>
      <c r="B66247" s="2">
        <v>44369.697999999997</v>
      </c>
      <c r="C66247">
        <v>72149</v>
      </c>
      <c r="D66247">
        <v>250679</v>
      </c>
      <c r="E66247" t="str">
        <f t="shared" si="2070"/>
        <v>вторник</v>
      </c>
      <c r="F66247">
        <f>VLOOKUP(C66247,'Первые просмотры'!A:B,2,0)</f>
        <v>186761</v>
      </c>
      <c r="G66247">
        <f t="shared" si="2071"/>
        <v>0</v>
      </c>
    </row>
    <row r="66248" spans="1:7" x14ac:dyDescent="0.25">
      <c r="A66248">
        <v>201900</v>
      </c>
      <c r="B66248" s="2">
        <v>44369.698407766991</v>
      </c>
      <c r="C66248">
        <v>64570</v>
      </c>
      <c r="D66248">
        <v>179296</v>
      </c>
      <c r="E66248" t="str">
        <f t="shared" si="2070"/>
        <v>вторник</v>
      </c>
      <c r="F66248">
        <f>VLOOKUP(C66248,'Первые просмотры'!A:B,2,0)</f>
        <v>19659</v>
      </c>
      <c r="G66248">
        <f t="shared" si="2071"/>
        <v>0</v>
      </c>
    </row>
    <row r="66249" spans="1:7" x14ac:dyDescent="0.25">
      <c r="A66249">
        <v>201902</v>
      </c>
      <c r="B66249" s="2">
        <v>44369.699216828478</v>
      </c>
      <c r="C66249">
        <v>77286</v>
      </c>
      <c r="D66249">
        <v>351192</v>
      </c>
      <c r="E66249" t="str">
        <f t="shared" si="2070"/>
        <v>вторник</v>
      </c>
      <c r="F66249">
        <f>VLOOKUP(C66249,'Первые просмотры'!A:B,2,0)</f>
        <v>109107</v>
      </c>
      <c r="G66249">
        <f t="shared" si="2071"/>
        <v>0</v>
      </c>
    </row>
    <row r="66250" spans="1:7" x14ac:dyDescent="0.25">
      <c r="A66250">
        <v>201906</v>
      </c>
      <c r="B66250" s="2">
        <v>44369.699333333338</v>
      </c>
      <c r="C66250">
        <v>190051</v>
      </c>
      <c r="D66250">
        <v>41372</v>
      </c>
      <c r="E66250" t="str">
        <f t="shared" si="2070"/>
        <v>вторник</v>
      </c>
      <c r="F66250">
        <f>VLOOKUP(C66250,'Первые просмотры'!A:B,2,0)</f>
        <v>32362</v>
      </c>
      <c r="G66250">
        <f t="shared" si="2071"/>
        <v>0</v>
      </c>
    </row>
    <row r="66251" spans="1:7" x14ac:dyDescent="0.25">
      <c r="A66251">
        <v>201910</v>
      </c>
      <c r="B66251" s="2">
        <v>44369.699621359221</v>
      </c>
      <c r="C66251">
        <v>35627</v>
      </c>
      <c r="D66251">
        <v>347393</v>
      </c>
      <c r="E66251" t="str">
        <f t="shared" si="2070"/>
        <v>вторник</v>
      </c>
      <c r="F66251">
        <f>VLOOKUP(C66251,'Первые просмотры'!A:B,2,0)</f>
        <v>5645</v>
      </c>
      <c r="G66251">
        <f t="shared" si="2071"/>
        <v>0</v>
      </c>
    </row>
    <row r="66252" spans="1:7" x14ac:dyDescent="0.25">
      <c r="A66252">
        <v>201914</v>
      </c>
      <c r="B66252" s="2">
        <v>44369.699621359228</v>
      </c>
      <c r="C66252">
        <v>139343</v>
      </c>
      <c r="D66252">
        <v>254043</v>
      </c>
      <c r="E66252" t="str">
        <f t="shared" si="2070"/>
        <v>вторник</v>
      </c>
      <c r="F66252">
        <f>VLOOKUP(C66252,'Первые просмотры'!A:B,2,0)</f>
        <v>62278</v>
      </c>
      <c r="G66252">
        <f t="shared" si="2071"/>
        <v>0</v>
      </c>
    </row>
    <row r="66253" spans="1:7" x14ac:dyDescent="0.25">
      <c r="A66253">
        <v>201919</v>
      </c>
      <c r="B66253" s="2">
        <v>44369.699621359228</v>
      </c>
      <c r="C66253">
        <v>245279</v>
      </c>
      <c r="D66253">
        <v>157871</v>
      </c>
      <c r="E66253" t="str">
        <f t="shared" si="2070"/>
        <v>вторник</v>
      </c>
      <c r="F66253">
        <f>VLOOKUP(C66253,'Первые просмотры'!A:B,2,0)</f>
        <v>19486</v>
      </c>
      <c r="G66253">
        <f t="shared" si="2071"/>
        <v>0</v>
      </c>
    </row>
    <row r="66254" spans="1:7" x14ac:dyDescent="0.25">
      <c r="A66254">
        <v>201924</v>
      </c>
      <c r="B66254" s="2">
        <v>44369.700025889964</v>
      </c>
      <c r="C66254">
        <v>20946</v>
      </c>
      <c r="D66254">
        <v>290088</v>
      </c>
      <c r="E66254" t="str">
        <f t="shared" si="2070"/>
        <v>вторник</v>
      </c>
      <c r="F66254">
        <f>VLOOKUP(C66254,'Первые просмотры'!A:B,2,0)</f>
        <v>101578</v>
      </c>
      <c r="G66254">
        <f t="shared" si="2071"/>
        <v>0</v>
      </c>
    </row>
    <row r="66255" spans="1:7" x14ac:dyDescent="0.25">
      <c r="A66255">
        <v>201929</v>
      </c>
      <c r="B66255" s="2">
        <v>44369.700025889964</v>
      </c>
      <c r="C66255">
        <v>118935</v>
      </c>
      <c r="D66255">
        <v>133619</v>
      </c>
      <c r="E66255" t="str">
        <f t="shared" si="2070"/>
        <v>вторник</v>
      </c>
      <c r="F66255">
        <f>VLOOKUP(C66255,'Первые просмотры'!A:B,2,0)</f>
        <v>21368</v>
      </c>
      <c r="G66255">
        <f t="shared" si="2071"/>
        <v>0</v>
      </c>
    </row>
    <row r="66256" spans="1:7" x14ac:dyDescent="0.25">
      <c r="A66256">
        <v>201934</v>
      </c>
      <c r="B66256" s="2">
        <v>44369.700430420715</v>
      </c>
      <c r="C66256">
        <v>92453</v>
      </c>
      <c r="D66256">
        <v>86587</v>
      </c>
      <c r="E66256" t="str">
        <f t="shared" si="2070"/>
        <v>вторник</v>
      </c>
      <c r="F66256">
        <f>VLOOKUP(C66256,'Первые просмотры'!A:B,2,0)</f>
        <v>178281</v>
      </c>
      <c r="G66256">
        <f t="shared" si="2071"/>
        <v>0</v>
      </c>
    </row>
    <row r="66257" spans="1:7" x14ac:dyDescent="0.25">
      <c r="A66257">
        <v>201935</v>
      </c>
      <c r="B66257" s="2">
        <v>44369.700834951458</v>
      </c>
      <c r="C66257">
        <v>305490</v>
      </c>
      <c r="D66257">
        <v>422610</v>
      </c>
      <c r="E66257" t="str">
        <f t="shared" si="2070"/>
        <v>вторник</v>
      </c>
      <c r="F66257">
        <f>VLOOKUP(C66257,'Первые просмотры'!A:B,2,0)</f>
        <v>101607</v>
      </c>
      <c r="G66257">
        <f t="shared" si="2071"/>
        <v>0</v>
      </c>
    </row>
    <row r="66258" spans="1:7" x14ac:dyDescent="0.25">
      <c r="A66258">
        <v>201936</v>
      </c>
      <c r="B66258" s="2">
        <v>44369.701239482201</v>
      </c>
      <c r="C66258">
        <v>294219</v>
      </c>
      <c r="D66258">
        <v>180863</v>
      </c>
      <c r="E66258" t="str">
        <f t="shared" si="2070"/>
        <v>вторник</v>
      </c>
      <c r="F66258">
        <f>VLOOKUP(C66258,'Первые просмотры'!A:B,2,0)</f>
        <v>7661</v>
      </c>
      <c r="G66258">
        <f t="shared" si="2071"/>
        <v>0</v>
      </c>
    </row>
    <row r="66259" spans="1:7" x14ac:dyDescent="0.25">
      <c r="A66259">
        <v>201937</v>
      </c>
      <c r="B66259" s="2">
        <v>44369.701239482201</v>
      </c>
      <c r="C66259">
        <v>316141</v>
      </c>
      <c r="D66259">
        <v>102086</v>
      </c>
      <c r="E66259" t="str">
        <f t="shared" si="2070"/>
        <v>вторник</v>
      </c>
      <c r="F66259">
        <f>VLOOKUP(C66259,'Первые просмотры'!A:B,2,0)</f>
        <v>20553</v>
      </c>
      <c r="G66259">
        <f t="shared" si="2071"/>
        <v>0</v>
      </c>
    </row>
    <row r="66260" spans="1:7" x14ac:dyDescent="0.25">
      <c r="A66260">
        <v>201940</v>
      </c>
      <c r="B66260" s="2">
        <v>44369.701239482201</v>
      </c>
      <c r="C66260">
        <v>346515</v>
      </c>
      <c r="D66260">
        <v>443594</v>
      </c>
      <c r="E66260" t="str">
        <f t="shared" si="2070"/>
        <v>вторник</v>
      </c>
      <c r="F66260">
        <f>VLOOKUP(C66260,'Первые просмотры'!A:B,2,0)</f>
        <v>201940</v>
      </c>
      <c r="G66260">
        <f t="shared" si="2071"/>
        <v>1</v>
      </c>
    </row>
    <row r="66261" spans="1:7" x14ac:dyDescent="0.25">
      <c r="A66261">
        <v>201941</v>
      </c>
      <c r="B66261" s="2">
        <v>44369.701239482201</v>
      </c>
      <c r="C66261">
        <v>348665</v>
      </c>
      <c r="D66261">
        <v>411922</v>
      </c>
      <c r="E66261" t="str">
        <f t="shared" si="2070"/>
        <v>вторник</v>
      </c>
      <c r="F66261">
        <f>VLOOKUP(C66261,'Первые просмотры'!A:B,2,0)</f>
        <v>52481</v>
      </c>
      <c r="G66261">
        <f t="shared" si="2071"/>
        <v>0</v>
      </c>
    </row>
    <row r="66262" spans="1:7" x14ac:dyDescent="0.25">
      <c r="A66262">
        <v>201946</v>
      </c>
      <c r="B66262" s="2">
        <v>44369.701644012945</v>
      </c>
      <c r="C66262">
        <v>107511</v>
      </c>
      <c r="D66262">
        <v>327968</v>
      </c>
      <c r="E66262" t="str">
        <f t="shared" si="2070"/>
        <v>вторник</v>
      </c>
      <c r="F66262">
        <f>VLOOKUP(C66262,'Первые просмотры'!A:B,2,0)</f>
        <v>10722</v>
      </c>
      <c r="G66262">
        <f t="shared" si="2071"/>
        <v>0</v>
      </c>
    </row>
    <row r="66263" spans="1:7" x14ac:dyDescent="0.25">
      <c r="A66263">
        <v>201951</v>
      </c>
      <c r="B66263" s="2">
        <v>44369.701644012945</v>
      </c>
      <c r="C66263">
        <v>116306</v>
      </c>
      <c r="D66263">
        <v>23892</v>
      </c>
      <c r="E66263" t="str">
        <f t="shared" si="2070"/>
        <v>вторник</v>
      </c>
      <c r="F66263">
        <f>VLOOKUP(C66263,'Первые просмотры'!A:B,2,0)</f>
        <v>21163</v>
      </c>
      <c r="G66263">
        <f t="shared" si="2071"/>
        <v>0</v>
      </c>
    </row>
    <row r="66264" spans="1:7" x14ac:dyDescent="0.25">
      <c r="A66264">
        <v>201953</v>
      </c>
      <c r="B66264" s="2">
        <v>44369.702857605182</v>
      </c>
      <c r="C66264">
        <v>223653</v>
      </c>
      <c r="D66264">
        <v>3876</v>
      </c>
      <c r="E66264" t="str">
        <f t="shared" si="2070"/>
        <v>вторник</v>
      </c>
      <c r="F66264">
        <f>VLOOKUP(C66264,'Первые просмотры'!A:B,2,0)</f>
        <v>109164</v>
      </c>
      <c r="G66264">
        <f t="shared" si="2071"/>
        <v>0</v>
      </c>
    </row>
    <row r="66265" spans="1:7" x14ac:dyDescent="0.25">
      <c r="A66265">
        <v>201955</v>
      </c>
      <c r="B66265" s="2">
        <v>44369.703000000001</v>
      </c>
      <c r="C66265">
        <v>128344</v>
      </c>
      <c r="D66265">
        <v>362157</v>
      </c>
      <c r="E66265" t="str">
        <f t="shared" si="2070"/>
        <v>вторник</v>
      </c>
      <c r="F66265">
        <f>VLOOKUP(C66265,'Первые просмотры'!A:B,2,0)</f>
        <v>112226</v>
      </c>
      <c r="G66265">
        <f t="shared" si="2071"/>
        <v>0</v>
      </c>
    </row>
    <row r="66266" spans="1:7" x14ac:dyDescent="0.25">
      <c r="A66266">
        <v>201959</v>
      </c>
      <c r="B66266" s="2">
        <v>44369.703262135918</v>
      </c>
      <c r="C66266">
        <v>327986</v>
      </c>
      <c r="D66266">
        <v>124881</v>
      </c>
      <c r="E66266" t="str">
        <f t="shared" si="2070"/>
        <v>вторник</v>
      </c>
      <c r="F66266">
        <f>VLOOKUP(C66266,'Первые просмотры'!A:B,2,0)</f>
        <v>4698</v>
      </c>
      <c r="G66266">
        <f t="shared" si="2071"/>
        <v>0</v>
      </c>
    </row>
    <row r="66267" spans="1:7" x14ac:dyDescent="0.25">
      <c r="A66267">
        <v>201962</v>
      </c>
      <c r="B66267" s="2">
        <v>44369.703666666668</v>
      </c>
      <c r="C66267">
        <v>21019</v>
      </c>
      <c r="D66267">
        <v>386196</v>
      </c>
      <c r="E66267" t="str">
        <f t="shared" si="2070"/>
        <v>вторник</v>
      </c>
      <c r="F66267">
        <f>VLOOKUP(C66267,'Первые просмотры'!A:B,2,0)</f>
        <v>5542</v>
      </c>
      <c r="G66267">
        <f t="shared" si="2071"/>
        <v>0</v>
      </c>
    </row>
    <row r="66268" spans="1:7" x14ac:dyDescent="0.25">
      <c r="A66268">
        <v>201963</v>
      </c>
      <c r="B66268" s="2">
        <v>44369.705689320392</v>
      </c>
      <c r="C66268">
        <v>322292</v>
      </c>
      <c r="D66268">
        <v>429494</v>
      </c>
      <c r="E66268" t="str">
        <f t="shared" si="2070"/>
        <v>вторник</v>
      </c>
      <c r="F66268">
        <f>VLOOKUP(C66268,'Первые просмотры'!A:B,2,0)</f>
        <v>125712</v>
      </c>
      <c r="G66268">
        <f t="shared" si="2071"/>
        <v>0</v>
      </c>
    </row>
    <row r="66269" spans="1:7" x14ac:dyDescent="0.25">
      <c r="A66269">
        <v>201964</v>
      </c>
      <c r="B66269" s="2">
        <v>44369.706093851135</v>
      </c>
      <c r="C66269">
        <v>51675</v>
      </c>
      <c r="D66269">
        <v>350756</v>
      </c>
      <c r="E66269" t="str">
        <f t="shared" si="2070"/>
        <v>вторник</v>
      </c>
      <c r="F66269">
        <f>VLOOKUP(C66269,'Первые просмотры'!A:B,2,0)</f>
        <v>104686</v>
      </c>
      <c r="G66269">
        <f t="shared" si="2071"/>
        <v>0</v>
      </c>
    </row>
    <row r="66270" spans="1:7" x14ac:dyDescent="0.25">
      <c r="A66270">
        <v>201966</v>
      </c>
      <c r="B66270" s="2">
        <v>44369.706093851135</v>
      </c>
      <c r="C66270">
        <v>345601</v>
      </c>
      <c r="D66270">
        <v>96200</v>
      </c>
      <c r="E66270" t="str">
        <f t="shared" si="2070"/>
        <v>вторник</v>
      </c>
      <c r="F66270">
        <f>VLOOKUP(C66270,'Первые просмотры'!A:B,2,0)</f>
        <v>42813</v>
      </c>
      <c r="G66270">
        <f t="shared" si="2071"/>
        <v>0</v>
      </c>
    </row>
    <row r="66271" spans="1:7" x14ac:dyDescent="0.25">
      <c r="A66271">
        <v>201967</v>
      </c>
      <c r="B66271" s="2">
        <v>44369.706498381878</v>
      </c>
      <c r="C66271">
        <v>60024</v>
      </c>
      <c r="D66271">
        <v>327968</v>
      </c>
      <c r="E66271" t="str">
        <f t="shared" si="2070"/>
        <v>вторник</v>
      </c>
      <c r="F66271">
        <f>VLOOKUP(C66271,'Первые просмотры'!A:B,2,0)</f>
        <v>5275</v>
      </c>
      <c r="G66271">
        <f t="shared" si="2071"/>
        <v>0</v>
      </c>
    </row>
    <row r="66272" spans="1:7" x14ac:dyDescent="0.25">
      <c r="A66272">
        <v>201972</v>
      </c>
      <c r="B66272" s="2">
        <v>44369.706498381878</v>
      </c>
      <c r="C66272">
        <v>272568</v>
      </c>
      <c r="D66272">
        <v>230507</v>
      </c>
      <c r="E66272" t="str">
        <f t="shared" si="2070"/>
        <v>вторник</v>
      </c>
      <c r="F66272">
        <f>VLOOKUP(C66272,'Первые просмотры'!A:B,2,0)</f>
        <v>116810</v>
      </c>
      <c r="G66272">
        <f t="shared" si="2071"/>
        <v>0</v>
      </c>
    </row>
    <row r="66273" spans="1:7" x14ac:dyDescent="0.25">
      <c r="A66273">
        <v>201974</v>
      </c>
      <c r="B66273" s="2">
        <v>44369.706902912621</v>
      </c>
      <c r="C66273">
        <v>126002</v>
      </c>
      <c r="D66273">
        <v>344487</v>
      </c>
      <c r="E66273" t="str">
        <f t="shared" si="2070"/>
        <v>вторник</v>
      </c>
      <c r="F66273">
        <f>VLOOKUP(C66273,'Первые просмотры'!A:B,2,0)</f>
        <v>41029</v>
      </c>
      <c r="G66273">
        <f t="shared" si="2071"/>
        <v>0</v>
      </c>
    </row>
    <row r="66274" spans="1:7" x14ac:dyDescent="0.25">
      <c r="A66274">
        <v>201975</v>
      </c>
      <c r="B66274" s="2">
        <v>44369.706902912621</v>
      </c>
      <c r="C66274">
        <v>212072</v>
      </c>
      <c r="D66274">
        <v>75550</v>
      </c>
      <c r="E66274" t="str">
        <f t="shared" si="2070"/>
        <v>вторник</v>
      </c>
      <c r="F66274">
        <f>VLOOKUP(C66274,'Первые просмотры'!A:B,2,0)</f>
        <v>22956</v>
      </c>
      <c r="G66274">
        <f t="shared" si="2071"/>
        <v>0</v>
      </c>
    </row>
    <row r="66275" spans="1:7" x14ac:dyDescent="0.25">
      <c r="A66275">
        <v>201977</v>
      </c>
      <c r="B66275" s="2">
        <v>44369.707307443365</v>
      </c>
      <c r="C66275">
        <v>245598</v>
      </c>
      <c r="D66275">
        <v>5151</v>
      </c>
      <c r="E66275" t="str">
        <f t="shared" si="2070"/>
        <v>вторник</v>
      </c>
      <c r="F66275">
        <f>VLOOKUP(C66275,'Первые просмотры'!A:B,2,0)</f>
        <v>27623</v>
      </c>
      <c r="G66275">
        <f t="shared" si="2071"/>
        <v>0</v>
      </c>
    </row>
    <row r="66276" spans="1:7" x14ac:dyDescent="0.25">
      <c r="A66276">
        <v>201982</v>
      </c>
      <c r="B66276" s="2">
        <v>44369.708116504851</v>
      </c>
      <c r="C66276">
        <v>118392</v>
      </c>
      <c r="D66276">
        <v>182191</v>
      </c>
      <c r="E66276" t="str">
        <f t="shared" si="2070"/>
        <v>вторник</v>
      </c>
      <c r="F66276">
        <f>VLOOKUP(C66276,'Первые просмотры'!A:B,2,0)</f>
        <v>109808</v>
      </c>
      <c r="G66276">
        <f t="shared" si="2071"/>
        <v>0</v>
      </c>
    </row>
    <row r="66277" spans="1:7" x14ac:dyDescent="0.25">
      <c r="A66277">
        <v>201986</v>
      </c>
      <c r="B66277" s="2">
        <v>44369.708925566345</v>
      </c>
      <c r="C66277">
        <v>136284</v>
      </c>
      <c r="D66277">
        <v>230507</v>
      </c>
      <c r="E66277" t="str">
        <f t="shared" si="2070"/>
        <v>вторник</v>
      </c>
      <c r="F66277">
        <f>VLOOKUP(C66277,'Первые просмотры'!A:B,2,0)</f>
        <v>26660</v>
      </c>
      <c r="G66277">
        <f t="shared" si="2071"/>
        <v>0</v>
      </c>
    </row>
    <row r="66278" spans="1:7" x14ac:dyDescent="0.25">
      <c r="A66278">
        <v>201988</v>
      </c>
      <c r="B66278" s="2">
        <v>44369.709000000003</v>
      </c>
      <c r="C66278">
        <v>261203</v>
      </c>
      <c r="D66278">
        <v>390503</v>
      </c>
      <c r="E66278" t="str">
        <f t="shared" si="2070"/>
        <v>вторник</v>
      </c>
      <c r="F66278">
        <f>VLOOKUP(C66278,'Первые просмотры'!A:B,2,0)</f>
        <v>126002</v>
      </c>
      <c r="G66278">
        <f t="shared" si="2071"/>
        <v>0</v>
      </c>
    </row>
    <row r="66279" spans="1:7" x14ac:dyDescent="0.25">
      <c r="A66279">
        <v>201993</v>
      </c>
      <c r="B66279" s="2">
        <v>44369.709330097088</v>
      </c>
      <c r="C66279">
        <v>133209</v>
      </c>
      <c r="D66279">
        <v>411922</v>
      </c>
      <c r="E66279" t="str">
        <f t="shared" si="2070"/>
        <v>вторник</v>
      </c>
      <c r="F66279">
        <f>VLOOKUP(C66279,'Первые просмотры'!A:B,2,0)</f>
        <v>66170</v>
      </c>
      <c r="G66279">
        <f t="shared" si="2071"/>
        <v>0</v>
      </c>
    </row>
    <row r="66280" spans="1:7" x14ac:dyDescent="0.25">
      <c r="A66280">
        <v>201997</v>
      </c>
      <c r="B66280" s="2">
        <v>44369.709666666662</v>
      </c>
      <c r="C66280">
        <v>318504</v>
      </c>
      <c r="D66280">
        <v>411922</v>
      </c>
      <c r="E66280" t="str">
        <f t="shared" si="2070"/>
        <v>вторник</v>
      </c>
      <c r="F66280">
        <f>VLOOKUP(C66280,'Первые просмотры'!A:B,2,0)</f>
        <v>125911</v>
      </c>
      <c r="G66280">
        <f t="shared" si="2071"/>
        <v>0</v>
      </c>
    </row>
    <row r="66281" spans="1:7" x14ac:dyDescent="0.25">
      <c r="A66281">
        <v>201999</v>
      </c>
      <c r="B66281" s="2">
        <v>44369.709734627831</v>
      </c>
      <c r="C66281">
        <v>18292</v>
      </c>
      <c r="D66281">
        <v>301748</v>
      </c>
      <c r="E66281" t="str">
        <f t="shared" si="2070"/>
        <v>вторник</v>
      </c>
      <c r="F66281">
        <f>VLOOKUP(C66281,'Первые просмотры'!A:B,2,0)</f>
        <v>35650</v>
      </c>
      <c r="G66281">
        <f t="shared" si="2071"/>
        <v>0</v>
      </c>
    </row>
    <row r="66282" spans="1:7" x14ac:dyDescent="0.25">
      <c r="A66282">
        <v>202004</v>
      </c>
      <c r="B66282" s="2">
        <v>44369.710948220069</v>
      </c>
      <c r="C66282">
        <v>156211</v>
      </c>
      <c r="D66282">
        <v>346022</v>
      </c>
      <c r="E66282" t="str">
        <f t="shared" si="2070"/>
        <v>вторник</v>
      </c>
      <c r="F66282">
        <f>VLOOKUP(C66282,'Первые просмотры'!A:B,2,0)</f>
        <v>154458</v>
      </c>
      <c r="G66282">
        <f t="shared" si="2071"/>
        <v>0</v>
      </c>
    </row>
    <row r="66283" spans="1:7" x14ac:dyDescent="0.25">
      <c r="A66283">
        <v>202007</v>
      </c>
      <c r="B66283" s="2">
        <v>44369.711352750805</v>
      </c>
      <c r="C66283">
        <v>137886</v>
      </c>
      <c r="D66283">
        <v>204394</v>
      </c>
      <c r="E66283" t="str">
        <f t="shared" si="2070"/>
        <v>вторник</v>
      </c>
      <c r="F66283">
        <f>VLOOKUP(C66283,'Первые просмотры'!A:B,2,0)</f>
        <v>195606</v>
      </c>
      <c r="G66283">
        <f t="shared" si="2071"/>
        <v>0</v>
      </c>
    </row>
    <row r="66284" spans="1:7" x14ac:dyDescent="0.25">
      <c r="A66284">
        <v>202010</v>
      </c>
      <c r="B66284" s="2">
        <v>44369.711352750805</v>
      </c>
      <c r="C66284">
        <v>258675</v>
      </c>
      <c r="D66284">
        <v>4572</v>
      </c>
      <c r="E66284" t="str">
        <f t="shared" si="2070"/>
        <v>вторник</v>
      </c>
      <c r="F66284">
        <f>VLOOKUP(C66284,'Первые просмотры'!A:B,2,0)</f>
        <v>144264</v>
      </c>
      <c r="G66284">
        <f t="shared" si="2071"/>
        <v>0</v>
      </c>
    </row>
    <row r="66285" spans="1:7" x14ac:dyDescent="0.25">
      <c r="A66285">
        <v>202013</v>
      </c>
      <c r="B66285" s="2">
        <v>44369.711352750805</v>
      </c>
      <c r="C66285">
        <v>329087</v>
      </c>
      <c r="D66285">
        <v>95638</v>
      </c>
      <c r="E66285" t="str">
        <f t="shared" si="2070"/>
        <v>вторник</v>
      </c>
      <c r="F66285">
        <f>VLOOKUP(C66285,'Первые просмотры'!A:B,2,0)</f>
        <v>177220</v>
      </c>
      <c r="G66285">
        <f t="shared" si="2071"/>
        <v>0</v>
      </c>
    </row>
    <row r="66286" spans="1:7" x14ac:dyDescent="0.25">
      <c r="A66286">
        <v>202016</v>
      </c>
      <c r="B66286" s="2">
        <v>44369.712566343042</v>
      </c>
      <c r="C66286">
        <v>168919</v>
      </c>
      <c r="D66286">
        <v>250679</v>
      </c>
      <c r="E66286" t="str">
        <f t="shared" si="2070"/>
        <v>вторник</v>
      </c>
      <c r="F66286">
        <f>VLOOKUP(C66286,'Первые просмотры'!A:B,2,0)</f>
        <v>202016</v>
      </c>
      <c r="G66286">
        <f t="shared" si="2071"/>
        <v>1</v>
      </c>
    </row>
    <row r="66287" spans="1:7" x14ac:dyDescent="0.25">
      <c r="A66287">
        <v>202019</v>
      </c>
      <c r="B66287" s="2">
        <v>44369.712970873785</v>
      </c>
      <c r="C66287">
        <v>106253</v>
      </c>
      <c r="D66287">
        <v>476143</v>
      </c>
      <c r="E66287" t="str">
        <f t="shared" si="2070"/>
        <v>вторник</v>
      </c>
      <c r="F66287">
        <f>VLOOKUP(C66287,'Первые просмотры'!A:B,2,0)</f>
        <v>10328</v>
      </c>
      <c r="G66287">
        <f t="shared" si="2071"/>
        <v>0</v>
      </c>
    </row>
    <row r="66288" spans="1:7" x14ac:dyDescent="0.25">
      <c r="A66288">
        <v>202020</v>
      </c>
      <c r="B66288" s="2">
        <v>44369.712970873785</v>
      </c>
      <c r="C66288">
        <v>341594</v>
      </c>
      <c r="D66288">
        <v>459455</v>
      </c>
      <c r="E66288" t="str">
        <f t="shared" si="2070"/>
        <v>вторник</v>
      </c>
      <c r="F66288">
        <f>VLOOKUP(C66288,'Первые просмотры'!A:B,2,0)</f>
        <v>123310</v>
      </c>
      <c r="G66288">
        <f t="shared" si="2071"/>
        <v>0</v>
      </c>
    </row>
    <row r="66289" spans="1:7" x14ac:dyDescent="0.25">
      <c r="A66289">
        <v>202025</v>
      </c>
      <c r="B66289" s="2">
        <v>44369.713375404528</v>
      </c>
      <c r="C66289">
        <v>48596</v>
      </c>
      <c r="D66289">
        <v>215696</v>
      </c>
      <c r="E66289" t="str">
        <f t="shared" si="2070"/>
        <v>вторник</v>
      </c>
      <c r="F66289">
        <f>VLOOKUP(C66289,'Первые просмотры'!A:B,2,0)</f>
        <v>45631</v>
      </c>
      <c r="G66289">
        <f t="shared" si="2071"/>
        <v>0</v>
      </c>
    </row>
    <row r="66290" spans="1:7" x14ac:dyDescent="0.25">
      <c r="A66290">
        <v>202029</v>
      </c>
      <c r="B66290" s="2">
        <v>44369.713779935279</v>
      </c>
      <c r="C66290">
        <v>155256</v>
      </c>
      <c r="D66290">
        <v>351192</v>
      </c>
      <c r="E66290" t="str">
        <f t="shared" si="2070"/>
        <v>вторник</v>
      </c>
      <c r="F66290">
        <f>VLOOKUP(C66290,'Первые просмотры'!A:B,2,0)</f>
        <v>32739</v>
      </c>
      <c r="G66290">
        <f t="shared" si="2071"/>
        <v>0</v>
      </c>
    </row>
    <row r="66291" spans="1:7" x14ac:dyDescent="0.25">
      <c r="A66291">
        <v>202033</v>
      </c>
      <c r="B66291" s="2">
        <v>44369.714184466022</v>
      </c>
      <c r="C66291">
        <v>161436</v>
      </c>
      <c r="D66291">
        <v>411922</v>
      </c>
      <c r="E66291" t="str">
        <f t="shared" si="2070"/>
        <v>вторник</v>
      </c>
      <c r="F66291">
        <f>VLOOKUP(C66291,'Первые просмотры'!A:B,2,0)</f>
        <v>127895</v>
      </c>
      <c r="G66291">
        <f t="shared" si="2071"/>
        <v>0</v>
      </c>
    </row>
    <row r="66292" spans="1:7" x14ac:dyDescent="0.25">
      <c r="A66292">
        <v>202034</v>
      </c>
      <c r="B66292" s="2">
        <v>44369.715398058252</v>
      </c>
      <c r="C66292">
        <v>230692</v>
      </c>
      <c r="D66292">
        <v>448431</v>
      </c>
      <c r="E66292" t="str">
        <f t="shared" si="2070"/>
        <v>вторник</v>
      </c>
      <c r="F66292">
        <f>VLOOKUP(C66292,'Первые просмотры'!A:B,2,0)</f>
        <v>159240</v>
      </c>
      <c r="G66292">
        <f t="shared" si="2071"/>
        <v>0</v>
      </c>
    </row>
    <row r="66293" spans="1:7" x14ac:dyDescent="0.25">
      <c r="A66293">
        <v>202038</v>
      </c>
      <c r="B66293" s="2">
        <v>44369.715398058252</v>
      </c>
      <c r="C66293">
        <v>279866</v>
      </c>
      <c r="D66293">
        <v>396686</v>
      </c>
      <c r="E66293" t="str">
        <f t="shared" si="2070"/>
        <v>вторник</v>
      </c>
      <c r="F66293">
        <f>VLOOKUP(C66293,'Первые просмотры'!A:B,2,0)</f>
        <v>202038</v>
      </c>
      <c r="G66293">
        <f t="shared" si="2071"/>
        <v>1</v>
      </c>
    </row>
    <row r="66294" spans="1:7" x14ac:dyDescent="0.25">
      <c r="A66294">
        <v>202041</v>
      </c>
      <c r="B66294" s="2">
        <v>44369.716207119738</v>
      </c>
      <c r="C66294">
        <v>46791</v>
      </c>
      <c r="D66294">
        <v>96007</v>
      </c>
      <c r="E66294" t="str">
        <f t="shared" si="2070"/>
        <v>вторник</v>
      </c>
      <c r="F66294">
        <f>VLOOKUP(C66294,'Первые просмотры'!A:B,2,0)</f>
        <v>32497</v>
      </c>
      <c r="G66294">
        <f t="shared" si="2071"/>
        <v>0</v>
      </c>
    </row>
    <row r="66295" spans="1:7" x14ac:dyDescent="0.25">
      <c r="A66295">
        <v>202044</v>
      </c>
      <c r="B66295" s="2">
        <v>44369.716207119738</v>
      </c>
      <c r="C66295">
        <v>212952</v>
      </c>
      <c r="D66295">
        <v>411922</v>
      </c>
      <c r="E66295" t="str">
        <f t="shared" si="2070"/>
        <v>вторник</v>
      </c>
      <c r="F66295">
        <f>VLOOKUP(C66295,'Первые просмотры'!A:B,2,0)</f>
        <v>36858</v>
      </c>
      <c r="G66295">
        <f t="shared" si="2071"/>
        <v>0</v>
      </c>
    </row>
    <row r="66296" spans="1:7" x14ac:dyDescent="0.25">
      <c r="A66296">
        <v>202049</v>
      </c>
      <c r="B66296" s="2">
        <v>44369.716333333337</v>
      </c>
      <c r="C66296">
        <v>24806</v>
      </c>
      <c r="D66296">
        <v>327633</v>
      </c>
      <c r="E66296" t="str">
        <f t="shared" si="2070"/>
        <v>вторник</v>
      </c>
      <c r="F66296">
        <f>VLOOKUP(C66296,'Первые просмотры'!A:B,2,0)</f>
        <v>26835</v>
      </c>
      <c r="G66296">
        <f t="shared" si="2071"/>
        <v>0</v>
      </c>
    </row>
    <row r="66297" spans="1:7" x14ac:dyDescent="0.25">
      <c r="A66297">
        <v>202051</v>
      </c>
      <c r="B66297" s="2">
        <v>44369.717420711975</v>
      </c>
      <c r="C66297">
        <v>213845</v>
      </c>
      <c r="D66297">
        <v>325852</v>
      </c>
      <c r="E66297" t="str">
        <f t="shared" si="2070"/>
        <v>вторник</v>
      </c>
      <c r="F66297">
        <f>VLOOKUP(C66297,'Первые просмотры'!A:B,2,0)</f>
        <v>100501</v>
      </c>
      <c r="G66297">
        <f t="shared" si="2071"/>
        <v>0</v>
      </c>
    </row>
    <row r="66298" spans="1:7" x14ac:dyDescent="0.25">
      <c r="A66298">
        <v>202055</v>
      </c>
      <c r="B66298" s="2">
        <v>44369.717420711975</v>
      </c>
      <c r="C66298">
        <v>226618</v>
      </c>
      <c r="D66298">
        <v>78362</v>
      </c>
      <c r="E66298" t="str">
        <f t="shared" si="2070"/>
        <v>вторник</v>
      </c>
      <c r="F66298">
        <f>VLOOKUP(C66298,'Первые просмотры'!A:B,2,0)</f>
        <v>106163</v>
      </c>
      <c r="G66298">
        <f t="shared" si="2071"/>
        <v>0</v>
      </c>
    </row>
    <row r="66299" spans="1:7" x14ac:dyDescent="0.25">
      <c r="A66299">
        <v>202057</v>
      </c>
      <c r="B66299" s="2">
        <v>44369.721333333335</v>
      </c>
      <c r="C66299">
        <v>302169</v>
      </c>
      <c r="D66299">
        <v>108961</v>
      </c>
      <c r="E66299" t="str">
        <f t="shared" si="2070"/>
        <v>вторник</v>
      </c>
      <c r="F66299">
        <f>VLOOKUP(C66299,'Первые просмотры'!A:B,2,0)</f>
        <v>106165</v>
      </c>
      <c r="G66299">
        <f t="shared" si="2071"/>
        <v>0</v>
      </c>
    </row>
    <row r="66300" spans="1:7" x14ac:dyDescent="0.25">
      <c r="A66300">
        <v>202058</v>
      </c>
      <c r="B66300" s="2">
        <v>44369.721870550158</v>
      </c>
      <c r="C66300">
        <v>263287</v>
      </c>
      <c r="D66300">
        <v>21527</v>
      </c>
      <c r="E66300" t="str">
        <f t="shared" si="2070"/>
        <v>вторник</v>
      </c>
      <c r="F66300">
        <f>VLOOKUP(C66300,'Первые просмотры'!A:B,2,0)</f>
        <v>37723</v>
      </c>
      <c r="G66300">
        <f t="shared" si="2071"/>
        <v>0</v>
      </c>
    </row>
    <row r="66301" spans="1:7" x14ac:dyDescent="0.25">
      <c r="A66301">
        <v>202059</v>
      </c>
      <c r="B66301" s="2">
        <v>44369.722275080909</v>
      </c>
      <c r="C66301">
        <v>19855</v>
      </c>
      <c r="D66301">
        <v>471403</v>
      </c>
      <c r="E66301" t="str">
        <f t="shared" si="2070"/>
        <v>вторник</v>
      </c>
      <c r="F66301">
        <f>VLOOKUP(C66301,'Первые просмотры'!A:B,2,0)</f>
        <v>175773</v>
      </c>
      <c r="G66301">
        <f t="shared" si="2071"/>
        <v>0</v>
      </c>
    </row>
    <row r="66302" spans="1:7" x14ac:dyDescent="0.25">
      <c r="A66302">
        <v>202064</v>
      </c>
      <c r="B66302" s="2">
        <v>44369.723084142395</v>
      </c>
      <c r="C66302">
        <v>191226</v>
      </c>
      <c r="D66302">
        <v>100603</v>
      </c>
      <c r="E66302" t="str">
        <f t="shared" si="2070"/>
        <v>вторник</v>
      </c>
      <c r="F66302">
        <f>VLOOKUP(C66302,'Первые просмотры'!A:B,2,0)</f>
        <v>87063</v>
      </c>
      <c r="G66302">
        <f t="shared" si="2071"/>
        <v>0</v>
      </c>
    </row>
    <row r="66303" spans="1:7" x14ac:dyDescent="0.25">
      <c r="A66303">
        <v>202069</v>
      </c>
      <c r="B66303" s="2">
        <v>44369.723893203889</v>
      </c>
      <c r="C66303">
        <v>36811</v>
      </c>
      <c r="D66303">
        <v>298909</v>
      </c>
      <c r="E66303" t="str">
        <f t="shared" si="2070"/>
        <v>вторник</v>
      </c>
      <c r="F66303">
        <f>VLOOKUP(C66303,'Первые просмотры'!A:B,2,0)</f>
        <v>126430</v>
      </c>
      <c r="G66303">
        <f t="shared" si="2071"/>
        <v>0</v>
      </c>
    </row>
    <row r="66304" spans="1:7" x14ac:dyDescent="0.25">
      <c r="A66304">
        <v>202072</v>
      </c>
      <c r="B66304" s="2">
        <v>44369.723893203889</v>
      </c>
      <c r="C66304">
        <v>127391</v>
      </c>
      <c r="D66304">
        <v>81226</v>
      </c>
      <c r="E66304" t="str">
        <f t="shared" si="2070"/>
        <v>вторник</v>
      </c>
      <c r="F66304">
        <f>VLOOKUP(C66304,'Первые просмотры'!A:B,2,0)</f>
        <v>34507</v>
      </c>
      <c r="G66304">
        <f t="shared" si="2071"/>
        <v>0</v>
      </c>
    </row>
    <row r="66305" spans="1:7" x14ac:dyDescent="0.25">
      <c r="A66305">
        <v>202076</v>
      </c>
      <c r="B66305" s="2">
        <v>44369.724297734625</v>
      </c>
      <c r="C66305">
        <v>338338</v>
      </c>
      <c r="D66305">
        <v>258219</v>
      </c>
      <c r="E66305" t="str">
        <f t="shared" si="2070"/>
        <v>вторник</v>
      </c>
      <c r="F66305">
        <f>VLOOKUP(C66305,'Первые просмотры'!A:B,2,0)</f>
        <v>19257</v>
      </c>
      <c r="G66305">
        <f t="shared" si="2071"/>
        <v>0</v>
      </c>
    </row>
    <row r="66306" spans="1:7" x14ac:dyDescent="0.25">
      <c r="A66306">
        <v>202079</v>
      </c>
      <c r="B66306" s="2">
        <v>44369.725511326862</v>
      </c>
      <c r="C66306">
        <v>53060</v>
      </c>
      <c r="D66306">
        <v>155428</v>
      </c>
      <c r="E66306" t="str">
        <f t="shared" si="2070"/>
        <v>вторник</v>
      </c>
      <c r="F66306">
        <f>VLOOKUP(C66306,'Первые просмотры'!A:B,2,0)</f>
        <v>35127</v>
      </c>
      <c r="G66306">
        <f t="shared" si="2071"/>
        <v>0</v>
      </c>
    </row>
    <row r="66307" spans="1:7" x14ac:dyDescent="0.25">
      <c r="A66307">
        <v>202082</v>
      </c>
      <c r="B66307" s="2">
        <v>44369.725511326862</v>
      </c>
      <c r="C66307">
        <v>332923</v>
      </c>
      <c r="D66307">
        <v>357547</v>
      </c>
      <c r="E66307" t="str">
        <f t="shared" ref="E66307:E66370" si="2072">TEXT(B66307, "ДДДД")</f>
        <v>вторник</v>
      </c>
      <c r="F66307">
        <f>VLOOKUP(C66307,'Первые просмотры'!A:B,2,0)</f>
        <v>58955</v>
      </c>
      <c r="G66307">
        <f t="shared" ref="G66307:G66370" si="2073">IF(A66307=F66307,1,0)</f>
        <v>0</v>
      </c>
    </row>
    <row r="66308" spans="1:7" x14ac:dyDescent="0.25">
      <c r="A66308">
        <v>202085</v>
      </c>
      <c r="B66308" s="2">
        <v>44369.726724919099</v>
      </c>
      <c r="C66308">
        <v>83035</v>
      </c>
      <c r="D66308">
        <v>411922</v>
      </c>
      <c r="E66308" t="str">
        <f t="shared" si="2072"/>
        <v>вторник</v>
      </c>
      <c r="F66308">
        <f>VLOOKUP(C66308,'Первые просмотры'!A:B,2,0)</f>
        <v>20716</v>
      </c>
      <c r="G66308">
        <f t="shared" si="2073"/>
        <v>0</v>
      </c>
    </row>
    <row r="66309" spans="1:7" x14ac:dyDescent="0.25">
      <c r="A66309">
        <v>202090</v>
      </c>
      <c r="B66309" s="2">
        <v>44369.727533980578</v>
      </c>
      <c r="C66309">
        <v>24210</v>
      </c>
      <c r="D66309">
        <v>294042</v>
      </c>
      <c r="E66309" t="str">
        <f t="shared" si="2072"/>
        <v>вторник</v>
      </c>
      <c r="F66309">
        <f>VLOOKUP(C66309,'Первые просмотры'!A:B,2,0)</f>
        <v>25898</v>
      </c>
      <c r="G66309">
        <f t="shared" si="2073"/>
        <v>0</v>
      </c>
    </row>
    <row r="66310" spans="1:7" x14ac:dyDescent="0.25">
      <c r="A66310">
        <v>202093</v>
      </c>
      <c r="B66310" s="2">
        <v>44369.727533980578</v>
      </c>
      <c r="C66310">
        <v>53678</v>
      </c>
      <c r="D66310">
        <v>43842</v>
      </c>
      <c r="E66310" t="str">
        <f t="shared" si="2072"/>
        <v>вторник</v>
      </c>
      <c r="F66310">
        <f>VLOOKUP(C66310,'Первые просмотры'!A:B,2,0)</f>
        <v>64383</v>
      </c>
      <c r="G66310">
        <f t="shared" si="2073"/>
        <v>0</v>
      </c>
    </row>
    <row r="66311" spans="1:7" x14ac:dyDescent="0.25">
      <c r="A66311">
        <v>202097</v>
      </c>
      <c r="B66311" s="2">
        <v>44369.727938511329</v>
      </c>
      <c r="C66311">
        <v>239287</v>
      </c>
      <c r="D66311">
        <v>318314</v>
      </c>
      <c r="E66311" t="str">
        <f t="shared" si="2072"/>
        <v>вторник</v>
      </c>
      <c r="F66311">
        <f>VLOOKUP(C66311,'Первые просмотры'!A:B,2,0)</f>
        <v>4776</v>
      </c>
      <c r="G66311">
        <f t="shared" si="2073"/>
        <v>0</v>
      </c>
    </row>
    <row r="66312" spans="1:7" x14ac:dyDescent="0.25">
      <c r="A66312">
        <v>202102</v>
      </c>
      <c r="B66312" s="2">
        <v>44369.728343042072</v>
      </c>
      <c r="C66312">
        <v>36226</v>
      </c>
      <c r="D66312">
        <v>226626</v>
      </c>
      <c r="E66312" t="str">
        <f t="shared" si="2072"/>
        <v>вторник</v>
      </c>
      <c r="F66312">
        <f>VLOOKUP(C66312,'Первые просмотры'!A:B,2,0)</f>
        <v>145595</v>
      </c>
      <c r="G66312">
        <f t="shared" si="2073"/>
        <v>0</v>
      </c>
    </row>
    <row r="66313" spans="1:7" x14ac:dyDescent="0.25">
      <c r="A66313">
        <v>202104</v>
      </c>
      <c r="B66313" s="2">
        <v>44369.728747572815</v>
      </c>
      <c r="C66313">
        <v>61407</v>
      </c>
      <c r="D66313">
        <v>351192</v>
      </c>
      <c r="E66313" t="str">
        <f t="shared" si="2072"/>
        <v>вторник</v>
      </c>
      <c r="F66313">
        <f>VLOOKUP(C66313,'Первые просмотры'!A:B,2,0)</f>
        <v>120085</v>
      </c>
      <c r="G66313">
        <f t="shared" si="2073"/>
        <v>0</v>
      </c>
    </row>
    <row r="66314" spans="1:7" x14ac:dyDescent="0.25">
      <c r="A66314">
        <v>202106</v>
      </c>
      <c r="B66314" s="2">
        <v>44369.729152103559</v>
      </c>
      <c r="C66314">
        <v>180786</v>
      </c>
      <c r="D66314">
        <v>408733</v>
      </c>
      <c r="E66314" t="str">
        <f t="shared" si="2072"/>
        <v>вторник</v>
      </c>
      <c r="F66314">
        <f>VLOOKUP(C66314,'Первые просмотры'!A:B,2,0)</f>
        <v>50976</v>
      </c>
      <c r="G66314">
        <f t="shared" si="2073"/>
        <v>0</v>
      </c>
    </row>
    <row r="66315" spans="1:7" x14ac:dyDescent="0.25">
      <c r="A66315">
        <v>202111</v>
      </c>
      <c r="B66315" s="2">
        <v>44369.729152103559</v>
      </c>
      <c r="C66315">
        <v>234810</v>
      </c>
      <c r="D66315">
        <v>108086</v>
      </c>
      <c r="E66315" t="str">
        <f t="shared" si="2072"/>
        <v>вторник</v>
      </c>
      <c r="F66315">
        <f>VLOOKUP(C66315,'Первые просмотры'!A:B,2,0)</f>
        <v>89311</v>
      </c>
      <c r="G66315">
        <f t="shared" si="2073"/>
        <v>0</v>
      </c>
    </row>
    <row r="66316" spans="1:7" x14ac:dyDescent="0.25">
      <c r="A66316">
        <v>202112</v>
      </c>
      <c r="B66316" s="2">
        <v>44369.729556634302</v>
      </c>
      <c r="C66316">
        <v>124881</v>
      </c>
      <c r="D66316">
        <v>250679</v>
      </c>
      <c r="E66316" t="str">
        <f t="shared" si="2072"/>
        <v>вторник</v>
      </c>
      <c r="F66316">
        <f>VLOOKUP(C66316,'Первые просмотры'!A:B,2,0)</f>
        <v>130115</v>
      </c>
      <c r="G66316">
        <f t="shared" si="2073"/>
        <v>0</v>
      </c>
    </row>
    <row r="66317" spans="1:7" x14ac:dyDescent="0.25">
      <c r="A66317">
        <v>202115</v>
      </c>
      <c r="B66317" s="2">
        <v>44369.729961165045</v>
      </c>
      <c r="C66317">
        <v>133743</v>
      </c>
      <c r="D66317">
        <v>250679</v>
      </c>
      <c r="E66317" t="str">
        <f t="shared" si="2072"/>
        <v>вторник</v>
      </c>
      <c r="F66317">
        <f>VLOOKUP(C66317,'Первые просмотры'!A:B,2,0)</f>
        <v>33616</v>
      </c>
      <c r="G66317">
        <f t="shared" si="2073"/>
        <v>0</v>
      </c>
    </row>
    <row r="66318" spans="1:7" x14ac:dyDescent="0.25">
      <c r="A66318">
        <v>202118</v>
      </c>
      <c r="B66318" s="2">
        <v>44369.73</v>
      </c>
      <c r="C66318">
        <v>242107</v>
      </c>
      <c r="D66318">
        <v>230507</v>
      </c>
      <c r="E66318" t="str">
        <f t="shared" si="2072"/>
        <v>вторник</v>
      </c>
      <c r="F66318">
        <f>VLOOKUP(C66318,'Первые просмотры'!A:B,2,0)</f>
        <v>190821</v>
      </c>
      <c r="G66318">
        <f t="shared" si="2073"/>
        <v>0</v>
      </c>
    </row>
    <row r="66319" spans="1:7" x14ac:dyDescent="0.25">
      <c r="A66319">
        <v>202123</v>
      </c>
      <c r="B66319" s="2">
        <v>44369.730770226532</v>
      </c>
      <c r="C66319">
        <v>116555</v>
      </c>
      <c r="D66319">
        <v>43697</v>
      </c>
      <c r="E66319" t="str">
        <f t="shared" si="2072"/>
        <v>вторник</v>
      </c>
      <c r="F66319">
        <f>VLOOKUP(C66319,'Первые просмотры'!A:B,2,0)</f>
        <v>181912</v>
      </c>
      <c r="G66319">
        <f t="shared" si="2073"/>
        <v>0</v>
      </c>
    </row>
    <row r="66320" spans="1:7" x14ac:dyDescent="0.25">
      <c r="A66320">
        <v>202127</v>
      </c>
      <c r="B66320" s="2">
        <v>44369.730770226532</v>
      </c>
      <c r="C66320">
        <v>120558</v>
      </c>
      <c r="D66320">
        <v>163559</v>
      </c>
      <c r="E66320" t="str">
        <f t="shared" si="2072"/>
        <v>вторник</v>
      </c>
      <c r="F66320">
        <f>VLOOKUP(C66320,'Первые просмотры'!A:B,2,0)</f>
        <v>116624</v>
      </c>
      <c r="G66320">
        <f t="shared" si="2073"/>
        <v>0</v>
      </c>
    </row>
    <row r="66321" spans="1:7" x14ac:dyDescent="0.25">
      <c r="A66321">
        <v>202130</v>
      </c>
      <c r="B66321" s="2">
        <v>44369.731174757282</v>
      </c>
      <c r="C66321">
        <v>170085</v>
      </c>
      <c r="D66321">
        <v>134245</v>
      </c>
      <c r="E66321" t="str">
        <f t="shared" si="2072"/>
        <v>вторник</v>
      </c>
      <c r="F66321">
        <f>VLOOKUP(C66321,'Первые просмотры'!A:B,2,0)</f>
        <v>32132</v>
      </c>
      <c r="G66321">
        <f t="shared" si="2073"/>
        <v>0</v>
      </c>
    </row>
    <row r="66322" spans="1:7" x14ac:dyDescent="0.25">
      <c r="A66322">
        <v>202131</v>
      </c>
      <c r="B66322" s="2">
        <v>44369.731983818776</v>
      </c>
      <c r="C66322">
        <v>178802</v>
      </c>
      <c r="D66322">
        <v>81226</v>
      </c>
      <c r="E66322" t="str">
        <f t="shared" si="2072"/>
        <v>вторник</v>
      </c>
      <c r="F66322">
        <f>VLOOKUP(C66322,'Первые просмотры'!A:B,2,0)</f>
        <v>51014</v>
      </c>
      <c r="G66322">
        <f t="shared" si="2073"/>
        <v>0</v>
      </c>
    </row>
    <row r="66323" spans="1:7" x14ac:dyDescent="0.25">
      <c r="A66323">
        <v>202133</v>
      </c>
      <c r="B66323" s="2">
        <v>44369.731983818776</v>
      </c>
      <c r="C66323">
        <v>291658</v>
      </c>
      <c r="D66323">
        <v>293905</v>
      </c>
      <c r="E66323" t="str">
        <f t="shared" si="2072"/>
        <v>вторник</v>
      </c>
      <c r="F66323">
        <f>VLOOKUP(C66323,'Первые просмотры'!A:B,2,0)</f>
        <v>88534</v>
      </c>
      <c r="G66323">
        <f t="shared" si="2073"/>
        <v>0</v>
      </c>
    </row>
    <row r="66324" spans="1:7" x14ac:dyDescent="0.25">
      <c r="A66324">
        <v>202137</v>
      </c>
      <c r="B66324" s="2">
        <v>44369.732792880262</v>
      </c>
      <c r="C66324">
        <v>187930</v>
      </c>
      <c r="D66324">
        <v>250679</v>
      </c>
      <c r="E66324" t="str">
        <f t="shared" si="2072"/>
        <v>вторник</v>
      </c>
      <c r="F66324">
        <f>VLOOKUP(C66324,'Первые просмотры'!A:B,2,0)</f>
        <v>5610</v>
      </c>
      <c r="G66324">
        <f t="shared" si="2073"/>
        <v>0</v>
      </c>
    </row>
    <row r="66325" spans="1:7" x14ac:dyDescent="0.25">
      <c r="A66325">
        <v>202138</v>
      </c>
      <c r="B66325" s="2">
        <v>44369.732792880262</v>
      </c>
      <c r="C66325">
        <v>261296</v>
      </c>
      <c r="D66325">
        <v>330333</v>
      </c>
      <c r="E66325" t="str">
        <f t="shared" si="2072"/>
        <v>вторник</v>
      </c>
      <c r="F66325">
        <f>VLOOKUP(C66325,'Первые просмотры'!A:B,2,0)</f>
        <v>69346</v>
      </c>
      <c r="G66325">
        <f t="shared" si="2073"/>
        <v>0</v>
      </c>
    </row>
    <row r="66326" spans="1:7" x14ac:dyDescent="0.25">
      <c r="A66326">
        <v>202139</v>
      </c>
      <c r="B66326" s="2">
        <v>44369.733197411006</v>
      </c>
      <c r="C66326">
        <v>165697</v>
      </c>
      <c r="D66326">
        <v>473327</v>
      </c>
      <c r="E66326" t="str">
        <f t="shared" si="2072"/>
        <v>вторник</v>
      </c>
      <c r="F66326">
        <f>VLOOKUP(C66326,'Первые просмотры'!A:B,2,0)</f>
        <v>112145</v>
      </c>
      <c r="G66326">
        <f t="shared" si="2073"/>
        <v>0</v>
      </c>
    </row>
    <row r="66327" spans="1:7" x14ac:dyDescent="0.25">
      <c r="A66327">
        <v>202143</v>
      </c>
      <c r="B66327" s="2">
        <v>44369.733601941749</v>
      </c>
      <c r="C66327">
        <v>283042</v>
      </c>
      <c r="D66327">
        <v>428248</v>
      </c>
      <c r="E66327" t="str">
        <f t="shared" si="2072"/>
        <v>вторник</v>
      </c>
      <c r="F66327">
        <f>VLOOKUP(C66327,'Первые просмотры'!A:B,2,0)</f>
        <v>21053</v>
      </c>
      <c r="G66327">
        <f t="shared" si="2073"/>
        <v>0</v>
      </c>
    </row>
    <row r="66328" spans="1:7" x14ac:dyDescent="0.25">
      <c r="A66328">
        <v>202146</v>
      </c>
      <c r="B66328" s="2">
        <v>44369.734006472492</v>
      </c>
      <c r="C66328">
        <v>196922</v>
      </c>
      <c r="D66328">
        <v>104958</v>
      </c>
      <c r="E66328" t="str">
        <f t="shared" si="2072"/>
        <v>вторник</v>
      </c>
      <c r="F66328">
        <f>VLOOKUP(C66328,'Первые просмотры'!A:B,2,0)</f>
        <v>87779</v>
      </c>
      <c r="G66328">
        <f t="shared" si="2073"/>
        <v>0</v>
      </c>
    </row>
    <row r="66329" spans="1:7" x14ac:dyDescent="0.25">
      <c r="A66329">
        <v>202148</v>
      </c>
      <c r="B66329" s="2">
        <v>44369.734006472492</v>
      </c>
      <c r="C66329">
        <v>348528</v>
      </c>
      <c r="D66329">
        <v>78362</v>
      </c>
      <c r="E66329" t="str">
        <f t="shared" si="2072"/>
        <v>вторник</v>
      </c>
      <c r="F66329">
        <f>VLOOKUP(C66329,'Первые просмотры'!A:B,2,0)</f>
        <v>120447</v>
      </c>
      <c r="G66329">
        <f t="shared" si="2073"/>
        <v>0</v>
      </c>
    </row>
    <row r="66330" spans="1:7" x14ac:dyDescent="0.25">
      <c r="A66330">
        <v>202152</v>
      </c>
      <c r="B66330" s="2">
        <v>44369.734411003235</v>
      </c>
      <c r="C66330">
        <v>85259</v>
      </c>
      <c r="D66330">
        <v>158978</v>
      </c>
      <c r="E66330" t="str">
        <f t="shared" si="2072"/>
        <v>вторник</v>
      </c>
      <c r="F66330">
        <f>VLOOKUP(C66330,'Первые просмотры'!A:B,2,0)</f>
        <v>112202</v>
      </c>
      <c r="G66330">
        <f t="shared" si="2073"/>
        <v>0</v>
      </c>
    </row>
    <row r="66331" spans="1:7" x14ac:dyDescent="0.25">
      <c r="A66331">
        <v>202153</v>
      </c>
      <c r="B66331" s="2">
        <v>44369.735220064729</v>
      </c>
      <c r="C66331">
        <v>304445</v>
      </c>
      <c r="D66331">
        <v>105089</v>
      </c>
      <c r="E66331" t="str">
        <f t="shared" si="2072"/>
        <v>вторник</v>
      </c>
      <c r="F66331">
        <f>VLOOKUP(C66331,'Первые просмотры'!A:B,2,0)</f>
        <v>20761</v>
      </c>
      <c r="G66331">
        <f t="shared" si="2073"/>
        <v>0</v>
      </c>
    </row>
    <row r="66332" spans="1:7" x14ac:dyDescent="0.25">
      <c r="A66332">
        <v>202154</v>
      </c>
      <c r="B66332" s="2">
        <v>44369.735624595465</v>
      </c>
      <c r="C66332">
        <v>162577</v>
      </c>
      <c r="D66332">
        <v>230507</v>
      </c>
      <c r="E66332" t="str">
        <f t="shared" si="2072"/>
        <v>вторник</v>
      </c>
      <c r="F66332">
        <f>VLOOKUP(C66332,'Первые просмотры'!A:B,2,0)</f>
        <v>118506</v>
      </c>
      <c r="G66332">
        <f t="shared" si="2073"/>
        <v>0</v>
      </c>
    </row>
    <row r="66333" spans="1:7" x14ac:dyDescent="0.25">
      <c r="A66333">
        <v>202158</v>
      </c>
      <c r="B66333" s="2">
        <v>44369.736029126216</v>
      </c>
      <c r="C66333">
        <v>159142</v>
      </c>
      <c r="D66333">
        <v>117745</v>
      </c>
      <c r="E66333" t="str">
        <f t="shared" si="2072"/>
        <v>вторник</v>
      </c>
      <c r="F66333">
        <f>VLOOKUP(C66333,'Первые просмотры'!A:B,2,0)</f>
        <v>202158</v>
      </c>
      <c r="G66333">
        <f t="shared" si="2073"/>
        <v>1</v>
      </c>
    </row>
    <row r="66334" spans="1:7" x14ac:dyDescent="0.25">
      <c r="A66334">
        <v>202159</v>
      </c>
      <c r="B66334" s="2">
        <v>44369.736838187702</v>
      </c>
      <c r="C66334">
        <v>116108</v>
      </c>
      <c r="D66334">
        <v>119030</v>
      </c>
      <c r="E66334" t="str">
        <f t="shared" si="2072"/>
        <v>вторник</v>
      </c>
      <c r="F66334">
        <f>VLOOKUP(C66334,'Первые просмотры'!A:B,2,0)</f>
        <v>108262</v>
      </c>
      <c r="G66334">
        <f t="shared" si="2073"/>
        <v>0</v>
      </c>
    </row>
    <row r="66335" spans="1:7" x14ac:dyDescent="0.25">
      <c r="A66335">
        <v>202163</v>
      </c>
      <c r="B66335" s="2">
        <v>44369.736838187702</v>
      </c>
      <c r="C66335">
        <v>199221</v>
      </c>
      <c r="D66335">
        <v>389985</v>
      </c>
      <c r="E66335" t="str">
        <f t="shared" si="2072"/>
        <v>вторник</v>
      </c>
      <c r="F66335">
        <f>VLOOKUP(C66335,'Первые просмотры'!A:B,2,0)</f>
        <v>27155</v>
      </c>
      <c r="G66335">
        <f t="shared" si="2073"/>
        <v>0</v>
      </c>
    </row>
    <row r="66336" spans="1:7" x14ac:dyDescent="0.25">
      <c r="A66336">
        <v>202164</v>
      </c>
      <c r="B66336" s="2">
        <v>44369.737242718445</v>
      </c>
      <c r="C66336">
        <v>38309</v>
      </c>
      <c r="D66336">
        <v>438887</v>
      </c>
      <c r="E66336" t="str">
        <f t="shared" si="2072"/>
        <v>вторник</v>
      </c>
      <c r="F66336">
        <f>VLOOKUP(C66336,'Первые просмотры'!A:B,2,0)</f>
        <v>163020</v>
      </c>
      <c r="G66336">
        <f t="shared" si="2073"/>
        <v>0</v>
      </c>
    </row>
    <row r="66337" spans="1:7" x14ac:dyDescent="0.25">
      <c r="A66337">
        <v>202166</v>
      </c>
      <c r="B66337" s="2">
        <v>44369.738051779939</v>
      </c>
      <c r="C66337">
        <v>140925</v>
      </c>
      <c r="D66337">
        <v>439981</v>
      </c>
      <c r="E66337" t="str">
        <f t="shared" si="2072"/>
        <v>вторник</v>
      </c>
      <c r="F66337">
        <f>VLOOKUP(C66337,'Первые просмотры'!A:B,2,0)</f>
        <v>106360</v>
      </c>
      <c r="G66337">
        <f t="shared" si="2073"/>
        <v>0</v>
      </c>
    </row>
    <row r="66338" spans="1:7" x14ac:dyDescent="0.25">
      <c r="A66338">
        <v>202167</v>
      </c>
      <c r="B66338" s="2">
        <v>44369.738456310683</v>
      </c>
      <c r="C66338">
        <v>279887</v>
      </c>
      <c r="D66338">
        <v>21760</v>
      </c>
      <c r="E66338" t="str">
        <f t="shared" si="2072"/>
        <v>вторник</v>
      </c>
      <c r="F66338">
        <f>VLOOKUP(C66338,'Первые просмотры'!A:B,2,0)</f>
        <v>111879</v>
      </c>
      <c r="G66338">
        <f t="shared" si="2073"/>
        <v>0</v>
      </c>
    </row>
    <row r="66339" spans="1:7" x14ac:dyDescent="0.25">
      <c r="A66339">
        <v>202170</v>
      </c>
      <c r="B66339" s="2">
        <v>44369.738860841419</v>
      </c>
      <c r="C66339">
        <v>219622</v>
      </c>
      <c r="D66339">
        <v>250679</v>
      </c>
      <c r="E66339" t="str">
        <f t="shared" si="2072"/>
        <v>вторник</v>
      </c>
      <c r="F66339">
        <f>VLOOKUP(C66339,'Первые просмотры'!A:B,2,0)</f>
        <v>116337</v>
      </c>
      <c r="G66339">
        <f t="shared" si="2073"/>
        <v>0</v>
      </c>
    </row>
    <row r="66340" spans="1:7" x14ac:dyDescent="0.25">
      <c r="A66340">
        <v>202172</v>
      </c>
      <c r="B66340" s="2">
        <v>44369.738860841419</v>
      </c>
      <c r="C66340">
        <v>231732</v>
      </c>
      <c r="D66340">
        <v>459455</v>
      </c>
      <c r="E66340" t="str">
        <f t="shared" si="2072"/>
        <v>вторник</v>
      </c>
      <c r="F66340">
        <f>VLOOKUP(C66340,'Первые просмотры'!A:B,2,0)</f>
        <v>122108</v>
      </c>
      <c r="G66340">
        <f t="shared" si="2073"/>
        <v>0</v>
      </c>
    </row>
    <row r="66341" spans="1:7" x14ac:dyDescent="0.25">
      <c r="A66341">
        <v>202173</v>
      </c>
      <c r="B66341" s="2">
        <v>44369.738860841419</v>
      </c>
      <c r="C66341">
        <v>326958</v>
      </c>
      <c r="D66341">
        <v>227775</v>
      </c>
      <c r="E66341" t="str">
        <f t="shared" si="2072"/>
        <v>вторник</v>
      </c>
      <c r="F66341">
        <f>VLOOKUP(C66341,'Первые просмотры'!A:B,2,0)</f>
        <v>117764</v>
      </c>
      <c r="G66341">
        <f t="shared" si="2073"/>
        <v>0</v>
      </c>
    </row>
    <row r="66342" spans="1:7" x14ac:dyDescent="0.25">
      <c r="A66342">
        <v>202177</v>
      </c>
      <c r="B66342" s="2">
        <v>44369.740074433663</v>
      </c>
      <c r="C66342">
        <v>290827</v>
      </c>
      <c r="D66342">
        <v>158978</v>
      </c>
      <c r="E66342" t="str">
        <f t="shared" si="2072"/>
        <v>вторник</v>
      </c>
      <c r="F66342">
        <f>VLOOKUP(C66342,'Первые просмотры'!A:B,2,0)</f>
        <v>192469</v>
      </c>
      <c r="G66342">
        <f t="shared" si="2073"/>
        <v>0</v>
      </c>
    </row>
    <row r="66343" spans="1:7" x14ac:dyDescent="0.25">
      <c r="A66343">
        <v>202182</v>
      </c>
      <c r="B66343" s="2">
        <v>44369.741692556636</v>
      </c>
      <c r="C66343">
        <v>205431</v>
      </c>
      <c r="D66343">
        <v>346056</v>
      </c>
      <c r="E66343" t="str">
        <f t="shared" si="2072"/>
        <v>вторник</v>
      </c>
      <c r="F66343">
        <f>VLOOKUP(C66343,'Первые просмотры'!A:B,2,0)</f>
        <v>36887</v>
      </c>
      <c r="G66343">
        <f t="shared" si="2073"/>
        <v>0</v>
      </c>
    </row>
    <row r="66344" spans="1:7" x14ac:dyDescent="0.25">
      <c r="A66344">
        <v>202184</v>
      </c>
      <c r="B66344" s="2">
        <v>44369.742501618122</v>
      </c>
      <c r="C66344">
        <v>325345</v>
      </c>
      <c r="D66344">
        <v>63666</v>
      </c>
      <c r="E66344" t="str">
        <f t="shared" si="2072"/>
        <v>вторник</v>
      </c>
      <c r="F66344">
        <f>VLOOKUP(C66344,'Первые просмотры'!A:B,2,0)</f>
        <v>152234</v>
      </c>
      <c r="G66344">
        <f t="shared" si="2073"/>
        <v>0</v>
      </c>
    </row>
    <row r="66345" spans="1:7" x14ac:dyDescent="0.25">
      <c r="A66345">
        <v>202189</v>
      </c>
      <c r="B66345" s="2">
        <v>44369.742906148873</v>
      </c>
      <c r="C66345">
        <v>200721</v>
      </c>
      <c r="D66345">
        <v>351192</v>
      </c>
      <c r="E66345" t="str">
        <f t="shared" si="2072"/>
        <v>вторник</v>
      </c>
      <c r="F66345">
        <f>VLOOKUP(C66345,'Первые просмотры'!A:B,2,0)</f>
        <v>117871</v>
      </c>
      <c r="G66345">
        <f t="shared" si="2073"/>
        <v>0</v>
      </c>
    </row>
    <row r="66346" spans="1:7" x14ac:dyDescent="0.25">
      <c r="A66346">
        <v>202193</v>
      </c>
      <c r="B66346" s="2">
        <v>44369.743715210352</v>
      </c>
      <c r="C66346">
        <v>266406</v>
      </c>
      <c r="D66346">
        <v>15045</v>
      </c>
      <c r="E66346" t="str">
        <f t="shared" si="2072"/>
        <v>вторник</v>
      </c>
      <c r="F66346">
        <f>VLOOKUP(C66346,'Первые просмотры'!A:B,2,0)</f>
        <v>41022</v>
      </c>
      <c r="G66346">
        <f t="shared" si="2073"/>
        <v>0</v>
      </c>
    </row>
    <row r="66347" spans="1:7" x14ac:dyDescent="0.25">
      <c r="A66347">
        <v>202194</v>
      </c>
      <c r="B66347" s="2">
        <v>44369.744119741103</v>
      </c>
      <c r="C66347">
        <v>223532</v>
      </c>
      <c r="D66347">
        <v>129878</v>
      </c>
      <c r="E66347" t="str">
        <f t="shared" si="2072"/>
        <v>вторник</v>
      </c>
      <c r="F66347">
        <f>VLOOKUP(C66347,'Первые просмотры'!A:B,2,0)</f>
        <v>118762</v>
      </c>
      <c r="G66347">
        <f t="shared" si="2073"/>
        <v>0</v>
      </c>
    </row>
    <row r="66348" spans="1:7" x14ac:dyDescent="0.25">
      <c r="A66348">
        <v>202197</v>
      </c>
      <c r="B66348" s="2">
        <v>44369.744119741103</v>
      </c>
      <c r="C66348">
        <v>234386</v>
      </c>
      <c r="D66348">
        <v>169966</v>
      </c>
      <c r="E66348" t="str">
        <f t="shared" si="2072"/>
        <v>вторник</v>
      </c>
      <c r="F66348">
        <f>VLOOKUP(C66348,'Первые просмотры'!A:B,2,0)</f>
        <v>17742</v>
      </c>
      <c r="G66348">
        <f t="shared" si="2073"/>
        <v>0</v>
      </c>
    </row>
    <row r="66349" spans="1:7" x14ac:dyDescent="0.25">
      <c r="A66349">
        <v>202199</v>
      </c>
      <c r="B66349" s="2">
        <v>44369.744524271846</v>
      </c>
      <c r="C66349">
        <v>11862</v>
      </c>
      <c r="D66349">
        <v>180863</v>
      </c>
      <c r="E66349" t="str">
        <f t="shared" si="2072"/>
        <v>вторник</v>
      </c>
      <c r="F66349">
        <f>VLOOKUP(C66349,'Первые просмотры'!A:B,2,0)</f>
        <v>64153</v>
      </c>
      <c r="G66349">
        <f t="shared" si="2073"/>
        <v>0</v>
      </c>
    </row>
    <row r="66350" spans="1:7" x14ac:dyDescent="0.25">
      <c r="A66350">
        <v>202204</v>
      </c>
      <c r="B66350" s="2">
        <v>44369.745999999999</v>
      </c>
      <c r="C66350">
        <v>227633</v>
      </c>
      <c r="D66350">
        <v>204394</v>
      </c>
      <c r="E66350" t="str">
        <f t="shared" si="2072"/>
        <v>вторник</v>
      </c>
      <c r="F66350">
        <f>VLOOKUP(C66350,'Первые просмотры'!A:B,2,0)</f>
        <v>201256</v>
      </c>
      <c r="G66350">
        <f t="shared" si="2073"/>
        <v>0</v>
      </c>
    </row>
    <row r="66351" spans="1:7" x14ac:dyDescent="0.25">
      <c r="A66351">
        <v>202205</v>
      </c>
      <c r="B66351" s="2">
        <v>44369.746546925569</v>
      </c>
      <c r="C66351">
        <v>15479</v>
      </c>
      <c r="D66351">
        <v>421914</v>
      </c>
      <c r="E66351" t="str">
        <f t="shared" si="2072"/>
        <v>вторник</v>
      </c>
      <c r="F66351">
        <f>VLOOKUP(C66351,'Первые просмотры'!A:B,2,0)</f>
        <v>28754</v>
      </c>
      <c r="G66351">
        <f t="shared" si="2073"/>
        <v>0</v>
      </c>
    </row>
    <row r="66352" spans="1:7" x14ac:dyDescent="0.25">
      <c r="A66352">
        <v>202210</v>
      </c>
      <c r="B66352" s="2">
        <v>44369.746546925569</v>
      </c>
      <c r="C66352">
        <v>52162</v>
      </c>
      <c r="D66352">
        <v>389689</v>
      </c>
      <c r="E66352" t="str">
        <f t="shared" si="2072"/>
        <v>вторник</v>
      </c>
      <c r="F66352">
        <f>VLOOKUP(C66352,'Первые просмотры'!A:B,2,0)</f>
        <v>118799</v>
      </c>
      <c r="G66352">
        <f t="shared" si="2073"/>
        <v>0</v>
      </c>
    </row>
    <row r="66353" spans="1:7" x14ac:dyDescent="0.25">
      <c r="A66353">
        <v>202211</v>
      </c>
      <c r="B66353" s="2">
        <v>44369.746951456305</v>
      </c>
      <c r="C66353">
        <v>91074</v>
      </c>
      <c r="D66353">
        <v>397</v>
      </c>
      <c r="E66353" t="str">
        <f t="shared" si="2072"/>
        <v>вторник</v>
      </c>
      <c r="F66353">
        <f>VLOOKUP(C66353,'Первые просмотры'!A:B,2,0)</f>
        <v>118614</v>
      </c>
      <c r="G66353">
        <f t="shared" si="2073"/>
        <v>0</v>
      </c>
    </row>
    <row r="66354" spans="1:7" x14ac:dyDescent="0.25">
      <c r="A66354">
        <v>202216</v>
      </c>
      <c r="B66354" s="2">
        <v>44369.747760517799</v>
      </c>
      <c r="C66354">
        <v>104174</v>
      </c>
      <c r="D66354">
        <v>266598</v>
      </c>
      <c r="E66354" t="str">
        <f t="shared" si="2072"/>
        <v>вторник</v>
      </c>
      <c r="F66354">
        <f>VLOOKUP(C66354,'Первые просмотры'!A:B,2,0)</f>
        <v>118181</v>
      </c>
      <c r="G66354">
        <f t="shared" si="2073"/>
        <v>0</v>
      </c>
    </row>
    <row r="66355" spans="1:7" x14ac:dyDescent="0.25">
      <c r="A66355">
        <v>202221</v>
      </c>
      <c r="B66355" s="2">
        <v>44369.74816504855</v>
      </c>
      <c r="C66355">
        <v>216548</v>
      </c>
      <c r="D66355">
        <v>357547</v>
      </c>
      <c r="E66355" t="str">
        <f t="shared" si="2072"/>
        <v>вторник</v>
      </c>
      <c r="F66355">
        <f>VLOOKUP(C66355,'Первые просмотры'!A:B,2,0)</f>
        <v>21258</v>
      </c>
      <c r="G66355">
        <f t="shared" si="2073"/>
        <v>0</v>
      </c>
    </row>
    <row r="66356" spans="1:7" x14ac:dyDescent="0.25">
      <c r="A66356">
        <v>202222</v>
      </c>
      <c r="B66356" s="2">
        <v>44369.748333333337</v>
      </c>
      <c r="C66356">
        <v>54270</v>
      </c>
      <c r="D66356">
        <v>117745</v>
      </c>
      <c r="E66356" t="str">
        <f t="shared" si="2072"/>
        <v>вторник</v>
      </c>
      <c r="F66356">
        <f>VLOOKUP(C66356,'Первые просмотры'!A:B,2,0)</f>
        <v>101446</v>
      </c>
      <c r="G66356">
        <f t="shared" si="2073"/>
        <v>0</v>
      </c>
    </row>
    <row r="66357" spans="1:7" x14ac:dyDescent="0.25">
      <c r="A66357">
        <v>202225</v>
      </c>
      <c r="B66357" s="2">
        <v>44369.748569579286</v>
      </c>
      <c r="C66357">
        <v>299451</v>
      </c>
      <c r="D66357">
        <v>95024</v>
      </c>
      <c r="E66357" t="str">
        <f t="shared" si="2072"/>
        <v>вторник</v>
      </c>
      <c r="F66357">
        <f>VLOOKUP(C66357,'Первые просмотры'!A:B,2,0)</f>
        <v>135299</v>
      </c>
      <c r="G66357">
        <f t="shared" si="2073"/>
        <v>0</v>
      </c>
    </row>
    <row r="66358" spans="1:7" x14ac:dyDescent="0.25">
      <c r="A66358">
        <v>202230</v>
      </c>
      <c r="B66358" s="2">
        <v>44369.749783171523</v>
      </c>
      <c r="C66358">
        <v>53946</v>
      </c>
      <c r="D66358">
        <v>239565</v>
      </c>
      <c r="E66358" t="str">
        <f t="shared" si="2072"/>
        <v>вторник</v>
      </c>
      <c r="F66358">
        <f>VLOOKUP(C66358,'Первые просмотры'!A:B,2,0)</f>
        <v>26079</v>
      </c>
      <c r="G66358">
        <f t="shared" si="2073"/>
        <v>0</v>
      </c>
    </row>
    <row r="66359" spans="1:7" x14ac:dyDescent="0.25">
      <c r="A66359">
        <v>202235</v>
      </c>
      <c r="B66359" s="2">
        <v>44369.749783171523</v>
      </c>
      <c r="C66359">
        <v>297798</v>
      </c>
      <c r="D66359">
        <v>411922</v>
      </c>
      <c r="E66359" t="str">
        <f t="shared" si="2072"/>
        <v>вторник</v>
      </c>
      <c r="F66359">
        <f>VLOOKUP(C66359,'Первые просмотры'!A:B,2,0)</f>
        <v>202235</v>
      </c>
      <c r="G66359">
        <f t="shared" si="2073"/>
        <v>1</v>
      </c>
    </row>
    <row r="66360" spans="1:7" x14ac:dyDescent="0.25">
      <c r="A66360">
        <v>202239</v>
      </c>
      <c r="B66360" s="2">
        <v>44369.75099676376</v>
      </c>
      <c r="C66360">
        <v>195980</v>
      </c>
      <c r="D66360">
        <v>139440</v>
      </c>
      <c r="E66360" t="str">
        <f t="shared" si="2072"/>
        <v>вторник</v>
      </c>
      <c r="F66360">
        <f>VLOOKUP(C66360,'Первые просмотры'!A:B,2,0)</f>
        <v>26710</v>
      </c>
      <c r="G66360">
        <f t="shared" si="2073"/>
        <v>0</v>
      </c>
    </row>
    <row r="66361" spans="1:7" x14ac:dyDescent="0.25">
      <c r="A66361">
        <v>202240</v>
      </c>
      <c r="B66361" s="2">
        <v>44369.753019417476</v>
      </c>
      <c r="C66361">
        <v>153567</v>
      </c>
      <c r="D66361">
        <v>155463</v>
      </c>
      <c r="E66361" t="str">
        <f t="shared" si="2072"/>
        <v>вторник</v>
      </c>
      <c r="F66361">
        <f>VLOOKUP(C66361,'Первые просмотры'!A:B,2,0)</f>
        <v>27203</v>
      </c>
      <c r="G66361">
        <f t="shared" si="2073"/>
        <v>0</v>
      </c>
    </row>
    <row r="66362" spans="1:7" x14ac:dyDescent="0.25">
      <c r="A66362">
        <v>202244</v>
      </c>
      <c r="B66362" s="2">
        <v>44369.753423948219</v>
      </c>
      <c r="C66362">
        <v>137423</v>
      </c>
      <c r="D66362">
        <v>21760</v>
      </c>
      <c r="E66362" t="str">
        <f t="shared" si="2072"/>
        <v>вторник</v>
      </c>
      <c r="F66362">
        <f>VLOOKUP(C66362,'Первые просмотры'!A:B,2,0)</f>
        <v>21818</v>
      </c>
      <c r="G66362">
        <f t="shared" si="2073"/>
        <v>0</v>
      </c>
    </row>
    <row r="66363" spans="1:7" x14ac:dyDescent="0.25">
      <c r="A66363">
        <v>202246</v>
      </c>
      <c r="B66363" s="2">
        <v>44369.753828478963</v>
      </c>
      <c r="C66363">
        <v>129189</v>
      </c>
      <c r="D66363">
        <v>141259</v>
      </c>
      <c r="E66363" t="str">
        <f t="shared" si="2072"/>
        <v>вторник</v>
      </c>
      <c r="F66363">
        <f>VLOOKUP(C66363,'Первые просмотры'!A:B,2,0)</f>
        <v>103139</v>
      </c>
      <c r="G66363">
        <f t="shared" si="2073"/>
        <v>0</v>
      </c>
    </row>
    <row r="66364" spans="1:7" x14ac:dyDescent="0.25">
      <c r="A66364">
        <v>202251</v>
      </c>
      <c r="B66364" s="2">
        <v>44369.754637540456</v>
      </c>
      <c r="C66364">
        <v>49641</v>
      </c>
      <c r="D66364">
        <v>250679</v>
      </c>
      <c r="E66364" t="str">
        <f t="shared" si="2072"/>
        <v>вторник</v>
      </c>
      <c r="F66364">
        <f>VLOOKUP(C66364,'Первые просмотры'!A:B,2,0)</f>
        <v>29933</v>
      </c>
      <c r="G66364">
        <f t="shared" si="2073"/>
        <v>0</v>
      </c>
    </row>
    <row r="66365" spans="1:7" x14ac:dyDescent="0.25">
      <c r="A66365">
        <v>202256</v>
      </c>
      <c r="B66365" s="2">
        <v>44369.754637540456</v>
      </c>
      <c r="C66365">
        <v>124252</v>
      </c>
      <c r="D66365">
        <v>328312</v>
      </c>
      <c r="E66365" t="str">
        <f t="shared" si="2072"/>
        <v>вторник</v>
      </c>
      <c r="F66365">
        <f>VLOOKUP(C66365,'Первые просмотры'!A:B,2,0)</f>
        <v>109446</v>
      </c>
      <c r="G66365">
        <f t="shared" si="2073"/>
        <v>0</v>
      </c>
    </row>
    <row r="66366" spans="1:7" x14ac:dyDescent="0.25">
      <c r="A66366">
        <v>202257</v>
      </c>
      <c r="B66366" s="2">
        <v>44369.755042071192</v>
      </c>
      <c r="C66366">
        <v>66539</v>
      </c>
      <c r="D66366">
        <v>129210</v>
      </c>
      <c r="E66366" t="str">
        <f t="shared" si="2072"/>
        <v>вторник</v>
      </c>
      <c r="F66366">
        <f>VLOOKUP(C66366,'Первые просмотры'!A:B,2,0)</f>
        <v>86039</v>
      </c>
      <c r="G66366">
        <f t="shared" si="2073"/>
        <v>0</v>
      </c>
    </row>
    <row r="66367" spans="1:7" x14ac:dyDescent="0.25">
      <c r="A66367">
        <v>202261</v>
      </c>
      <c r="B66367" s="2">
        <v>44369.755042071192</v>
      </c>
      <c r="C66367">
        <v>91375</v>
      </c>
      <c r="D66367">
        <v>104958</v>
      </c>
      <c r="E66367" t="str">
        <f t="shared" si="2072"/>
        <v>вторник</v>
      </c>
      <c r="F66367">
        <f>VLOOKUP(C66367,'Первые просмотры'!A:B,2,0)</f>
        <v>3537</v>
      </c>
      <c r="G66367">
        <f t="shared" si="2073"/>
        <v>0</v>
      </c>
    </row>
    <row r="66368" spans="1:7" x14ac:dyDescent="0.25">
      <c r="A66368">
        <v>202264</v>
      </c>
      <c r="B66368" s="2">
        <v>44369.755042071192</v>
      </c>
      <c r="C66368">
        <v>170938</v>
      </c>
      <c r="D66368">
        <v>86587</v>
      </c>
      <c r="E66368" t="str">
        <f t="shared" si="2072"/>
        <v>вторник</v>
      </c>
      <c r="F66368">
        <f>VLOOKUP(C66368,'Первые просмотры'!A:B,2,0)</f>
        <v>31532</v>
      </c>
      <c r="G66368">
        <f t="shared" si="2073"/>
        <v>0</v>
      </c>
    </row>
    <row r="66369" spans="1:7" x14ac:dyDescent="0.25">
      <c r="A66369">
        <v>202267</v>
      </c>
      <c r="B66369" s="2">
        <v>44369.756255663429</v>
      </c>
      <c r="C66369">
        <v>226762</v>
      </c>
      <c r="D66369">
        <v>470762</v>
      </c>
      <c r="E66369" t="str">
        <f t="shared" si="2072"/>
        <v>вторник</v>
      </c>
      <c r="F66369">
        <f>VLOOKUP(C66369,'Первые просмотры'!A:B,2,0)</f>
        <v>9327</v>
      </c>
      <c r="G66369">
        <f t="shared" si="2073"/>
        <v>0</v>
      </c>
    </row>
    <row r="66370" spans="1:7" x14ac:dyDescent="0.25">
      <c r="A66370">
        <v>202268</v>
      </c>
      <c r="B66370" s="2">
        <v>44369.756255663429</v>
      </c>
      <c r="C66370">
        <v>232850</v>
      </c>
      <c r="D66370">
        <v>158978</v>
      </c>
      <c r="E66370" t="str">
        <f t="shared" si="2072"/>
        <v>вторник</v>
      </c>
      <c r="F66370">
        <f>VLOOKUP(C66370,'Первые просмотры'!A:B,2,0)</f>
        <v>100379</v>
      </c>
      <c r="G66370">
        <f t="shared" si="2073"/>
        <v>0</v>
      </c>
    </row>
    <row r="66371" spans="1:7" x14ac:dyDescent="0.25">
      <c r="A66371">
        <v>202271</v>
      </c>
      <c r="B66371" s="2">
        <v>44369.756660194173</v>
      </c>
      <c r="C66371">
        <v>265060</v>
      </c>
      <c r="D66371">
        <v>477440</v>
      </c>
      <c r="E66371" t="str">
        <f t="shared" ref="E66371:E66434" si="2074">TEXT(B66371, "ДДДД")</f>
        <v>вторник</v>
      </c>
      <c r="F66371">
        <f>VLOOKUP(C66371,'Первые просмотры'!A:B,2,0)</f>
        <v>24201</v>
      </c>
      <c r="G66371">
        <f t="shared" ref="G66371:G66434" si="2075">IF(A66371=F66371,1,0)</f>
        <v>0</v>
      </c>
    </row>
    <row r="66372" spans="1:7" x14ac:dyDescent="0.25">
      <c r="A66372">
        <v>202274</v>
      </c>
      <c r="B66372" s="2">
        <v>44369.75787378641</v>
      </c>
      <c r="C66372">
        <v>157223</v>
      </c>
      <c r="D66372">
        <v>113183</v>
      </c>
      <c r="E66372" t="str">
        <f t="shared" si="2074"/>
        <v>вторник</v>
      </c>
      <c r="F66372">
        <f>VLOOKUP(C66372,'Первые просмотры'!A:B,2,0)</f>
        <v>104271</v>
      </c>
      <c r="G66372">
        <f t="shared" si="2075"/>
        <v>0</v>
      </c>
    </row>
    <row r="66373" spans="1:7" x14ac:dyDescent="0.25">
      <c r="A66373">
        <v>202277</v>
      </c>
      <c r="B66373" s="2">
        <v>44369.758278317153</v>
      </c>
      <c r="C66373">
        <v>208932</v>
      </c>
      <c r="D66373">
        <v>345538</v>
      </c>
      <c r="E66373" t="str">
        <f t="shared" si="2074"/>
        <v>вторник</v>
      </c>
      <c r="F66373">
        <f>VLOOKUP(C66373,'Первые просмотры'!A:B,2,0)</f>
        <v>125972</v>
      </c>
      <c r="G66373">
        <f t="shared" si="2075"/>
        <v>0</v>
      </c>
    </row>
    <row r="66374" spans="1:7" x14ac:dyDescent="0.25">
      <c r="A66374">
        <v>202279</v>
      </c>
      <c r="B66374" s="2">
        <v>44369.758682847896</v>
      </c>
      <c r="C66374">
        <v>34701</v>
      </c>
      <c r="D66374">
        <v>5151</v>
      </c>
      <c r="E66374" t="str">
        <f t="shared" si="2074"/>
        <v>вторник</v>
      </c>
      <c r="F66374">
        <f>VLOOKUP(C66374,'Первые просмотры'!A:B,2,0)</f>
        <v>4372</v>
      </c>
      <c r="G66374">
        <f t="shared" si="2075"/>
        <v>0</v>
      </c>
    </row>
    <row r="66375" spans="1:7" x14ac:dyDescent="0.25">
      <c r="A66375">
        <v>202281</v>
      </c>
      <c r="B66375" s="2">
        <v>44369.759087378639</v>
      </c>
      <c r="C66375">
        <v>22796</v>
      </c>
      <c r="D66375">
        <v>411922</v>
      </c>
      <c r="E66375" t="str">
        <f t="shared" si="2074"/>
        <v>вторник</v>
      </c>
      <c r="F66375">
        <f>VLOOKUP(C66375,'Первые просмотры'!A:B,2,0)</f>
        <v>153723</v>
      </c>
      <c r="G66375">
        <f t="shared" si="2075"/>
        <v>0</v>
      </c>
    </row>
    <row r="66376" spans="1:7" x14ac:dyDescent="0.25">
      <c r="A66376">
        <v>202285</v>
      </c>
      <c r="B66376" s="2">
        <v>44369.759087378639</v>
      </c>
      <c r="C66376">
        <v>206473</v>
      </c>
      <c r="D66376">
        <v>411922</v>
      </c>
      <c r="E66376" t="str">
        <f t="shared" si="2074"/>
        <v>вторник</v>
      </c>
      <c r="F66376">
        <f>VLOOKUP(C66376,'Первые просмотры'!A:B,2,0)</f>
        <v>107061</v>
      </c>
      <c r="G66376">
        <f t="shared" si="2075"/>
        <v>0</v>
      </c>
    </row>
    <row r="66377" spans="1:7" x14ac:dyDescent="0.25">
      <c r="A66377">
        <v>202288</v>
      </c>
      <c r="B66377" s="2">
        <v>44369.759896440126</v>
      </c>
      <c r="C66377">
        <v>12603</v>
      </c>
      <c r="D66377">
        <v>250679</v>
      </c>
      <c r="E66377" t="str">
        <f t="shared" si="2074"/>
        <v>вторник</v>
      </c>
      <c r="F66377">
        <f>VLOOKUP(C66377,'Первые просмотры'!A:B,2,0)</f>
        <v>116397</v>
      </c>
      <c r="G66377">
        <f t="shared" si="2075"/>
        <v>0</v>
      </c>
    </row>
    <row r="66378" spans="1:7" x14ac:dyDescent="0.25">
      <c r="A66378">
        <v>202292</v>
      </c>
      <c r="B66378" s="2">
        <v>44369.759896440126</v>
      </c>
      <c r="C66378">
        <v>141961</v>
      </c>
      <c r="D66378">
        <v>118549</v>
      </c>
      <c r="E66378" t="str">
        <f t="shared" si="2074"/>
        <v>вторник</v>
      </c>
      <c r="F66378">
        <f>VLOOKUP(C66378,'Первые просмотры'!A:B,2,0)</f>
        <v>23906</v>
      </c>
      <c r="G66378">
        <f t="shared" si="2075"/>
        <v>0</v>
      </c>
    </row>
    <row r="66379" spans="1:7" x14ac:dyDescent="0.25">
      <c r="A66379">
        <v>202295</v>
      </c>
      <c r="B66379" s="2">
        <v>44369.759896440126</v>
      </c>
      <c r="C66379">
        <v>212634</v>
      </c>
      <c r="D66379">
        <v>21760</v>
      </c>
      <c r="E66379" t="str">
        <f t="shared" si="2074"/>
        <v>вторник</v>
      </c>
      <c r="F66379">
        <f>VLOOKUP(C66379,'Первые просмотры'!A:B,2,0)</f>
        <v>104348</v>
      </c>
      <c r="G66379">
        <f t="shared" si="2075"/>
        <v>0</v>
      </c>
    </row>
    <row r="66380" spans="1:7" x14ac:dyDescent="0.25">
      <c r="A66380">
        <v>202298</v>
      </c>
      <c r="B66380" s="2">
        <v>44369.76070550162</v>
      </c>
      <c r="C66380">
        <v>128498</v>
      </c>
      <c r="D66380">
        <v>158978</v>
      </c>
      <c r="E66380" t="str">
        <f t="shared" si="2074"/>
        <v>вторник</v>
      </c>
      <c r="F66380">
        <f>VLOOKUP(C66380,'Первые просмотры'!A:B,2,0)</f>
        <v>26992</v>
      </c>
      <c r="G66380">
        <f t="shared" si="2075"/>
        <v>0</v>
      </c>
    </row>
    <row r="66381" spans="1:7" x14ac:dyDescent="0.25">
      <c r="A66381">
        <v>202300</v>
      </c>
      <c r="B66381" s="2">
        <v>44369.76070550162</v>
      </c>
      <c r="C66381">
        <v>168387</v>
      </c>
      <c r="D66381">
        <v>343491</v>
      </c>
      <c r="E66381" t="str">
        <f t="shared" si="2074"/>
        <v>вторник</v>
      </c>
      <c r="F66381">
        <f>VLOOKUP(C66381,'Первые просмотры'!A:B,2,0)</f>
        <v>6468</v>
      </c>
      <c r="G66381">
        <f t="shared" si="2075"/>
        <v>0</v>
      </c>
    </row>
    <row r="66382" spans="1:7" x14ac:dyDescent="0.25">
      <c r="A66382">
        <v>202303</v>
      </c>
      <c r="B66382" s="2">
        <v>44369.76070550162</v>
      </c>
      <c r="C66382">
        <v>320979</v>
      </c>
      <c r="D66382">
        <v>111597</v>
      </c>
      <c r="E66382" t="str">
        <f t="shared" si="2074"/>
        <v>вторник</v>
      </c>
      <c r="F66382">
        <f>VLOOKUP(C66382,'Первые просмотры'!A:B,2,0)</f>
        <v>21293</v>
      </c>
      <c r="G66382">
        <f t="shared" si="2075"/>
        <v>0</v>
      </c>
    </row>
    <row r="66383" spans="1:7" x14ac:dyDescent="0.25">
      <c r="A66383">
        <v>202306</v>
      </c>
      <c r="B66383" s="2">
        <v>44369.76070550162</v>
      </c>
      <c r="C66383">
        <v>329124</v>
      </c>
      <c r="D66383">
        <v>336205</v>
      </c>
      <c r="E66383" t="str">
        <f t="shared" si="2074"/>
        <v>вторник</v>
      </c>
      <c r="F66383">
        <f>VLOOKUP(C66383,'Первые просмотры'!A:B,2,0)</f>
        <v>71600</v>
      </c>
      <c r="G66383">
        <f t="shared" si="2075"/>
        <v>0</v>
      </c>
    </row>
    <row r="66384" spans="1:7" x14ac:dyDescent="0.25">
      <c r="A66384">
        <v>202307</v>
      </c>
      <c r="B66384" s="2">
        <v>44369.76070550162</v>
      </c>
      <c r="C66384">
        <v>338426</v>
      </c>
      <c r="D66384">
        <v>156678</v>
      </c>
      <c r="E66384" t="str">
        <f t="shared" si="2074"/>
        <v>вторник</v>
      </c>
      <c r="F66384">
        <f>VLOOKUP(C66384,'Первые просмотры'!A:B,2,0)</f>
        <v>107585</v>
      </c>
      <c r="G66384">
        <f t="shared" si="2075"/>
        <v>0</v>
      </c>
    </row>
    <row r="66385" spans="1:7" x14ac:dyDescent="0.25">
      <c r="A66385">
        <v>202311</v>
      </c>
      <c r="B66385" s="2">
        <v>44369.761110032363</v>
      </c>
      <c r="C66385">
        <v>21113</v>
      </c>
      <c r="D66385">
        <v>468237</v>
      </c>
      <c r="E66385" t="str">
        <f t="shared" si="2074"/>
        <v>вторник</v>
      </c>
      <c r="F66385">
        <f>VLOOKUP(C66385,'Первые просмотры'!A:B,2,0)</f>
        <v>121193</v>
      </c>
      <c r="G66385">
        <f t="shared" si="2075"/>
        <v>0</v>
      </c>
    </row>
    <row r="66386" spans="1:7" x14ac:dyDescent="0.25">
      <c r="A66386">
        <v>202314</v>
      </c>
      <c r="B66386" s="2">
        <v>44369.761110032363</v>
      </c>
      <c r="C66386">
        <v>193627</v>
      </c>
      <c r="D66386">
        <v>301748</v>
      </c>
      <c r="E66386" t="str">
        <f t="shared" si="2074"/>
        <v>вторник</v>
      </c>
      <c r="F66386">
        <f>VLOOKUP(C66386,'Первые просмотры'!A:B,2,0)</f>
        <v>115083</v>
      </c>
      <c r="G66386">
        <f t="shared" si="2075"/>
        <v>0</v>
      </c>
    </row>
    <row r="66387" spans="1:7" x14ac:dyDescent="0.25">
      <c r="A66387">
        <v>202315</v>
      </c>
      <c r="B66387" s="2">
        <v>44369.762323624593</v>
      </c>
      <c r="C66387">
        <v>299147</v>
      </c>
      <c r="D66387">
        <v>118549</v>
      </c>
      <c r="E66387" t="str">
        <f t="shared" si="2074"/>
        <v>вторник</v>
      </c>
      <c r="F66387">
        <f>VLOOKUP(C66387,'Первые просмотры'!A:B,2,0)</f>
        <v>202315</v>
      </c>
      <c r="G66387">
        <f t="shared" si="2075"/>
        <v>1</v>
      </c>
    </row>
    <row r="66388" spans="1:7" x14ac:dyDescent="0.25">
      <c r="A66388">
        <v>202319</v>
      </c>
      <c r="B66388" s="2">
        <v>44369.762666666662</v>
      </c>
      <c r="C66388">
        <v>157989</v>
      </c>
      <c r="D66388">
        <v>304722</v>
      </c>
      <c r="E66388" t="str">
        <f t="shared" si="2074"/>
        <v>вторник</v>
      </c>
      <c r="F66388">
        <f>VLOOKUP(C66388,'Первые просмотры'!A:B,2,0)</f>
        <v>81842</v>
      </c>
      <c r="G66388">
        <f t="shared" si="2075"/>
        <v>0</v>
      </c>
    </row>
    <row r="66389" spans="1:7" x14ac:dyDescent="0.25">
      <c r="A66389">
        <v>202322</v>
      </c>
      <c r="B66389" s="2">
        <v>44369.763132686079</v>
      </c>
      <c r="C66389">
        <v>137520</v>
      </c>
      <c r="D66389">
        <v>189554</v>
      </c>
      <c r="E66389" t="str">
        <f t="shared" si="2074"/>
        <v>вторник</v>
      </c>
      <c r="F66389">
        <f>VLOOKUP(C66389,'Первые просмотры'!A:B,2,0)</f>
        <v>84380</v>
      </c>
      <c r="G66389">
        <f t="shared" si="2075"/>
        <v>0</v>
      </c>
    </row>
    <row r="66390" spans="1:7" x14ac:dyDescent="0.25">
      <c r="A66390">
        <v>202325</v>
      </c>
      <c r="B66390" s="2">
        <v>44369.763132686079</v>
      </c>
      <c r="C66390">
        <v>253249</v>
      </c>
      <c r="D66390">
        <v>5151</v>
      </c>
      <c r="E66390" t="str">
        <f t="shared" si="2074"/>
        <v>вторник</v>
      </c>
      <c r="F66390">
        <f>VLOOKUP(C66390,'Первые просмотры'!A:B,2,0)</f>
        <v>21729</v>
      </c>
      <c r="G66390">
        <f t="shared" si="2075"/>
        <v>0</v>
      </c>
    </row>
    <row r="66391" spans="1:7" x14ac:dyDescent="0.25">
      <c r="A66391">
        <v>202326</v>
      </c>
      <c r="B66391" s="2">
        <v>44369.76353721683</v>
      </c>
      <c r="C66391">
        <v>142725</v>
      </c>
      <c r="D66391">
        <v>470762</v>
      </c>
      <c r="E66391" t="str">
        <f t="shared" si="2074"/>
        <v>вторник</v>
      </c>
      <c r="F66391">
        <f>VLOOKUP(C66391,'Первые просмотры'!A:B,2,0)</f>
        <v>16634</v>
      </c>
      <c r="G66391">
        <f t="shared" si="2075"/>
        <v>0</v>
      </c>
    </row>
    <row r="66392" spans="1:7" x14ac:dyDescent="0.25">
      <c r="A66392">
        <v>202331</v>
      </c>
      <c r="B66392" s="2">
        <v>44369.763941747573</v>
      </c>
      <c r="C66392">
        <v>36040</v>
      </c>
      <c r="D66392">
        <v>250679</v>
      </c>
      <c r="E66392" t="str">
        <f t="shared" si="2074"/>
        <v>вторник</v>
      </c>
      <c r="F66392">
        <f>VLOOKUP(C66392,'Первые просмотры'!A:B,2,0)</f>
        <v>30483</v>
      </c>
      <c r="G66392">
        <f t="shared" si="2075"/>
        <v>0</v>
      </c>
    </row>
    <row r="66393" spans="1:7" x14ac:dyDescent="0.25">
      <c r="A66393">
        <v>202334</v>
      </c>
      <c r="B66393" s="2">
        <v>44369.763941747573</v>
      </c>
      <c r="C66393">
        <v>123286</v>
      </c>
      <c r="D66393">
        <v>180863</v>
      </c>
      <c r="E66393" t="str">
        <f t="shared" si="2074"/>
        <v>вторник</v>
      </c>
      <c r="F66393">
        <f>VLOOKUP(C66393,'Первые просмотры'!A:B,2,0)</f>
        <v>123115</v>
      </c>
      <c r="G66393">
        <f t="shared" si="2075"/>
        <v>0</v>
      </c>
    </row>
    <row r="66394" spans="1:7" x14ac:dyDescent="0.25">
      <c r="A66394">
        <v>202339</v>
      </c>
      <c r="B66394" s="2">
        <v>44369.763941747573</v>
      </c>
      <c r="C66394">
        <v>171682</v>
      </c>
      <c r="D66394">
        <v>325852</v>
      </c>
      <c r="E66394" t="str">
        <f t="shared" si="2074"/>
        <v>вторник</v>
      </c>
      <c r="F66394">
        <f>VLOOKUP(C66394,'Первые просмотры'!A:B,2,0)</f>
        <v>116565</v>
      </c>
      <c r="G66394">
        <f t="shared" si="2075"/>
        <v>0</v>
      </c>
    </row>
    <row r="66395" spans="1:7" x14ac:dyDescent="0.25">
      <c r="A66395">
        <v>202343</v>
      </c>
      <c r="B66395" s="2">
        <v>44369.763941747573</v>
      </c>
      <c r="C66395">
        <v>313805</v>
      </c>
      <c r="D66395">
        <v>239248</v>
      </c>
      <c r="E66395" t="str">
        <f t="shared" si="2074"/>
        <v>вторник</v>
      </c>
      <c r="F66395">
        <f>VLOOKUP(C66395,'Первые просмотры'!A:B,2,0)</f>
        <v>128045</v>
      </c>
      <c r="G66395">
        <f t="shared" si="2075"/>
        <v>0</v>
      </c>
    </row>
    <row r="66396" spans="1:7" x14ac:dyDescent="0.25">
      <c r="A66396">
        <v>202346</v>
      </c>
      <c r="B66396" s="2">
        <v>44369.764346278316</v>
      </c>
      <c r="C66396">
        <v>2587</v>
      </c>
      <c r="D66396">
        <v>106813</v>
      </c>
      <c r="E66396" t="str">
        <f t="shared" si="2074"/>
        <v>вторник</v>
      </c>
      <c r="F66396">
        <f>VLOOKUP(C66396,'Первые просмотры'!A:B,2,0)</f>
        <v>22246</v>
      </c>
      <c r="G66396">
        <f t="shared" si="2075"/>
        <v>0</v>
      </c>
    </row>
    <row r="66397" spans="1:7" x14ac:dyDescent="0.25">
      <c r="A66397">
        <v>202351</v>
      </c>
      <c r="B66397" s="2">
        <v>44369.764346278316</v>
      </c>
      <c r="C66397">
        <v>180332</v>
      </c>
      <c r="D66397">
        <v>230507</v>
      </c>
      <c r="E66397" t="str">
        <f t="shared" si="2074"/>
        <v>вторник</v>
      </c>
      <c r="F66397">
        <f>VLOOKUP(C66397,'Первые просмотры'!A:B,2,0)</f>
        <v>5195</v>
      </c>
      <c r="G66397">
        <f t="shared" si="2075"/>
        <v>0</v>
      </c>
    </row>
    <row r="66398" spans="1:7" x14ac:dyDescent="0.25">
      <c r="A66398">
        <v>202355</v>
      </c>
      <c r="B66398" s="2">
        <v>44369.765559870553</v>
      </c>
      <c r="C66398">
        <v>2695</v>
      </c>
      <c r="D66398">
        <v>175642</v>
      </c>
      <c r="E66398" t="str">
        <f t="shared" si="2074"/>
        <v>вторник</v>
      </c>
      <c r="F66398">
        <f>VLOOKUP(C66398,'Первые просмотры'!A:B,2,0)</f>
        <v>45932</v>
      </c>
      <c r="G66398">
        <f t="shared" si="2075"/>
        <v>0</v>
      </c>
    </row>
    <row r="66399" spans="1:7" x14ac:dyDescent="0.25">
      <c r="A66399">
        <v>202360</v>
      </c>
      <c r="B66399" s="2">
        <v>44369.767177993526</v>
      </c>
      <c r="C66399">
        <v>75117</v>
      </c>
      <c r="D66399">
        <v>78646</v>
      </c>
      <c r="E66399" t="str">
        <f t="shared" si="2074"/>
        <v>вторник</v>
      </c>
      <c r="F66399">
        <f>VLOOKUP(C66399,'Первые просмотры'!A:B,2,0)</f>
        <v>31941</v>
      </c>
      <c r="G66399">
        <f t="shared" si="2075"/>
        <v>0</v>
      </c>
    </row>
    <row r="66400" spans="1:7" x14ac:dyDescent="0.25">
      <c r="A66400">
        <v>202362</v>
      </c>
      <c r="B66400" s="2">
        <v>44369.768391585763</v>
      </c>
      <c r="C66400">
        <v>47715</v>
      </c>
      <c r="D66400">
        <v>154256</v>
      </c>
      <c r="E66400" t="str">
        <f t="shared" si="2074"/>
        <v>вторник</v>
      </c>
      <c r="F66400">
        <f>VLOOKUP(C66400,'Первые просмотры'!A:B,2,0)</f>
        <v>9863</v>
      </c>
      <c r="G66400">
        <f t="shared" si="2075"/>
        <v>0</v>
      </c>
    </row>
    <row r="66401" spans="1:7" x14ac:dyDescent="0.25">
      <c r="A66401">
        <v>202366</v>
      </c>
      <c r="B66401" s="2">
        <v>44369.76920064725</v>
      </c>
      <c r="C66401">
        <v>320750</v>
      </c>
      <c r="D66401">
        <v>418105</v>
      </c>
      <c r="E66401" t="str">
        <f t="shared" si="2074"/>
        <v>вторник</v>
      </c>
      <c r="F66401">
        <f>VLOOKUP(C66401,'Первые просмотры'!A:B,2,0)</f>
        <v>74138</v>
      </c>
      <c r="G66401">
        <f t="shared" si="2075"/>
        <v>0</v>
      </c>
    </row>
    <row r="66402" spans="1:7" x14ac:dyDescent="0.25">
      <c r="A66402">
        <v>202367</v>
      </c>
      <c r="B66402" s="2">
        <v>44369.769605177993</v>
      </c>
      <c r="C66402">
        <v>45067</v>
      </c>
      <c r="D66402">
        <v>111153</v>
      </c>
      <c r="E66402" t="str">
        <f t="shared" si="2074"/>
        <v>вторник</v>
      </c>
      <c r="F66402">
        <f>VLOOKUP(C66402,'Первые просмотры'!A:B,2,0)</f>
        <v>19049</v>
      </c>
      <c r="G66402">
        <f t="shared" si="2075"/>
        <v>0</v>
      </c>
    </row>
    <row r="66403" spans="1:7" x14ac:dyDescent="0.25">
      <c r="A66403">
        <v>202372</v>
      </c>
      <c r="B66403" s="2">
        <v>44369.769605177993</v>
      </c>
      <c r="C66403">
        <v>230474</v>
      </c>
      <c r="D66403">
        <v>296654</v>
      </c>
      <c r="E66403" t="str">
        <f t="shared" si="2074"/>
        <v>вторник</v>
      </c>
      <c r="F66403">
        <f>VLOOKUP(C66403,'Первые просмотры'!A:B,2,0)</f>
        <v>77977</v>
      </c>
      <c r="G66403">
        <f t="shared" si="2075"/>
        <v>0</v>
      </c>
    </row>
    <row r="66404" spans="1:7" x14ac:dyDescent="0.25">
      <c r="A66404">
        <v>202375</v>
      </c>
      <c r="B66404" s="2">
        <v>44369.769605177993</v>
      </c>
      <c r="C66404">
        <v>282188</v>
      </c>
      <c r="D66404">
        <v>65828</v>
      </c>
      <c r="E66404" t="str">
        <f t="shared" si="2074"/>
        <v>вторник</v>
      </c>
      <c r="F66404">
        <f>VLOOKUP(C66404,'Первые просмотры'!A:B,2,0)</f>
        <v>202375</v>
      </c>
      <c r="G66404">
        <f t="shared" si="2075"/>
        <v>1</v>
      </c>
    </row>
    <row r="66405" spans="1:7" x14ac:dyDescent="0.25">
      <c r="A66405">
        <v>202376</v>
      </c>
      <c r="B66405" s="2">
        <v>44369.770009708736</v>
      </c>
      <c r="C66405">
        <v>31067</v>
      </c>
      <c r="D66405">
        <v>97272</v>
      </c>
      <c r="E66405" t="str">
        <f t="shared" si="2074"/>
        <v>вторник</v>
      </c>
      <c r="F66405">
        <f>VLOOKUP(C66405,'Первые просмотры'!A:B,2,0)</f>
        <v>9304</v>
      </c>
      <c r="G66405">
        <f t="shared" si="2075"/>
        <v>0</v>
      </c>
    </row>
    <row r="66406" spans="1:7" x14ac:dyDescent="0.25">
      <c r="A66406">
        <v>202381</v>
      </c>
      <c r="B66406" s="2">
        <v>44369.772436893203</v>
      </c>
      <c r="C66406">
        <v>104472</v>
      </c>
      <c r="D66406">
        <v>158978</v>
      </c>
      <c r="E66406" t="str">
        <f t="shared" si="2074"/>
        <v>вторник</v>
      </c>
      <c r="F66406">
        <f>VLOOKUP(C66406,'Первые просмотры'!A:B,2,0)</f>
        <v>154441</v>
      </c>
      <c r="G66406">
        <f t="shared" si="2075"/>
        <v>0</v>
      </c>
    </row>
    <row r="66407" spans="1:7" x14ac:dyDescent="0.25">
      <c r="A66407">
        <v>202382</v>
      </c>
      <c r="B66407" s="2">
        <v>44369.772436893203</v>
      </c>
      <c r="C66407">
        <v>327581</v>
      </c>
      <c r="D66407">
        <v>250679</v>
      </c>
      <c r="E66407" t="str">
        <f t="shared" si="2074"/>
        <v>вторник</v>
      </c>
      <c r="F66407">
        <f>VLOOKUP(C66407,'Первые просмотры'!A:B,2,0)</f>
        <v>24674</v>
      </c>
      <c r="G66407">
        <f t="shared" si="2075"/>
        <v>0</v>
      </c>
    </row>
    <row r="66408" spans="1:7" x14ac:dyDescent="0.25">
      <c r="A66408">
        <v>202387</v>
      </c>
      <c r="B66408" s="2">
        <v>44369.77324595469</v>
      </c>
      <c r="C66408">
        <v>91399</v>
      </c>
      <c r="D66408">
        <v>122902</v>
      </c>
      <c r="E66408" t="str">
        <f t="shared" si="2074"/>
        <v>вторник</v>
      </c>
      <c r="F66408">
        <f>VLOOKUP(C66408,'Первые просмотры'!A:B,2,0)</f>
        <v>89221</v>
      </c>
      <c r="G66408">
        <f t="shared" si="2075"/>
        <v>0</v>
      </c>
    </row>
    <row r="66409" spans="1:7" x14ac:dyDescent="0.25">
      <c r="A66409">
        <v>202388</v>
      </c>
      <c r="B66409" s="2">
        <v>44369.77365048544</v>
      </c>
      <c r="C66409">
        <v>39633</v>
      </c>
      <c r="D66409">
        <v>175663</v>
      </c>
      <c r="E66409" t="str">
        <f t="shared" si="2074"/>
        <v>вторник</v>
      </c>
      <c r="F66409">
        <f>VLOOKUP(C66409,'Первые просмотры'!A:B,2,0)</f>
        <v>122327</v>
      </c>
      <c r="G66409">
        <f t="shared" si="2075"/>
        <v>0</v>
      </c>
    </row>
    <row r="66410" spans="1:7" x14ac:dyDescent="0.25">
      <c r="A66410">
        <v>202391</v>
      </c>
      <c r="B66410" s="2">
        <v>44369.774055016183</v>
      </c>
      <c r="C66410">
        <v>165939</v>
      </c>
      <c r="D66410">
        <v>417467</v>
      </c>
      <c r="E66410" t="str">
        <f t="shared" si="2074"/>
        <v>вторник</v>
      </c>
      <c r="F66410">
        <f>VLOOKUP(C66410,'Первые просмотры'!A:B,2,0)</f>
        <v>36803</v>
      </c>
      <c r="G66410">
        <f t="shared" si="2075"/>
        <v>0</v>
      </c>
    </row>
    <row r="66411" spans="1:7" x14ac:dyDescent="0.25">
      <c r="A66411">
        <v>202393</v>
      </c>
      <c r="B66411" s="2">
        <v>44369.77486407767</v>
      </c>
      <c r="C66411">
        <v>26182</v>
      </c>
      <c r="D66411">
        <v>303258</v>
      </c>
      <c r="E66411" t="str">
        <f t="shared" si="2074"/>
        <v>вторник</v>
      </c>
      <c r="F66411">
        <f>VLOOKUP(C66411,'Первые просмотры'!A:B,2,0)</f>
        <v>171555</v>
      </c>
      <c r="G66411">
        <f t="shared" si="2075"/>
        <v>0</v>
      </c>
    </row>
    <row r="66412" spans="1:7" x14ac:dyDescent="0.25">
      <c r="A66412">
        <v>202395</v>
      </c>
      <c r="B66412" s="2">
        <v>44369.775673139164</v>
      </c>
      <c r="C66412">
        <v>326383</v>
      </c>
      <c r="D66412">
        <v>267896</v>
      </c>
      <c r="E66412" t="str">
        <f t="shared" si="2074"/>
        <v>вторник</v>
      </c>
      <c r="F66412">
        <f>VLOOKUP(C66412,'Первые просмотры'!A:B,2,0)</f>
        <v>123698</v>
      </c>
      <c r="G66412">
        <f t="shared" si="2075"/>
        <v>0</v>
      </c>
    </row>
    <row r="66413" spans="1:7" x14ac:dyDescent="0.25">
      <c r="A66413">
        <v>202399</v>
      </c>
      <c r="B66413" s="2">
        <v>44369.7760776699</v>
      </c>
      <c r="C66413">
        <v>204625</v>
      </c>
      <c r="D66413">
        <v>158978</v>
      </c>
      <c r="E66413" t="str">
        <f t="shared" si="2074"/>
        <v>вторник</v>
      </c>
      <c r="F66413">
        <f>VLOOKUP(C66413,'Первые просмотры'!A:B,2,0)</f>
        <v>107158</v>
      </c>
      <c r="G66413">
        <f t="shared" si="2075"/>
        <v>0</v>
      </c>
    </row>
    <row r="66414" spans="1:7" x14ac:dyDescent="0.25">
      <c r="A66414">
        <v>202402</v>
      </c>
      <c r="B66414" s="2">
        <v>44369.777291262137</v>
      </c>
      <c r="C66414">
        <v>261144</v>
      </c>
      <c r="D66414">
        <v>341004</v>
      </c>
      <c r="E66414" t="str">
        <f t="shared" si="2074"/>
        <v>вторник</v>
      </c>
      <c r="F66414">
        <f>VLOOKUP(C66414,'Первые просмотры'!A:B,2,0)</f>
        <v>119775</v>
      </c>
      <c r="G66414">
        <f t="shared" si="2075"/>
        <v>0</v>
      </c>
    </row>
    <row r="66415" spans="1:7" x14ac:dyDescent="0.25">
      <c r="A66415">
        <v>202403</v>
      </c>
      <c r="B66415" s="2">
        <v>44369.77769579288</v>
      </c>
      <c r="C66415">
        <v>131620</v>
      </c>
      <c r="D66415">
        <v>122902</v>
      </c>
      <c r="E66415" t="str">
        <f t="shared" si="2074"/>
        <v>вторник</v>
      </c>
      <c r="F66415">
        <f>VLOOKUP(C66415,'Первые просмотры'!A:B,2,0)</f>
        <v>127220</v>
      </c>
      <c r="G66415">
        <f t="shared" si="2075"/>
        <v>0</v>
      </c>
    </row>
    <row r="66416" spans="1:7" x14ac:dyDescent="0.25">
      <c r="A66416">
        <v>202407</v>
      </c>
      <c r="B66416" s="2">
        <v>44369.77769579288</v>
      </c>
      <c r="C66416">
        <v>265900</v>
      </c>
      <c r="D66416">
        <v>172957</v>
      </c>
      <c r="E66416" t="str">
        <f t="shared" si="2074"/>
        <v>вторник</v>
      </c>
      <c r="F66416">
        <f>VLOOKUP(C66416,'Первые просмотры'!A:B,2,0)</f>
        <v>100960</v>
      </c>
      <c r="G66416">
        <f t="shared" si="2075"/>
        <v>0</v>
      </c>
    </row>
    <row r="66417" spans="1:7" x14ac:dyDescent="0.25">
      <c r="A66417">
        <v>202410</v>
      </c>
      <c r="B66417" s="2">
        <v>44369.778504854366</v>
      </c>
      <c r="C66417">
        <v>277470</v>
      </c>
      <c r="D66417">
        <v>304128</v>
      </c>
      <c r="E66417" t="str">
        <f t="shared" si="2074"/>
        <v>вторник</v>
      </c>
      <c r="F66417">
        <f>VLOOKUP(C66417,'Первые просмотры'!A:B,2,0)</f>
        <v>115459</v>
      </c>
      <c r="G66417">
        <f t="shared" si="2075"/>
        <v>0</v>
      </c>
    </row>
    <row r="66418" spans="1:7" x14ac:dyDescent="0.25">
      <c r="A66418">
        <v>202412</v>
      </c>
      <c r="B66418" s="2">
        <v>44369.778909385117</v>
      </c>
      <c r="C66418">
        <v>43721</v>
      </c>
      <c r="D66418">
        <v>411922</v>
      </c>
      <c r="E66418" t="str">
        <f t="shared" si="2074"/>
        <v>вторник</v>
      </c>
      <c r="F66418">
        <f>VLOOKUP(C66418,'Первые просмотры'!A:B,2,0)</f>
        <v>106676</v>
      </c>
      <c r="G66418">
        <f t="shared" si="2075"/>
        <v>0</v>
      </c>
    </row>
    <row r="66419" spans="1:7" x14ac:dyDescent="0.25">
      <c r="A66419">
        <v>202413</v>
      </c>
      <c r="B66419" s="2">
        <v>44369.778909385117</v>
      </c>
      <c r="C66419">
        <v>246476</v>
      </c>
      <c r="D66419">
        <v>180863</v>
      </c>
      <c r="E66419" t="str">
        <f t="shared" si="2074"/>
        <v>вторник</v>
      </c>
      <c r="F66419">
        <f>VLOOKUP(C66419,'Первые просмотры'!A:B,2,0)</f>
        <v>31975</v>
      </c>
      <c r="G66419">
        <f t="shared" si="2075"/>
        <v>0</v>
      </c>
    </row>
    <row r="66420" spans="1:7" x14ac:dyDescent="0.25">
      <c r="A66420">
        <v>202415</v>
      </c>
      <c r="B66420" s="2">
        <v>44369.778909385117</v>
      </c>
      <c r="C66420">
        <v>339057</v>
      </c>
      <c r="D66420">
        <v>387595</v>
      </c>
      <c r="E66420" t="str">
        <f t="shared" si="2074"/>
        <v>вторник</v>
      </c>
      <c r="F66420">
        <f>VLOOKUP(C66420,'Первые просмотры'!A:B,2,0)</f>
        <v>50480</v>
      </c>
      <c r="G66420">
        <f t="shared" si="2075"/>
        <v>0</v>
      </c>
    </row>
    <row r="66421" spans="1:7" x14ac:dyDescent="0.25">
      <c r="A66421">
        <v>202419</v>
      </c>
      <c r="B66421" s="2">
        <v>44369.779313915853</v>
      </c>
      <c r="C66421">
        <v>332835</v>
      </c>
      <c r="D66421">
        <v>153893</v>
      </c>
      <c r="E66421" t="str">
        <f t="shared" si="2074"/>
        <v>вторник</v>
      </c>
      <c r="F66421">
        <f>VLOOKUP(C66421,'Первые просмотры'!A:B,2,0)</f>
        <v>120655</v>
      </c>
      <c r="G66421">
        <f t="shared" si="2075"/>
        <v>0</v>
      </c>
    </row>
    <row r="66422" spans="1:7" x14ac:dyDescent="0.25">
      <c r="A66422">
        <v>202424</v>
      </c>
      <c r="B66422" s="2">
        <v>44369.78052750809</v>
      </c>
      <c r="C66422">
        <v>133016</v>
      </c>
      <c r="D66422">
        <v>230507</v>
      </c>
      <c r="E66422" t="str">
        <f t="shared" si="2074"/>
        <v>вторник</v>
      </c>
      <c r="F66422">
        <f>VLOOKUP(C66422,'Первые просмотры'!A:B,2,0)</f>
        <v>5643</v>
      </c>
      <c r="G66422">
        <f t="shared" si="2075"/>
        <v>0</v>
      </c>
    </row>
    <row r="66423" spans="1:7" x14ac:dyDescent="0.25">
      <c r="A66423">
        <v>202427</v>
      </c>
      <c r="B66423" s="2">
        <v>44369.780666666666</v>
      </c>
      <c r="C66423">
        <v>154390</v>
      </c>
      <c r="D66423">
        <v>241927</v>
      </c>
      <c r="E66423" t="str">
        <f t="shared" si="2074"/>
        <v>вторник</v>
      </c>
      <c r="F66423">
        <f>VLOOKUP(C66423,'Первые просмотры'!A:B,2,0)</f>
        <v>33401</v>
      </c>
      <c r="G66423">
        <f t="shared" si="2075"/>
        <v>0</v>
      </c>
    </row>
    <row r="66424" spans="1:7" x14ac:dyDescent="0.25">
      <c r="A66424">
        <v>202429</v>
      </c>
      <c r="B66424" s="2">
        <v>44369.780932038833</v>
      </c>
      <c r="C66424">
        <v>109564</v>
      </c>
      <c r="D66424">
        <v>88863</v>
      </c>
      <c r="E66424" t="str">
        <f t="shared" si="2074"/>
        <v>вторник</v>
      </c>
      <c r="F66424">
        <f>VLOOKUP(C66424,'Первые просмотры'!A:B,2,0)</f>
        <v>112848</v>
      </c>
      <c r="G66424">
        <f t="shared" si="2075"/>
        <v>0</v>
      </c>
    </row>
    <row r="66425" spans="1:7" x14ac:dyDescent="0.25">
      <c r="A66425">
        <v>202432</v>
      </c>
      <c r="B66425" s="2">
        <v>44369.781336569577</v>
      </c>
      <c r="C66425">
        <v>76140</v>
      </c>
      <c r="D66425">
        <v>404226</v>
      </c>
      <c r="E66425" t="str">
        <f t="shared" si="2074"/>
        <v>вторник</v>
      </c>
      <c r="F66425">
        <f>VLOOKUP(C66425,'Первые просмотры'!A:B,2,0)</f>
        <v>28683</v>
      </c>
      <c r="G66425">
        <f t="shared" si="2075"/>
        <v>0</v>
      </c>
    </row>
    <row r="66426" spans="1:7" x14ac:dyDescent="0.25">
      <c r="A66426">
        <v>202433</v>
      </c>
      <c r="B66426" s="2">
        <v>44369.781741100327</v>
      </c>
      <c r="C66426">
        <v>42150</v>
      </c>
      <c r="D66426">
        <v>478233</v>
      </c>
      <c r="E66426" t="str">
        <f t="shared" si="2074"/>
        <v>вторник</v>
      </c>
      <c r="F66426">
        <f>VLOOKUP(C66426,'Первые просмотры'!A:B,2,0)</f>
        <v>103440</v>
      </c>
      <c r="G66426">
        <f t="shared" si="2075"/>
        <v>0</v>
      </c>
    </row>
    <row r="66427" spans="1:7" x14ac:dyDescent="0.25">
      <c r="A66427">
        <v>202438</v>
      </c>
      <c r="B66427" s="2">
        <v>44369.782145631063</v>
      </c>
      <c r="C66427">
        <v>255078</v>
      </c>
      <c r="D66427">
        <v>31302</v>
      </c>
      <c r="E66427" t="str">
        <f t="shared" si="2074"/>
        <v>вторник</v>
      </c>
      <c r="F66427">
        <f>VLOOKUP(C66427,'Первые просмотры'!A:B,2,0)</f>
        <v>19982</v>
      </c>
      <c r="G66427">
        <f t="shared" si="2075"/>
        <v>0</v>
      </c>
    </row>
    <row r="66428" spans="1:7" x14ac:dyDescent="0.25">
      <c r="A66428">
        <v>202443</v>
      </c>
      <c r="B66428" s="2">
        <v>44369.782954692557</v>
      </c>
      <c r="C66428">
        <v>62153</v>
      </c>
      <c r="D66428">
        <v>87238</v>
      </c>
      <c r="E66428" t="str">
        <f t="shared" si="2074"/>
        <v>вторник</v>
      </c>
      <c r="F66428">
        <f>VLOOKUP(C66428,'Первые просмотры'!A:B,2,0)</f>
        <v>107395</v>
      </c>
      <c r="G66428">
        <f t="shared" si="2075"/>
        <v>0</v>
      </c>
    </row>
    <row r="66429" spans="1:7" x14ac:dyDescent="0.25">
      <c r="A66429">
        <v>202448</v>
      </c>
      <c r="B66429" s="2">
        <v>44369.782954692557</v>
      </c>
      <c r="C66429">
        <v>96635</v>
      </c>
      <c r="D66429">
        <v>6858</v>
      </c>
      <c r="E66429" t="str">
        <f t="shared" si="2074"/>
        <v>вторник</v>
      </c>
      <c r="F66429">
        <f>VLOOKUP(C66429,'Первые просмотры'!A:B,2,0)</f>
        <v>108391</v>
      </c>
      <c r="G66429">
        <f t="shared" si="2075"/>
        <v>0</v>
      </c>
    </row>
    <row r="66430" spans="1:7" x14ac:dyDescent="0.25">
      <c r="A66430">
        <v>202449</v>
      </c>
      <c r="B66430" s="2">
        <v>44369.782954692557</v>
      </c>
      <c r="C66430">
        <v>303711</v>
      </c>
      <c r="D66430">
        <v>406793</v>
      </c>
      <c r="E66430" t="str">
        <f t="shared" si="2074"/>
        <v>вторник</v>
      </c>
      <c r="F66430">
        <f>VLOOKUP(C66430,'Первые просмотры'!A:B,2,0)</f>
        <v>19450</v>
      </c>
      <c r="G66430">
        <f t="shared" si="2075"/>
        <v>0</v>
      </c>
    </row>
    <row r="66431" spans="1:7" x14ac:dyDescent="0.25">
      <c r="A66431">
        <v>202453</v>
      </c>
      <c r="B66431" s="2">
        <v>44369.7833592233</v>
      </c>
      <c r="C66431">
        <v>44868</v>
      </c>
      <c r="D66431">
        <v>21760</v>
      </c>
      <c r="E66431" t="str">
        <f t="shared" si="2074"/>
        <v>вторник</v>
      </c>
      <c r="F66431">
        <f>VLOOKUP(C66431,'Первые просмотры'!A:B,2,0)</f>
        <v>117816</v>
      </c>
      <c r="G66431">
        <f t="shared" si="2075"/>
        <v>0</v>
      </c>
    </row>
    <row r="66432" spans="1:7" x14ac:dyDescent="0.25">
      <c r="A66432">
        <v>202456</v>
      </c>
      <c r="B66432" s="2">
        <v>44369.7833592233</v>
      </c>
      <c r="C66432">
        <v>67392</v>
      </c>
      <c r="D66432">
        <v>206501</v>
      </c>
      <c r="E66432" t="str">
        <f t="shared" si="2074"/>
        <v>вторник</v>
      </c>
      <c r="F66432">
        <f>VLOOKUP(C66432,'Первые просмотры'!A:B,2,0)</f>
        <v>74199</v>
      </c>
      <c r="G66432">
        <f t="shared" si="2075"/>
        <v>0</v>
      </c>
    </row>
    <row r="66433" spans="1:7" x14ac:dyDescent="0.25">
      <c r="A66433">
        <v>202457</v>
      </c>
      <c r="B66433" s="2">
        <v>44369.783763754051</v>
      </c>
      <c r="C66433">
        <v>167012</v>
      </c>
      <c r="D66433">
        <v>81558</v>
      </c>
      <c r="E66433" t="str">
        <f t="shared" si="2074"/>
        <v>вторник</v>
      </c>
      <c r="F66433">
        <f>VLOOKUP(C66433,'Первые просмотры'!A:B,2,0)</f>
        <v>23107</v>
      </c>
      <c r="G66433">
        <f t="shared" si="2075"/>
        <v>0</v>
      </c>
    </row>
    <row r="66434" spans="1:7" x14ac:dyDescent="0.25">
      <c r="A66434">
        <v>202459</v>
      </c>
      <c r="B66434" s="2">
        <v>44369.783763754051</v>
      </c>
      <c r="C66434">
        <v>267661</v>
      </c>
      <c r="D66434">
        <v>297198</v>
      </c>
      <c r="E66434" t="str">
        <f t="shared" si="2074"/>
        <v>вторник</v>
      </c>
      <c r="F66434">
        <f>VLOOKUP(C66434,'Первые просмотры'!A:B,2,0)</f>
        <v>112965</v>
      </c>
      <c r="G66434">
        <f t="shared" si="2075"/>
        <v>0</v>
      </c>
    </row>
    <row r="66435" spans="1:7" x14ac:dyDescent="0.25">
      <c r="A66435">
        <v>202463</v>
      </c>
      <c r="B66435" s="2">
        <v>44369.784168284787</v>
      </c>
      <c r="C66435">
        <v>215898</v>
      </c>
      <c r="D66435">
        <v>179296</v>
      </c>
      <c r="E66435" t="str">
        <f t="shared" ref="E66435:E66498" si="2076">TEXT(B66435, "ДДДД")</f>
        <v>вторник</v>
      </c>
      <c r="F66435">
        <f>VLOOKUP(C66435,'Первые просмотры'!A:B,2,0)</f>
        <v>17771</v>
      </c>
      <c r="G66435">
        <f t="shared" ref="G66435:G66498" si="2077">IF(A66435=F66435,1,0)</f>
        <v>0</v>
      </c>
    </row>
    <row r="66436" spans="1:7" x14ac:dyDescent="0.25">
      <c r="A66436">
        <v>202467</v>
      </c>
      <c r="B66436" s="2">
        <v>44369.78497734628</v>
      </c>
      <c r="C66436">
        <v>71371</v>
      </c>
      <c r="D66436">
        <v>154256</v>
      </c>
      <c r="E66436" t="str">
        <f t="shared" si="2076"/>
        <v>вторник</v>
      </c>
      <c r="F66436">
        <f>VLOOKUP(C66436,'Первые просмотры'!A:B,2,0)</f>
        <v>112497</v>
      </c>
      <c r="G66436">
        <f t="shared" si="2077"/>
        <v>0</v>
      </c>
    </row>
    <row r="66437" spans="1:7" x14ac:dyDescent="0.25">
      <c r="A66437">
        <v>202468</v>
      </c>
      <c r="B66437" s="2">
        <v>44369.78497734628</v>
      </c>
      <c r="C66437">
        <v>74882</v>
      </c>
      <c r="D66437">
        <v>436459</v>
      </c>
      <c r="E66437" t="str">
        <f t="shared" si="2076"/>
        <v>вторник</v>
      </c>
      <c r="F66437">
        <f>VLOOKUP(C66437,'Первые просмотры'!A:B,2,0)</f>
        <v>124960</v>
      </c>
      <c r="G66437">
        <f t="shared" si="2077"/>
        <v>0</v>
      </c>
    </row>
    <row r="66438" spans="1:7" x14ac:dyDescent="0.25">
      <c r="A66438">
        <v>202472</v>
      </c>
      <c r="B66438" s="2">
        <v>44369.78497734628</v>
      </c>
      <c r="C66438">
        <v>263789</v>
      </c>
      <c r="D66438">
        <v>381557</v>
      </c>
      <c r="E66438" t="str">
        <f t="shared" si="2076"/>
        <v>вторник</v>
      </c>
      <c r="F66438">
        <f>VLOOKUP(C66438,'Первые просмотры'!A:B,2,0)</f>
        <v>106099</v>
      </c>
      <c r="G66438">
        <f t="shared" si="2077"/>
        <v>0</v>
      </c>
    </row>
    <row r="66439" spans="1:7" x14ac:dyDescent="0.25">
      <c r="A66439">
        <v>202476</v>
      </c>
      <c r="B66439" s="2">
        <v>44369.785381877024</v>
      </c>
      <c r="C66439">
        <v>111153</v>
      </c>
      <c r="D66439">
        <v>279337</v>
      </c>
      <c r="E66439" t="str">
        <f t="shared" si="2076"/>
        <v>вторник</v>
      </c>
      <c r="F66439">
        <f>VLOOKUP(C66439,'Первые просмотры'!A:B,2,0)</f>
        <v>122180</v>
      </c>
      <c r="G66439">
        <f t="shared" si="2077"/>
        <v>0</v>
      </c>
    </row>
    <row r="66440" spans="1:7" x14ac:dyDescent="0.25">
      <c r="A66440">
        <v>202481</v>
      </c>
      <c r="B66440" s="2">
        <v>44369.785381877024</v>
      </c>
      <c r="C66440">
        <v>130731</v>
      </c>
      <c r="D66440">
        <v>120139</v>
      </c>
      <c r="E66440" t="str">
        <f t="shared" si="2076"/>
        <v>вторник</v>
      </c>
      <c r="F66440">
        <f>VLOOKUP(C66440,'Первые просмотры'!A:B,2,0)</f>
        <v>128747</v>
      </c>
      <c r="G66440">
        <f t="shared" si="2077"/>
        <v>0</v>
      </c>
    </row>
    <row r="66441" spans="1:7" x14ac:dyDescent="0.25">
      <c r="A66441">
        <v>202482</v>
      </c>
      <c r="B66441" s="2">
        <v>44369.786595469261</v>
      </c>
      <c r="C66441">
        <v>124341</v>
      </c>
      <c r="D66441">
        <v>158978</v>
      </c>
      <c r="E66441" t="str">
        <f t="shared" si="2076"/>
        <v>вторник</v>
      </c>
      <c r="F66441">
        <f>VLOOKUP(C66441,'Первые просмотры'!A:B,2,0)</f>
        <v>7463</v>
      </c>
      <c r="G66441">
        <f t="shared" si="2077"/>
        <v>0</v>
      </c>
    </row>
    <row r="66442" spans="1:7" x14ac:dyDescent="0.25">
      <c r="A66442">
        <v>202487</v>
      </c>
      <c r="B66442" s="2">
        <v>44369.787000000004</v>
      </c>
      <c r="C66442">
        <v>221044</v>
      </c>
      <c r="D66442">
        <v>326065</v>
      </c>
      <c r="E66442" t="str">
        <f t="shared" si="2076"/>
        <v>вторник</v>
      </c>
      <c r="F66442">
        <f>VLOOKUP(C66442,'Первые просмотры'!A:B,2,0)</f>
        <v>109301</v>
      </c>
      <c r="G66442">
        <f t="shared" si="2077"/>
        <v>0</v>
      </c>
    </row>
    <row r="66443" spans="1:7" x14ac:dyDescent="0.25">
      <c r="A66443">
        <v>202492</v>
      </c>
      <c r="B66443" s="2">
        <v>44369.788618122977</v>
      </c>
      <c r="C66443">
        <v>119377</v>
      </c>
      <c r="D66443">
        <v>108824</v>
      </c>
      <c r="E66443" t="str">
        <f t="shared" si="2076"/>
        <v>вторник</v>
      </c>
      <c r="F66443">
        <f>VLOOKUP(C66443,'Первые просмотры'!A:B,2,0)</f>
        <v>104759</v>
      </c>
      <c r="G66443">
        <f t="shared" si="2077"/>
        <v>0</v>
      </c>
    </row>
    <row r="66444" spans="1:7" x14ac:dyDescent="0.25">
      <c r="A66444">
        <v>202496</v>
      </c>
      <c r="B66444" s="2">
        <v>44369.788618122977</v>
      </c>
      <c r="C66444">
        <v>151403</v>
      </c>
      <c r="D66444">
        <v>343491</v>
      </c>
      <c r="E66444" t="str">
        <f t="shared" si="2076"/>
        <v>вторник</v>
      </c>
      <c r="F66444">
        <f>VLOOKUP(C66444,'Первые просмотры'!A:B,2,0)</f>
        <v>171396</v>
      </c>
      <c r="G66444">
        <f t="shared" si="2077"/>
        <v>0</v>
      </c>
    </row>
    <row r="66445" spans="1:7" x14ac:dyDescent="0.25">
      <c r="A66445">
        <v>202499</v>
      </c>
      <c r="B66445" s="2">
        <v>44369.788666666667</v>
      </c>
      <c r="C66445">
        <v>195137</v>
      </c>
      <c r="D66445">
        <v>175120</v>
      </c>
      <c r="E66445" t="str">
        <f t="shared" si="2076"/>
        <v>вторник</v>
      </c>
      <c r="F66445">
        <f>VLOOKUP(C66445,'Первые просмотры'!A:B,2,0)</f>
        <v>33831</v>
      </c>
      <c r="G66445">
        <f t="shared" si="2077"/>
        <v>0</v>
      </c>
    </row>
    <row r="66446" spans="1:7" x14ac:dyDescent="0.25">
      <c r="A66446">
        <v>202502</v>
      </c>
      <c r="B66446" s="2">
        <v>44369.789831715214</v>
      </c>
      <c r="C66446">
        <v>146209</v>
      </c>
      <c r="D66446">
        <v>459455</v>
      </c>
      <c r="E66446" t="str">
        <f t="shared" si="2076"/>
        <v>вторник</v>
      </c>
      <c r="F66446">
        <f>VLOOKUP(C66446,'Первые просмотры'!A:B,2,0)</f>
        <v>6520</v>
      </c>
      <c r="G66446">
        <f t="shared" si="2077"/>
        <v>0</v>
      </c>
    </row>
    <row r="66447" spans="1:7" x14ac:dyDescent="0.25">
      <c r="A66447">
        <v>202505</v>
      </c>
      <c r="B66447" s="2">
        <v>44369.791045307444</v>
      </c>
      <c r="C66447">
        <v>117463</v>
      </c>
      <c r="D66447">
        <v>113028</v>
      </c>
      <c r="E66447" t="str">
        <f t="shared" si="2076"/>
        <v>вторник</v>
      </c>
      <c r="F66447">
        <f>VLOOKUP(C66447,'Первые просмотры'!A:B,2,0)</f>
        <v>26642</v>
      </c>
      <c r="G66447">
        <f t="shared" si="2077"/>
        <v>0</v>
      </c>
    </row>
    <row r="66448" spans="1:7" x14ac:dyDescent="0.25">
      <c r="A66448">
        <v>202506</v>
      </c>
      <c r="B66448" s="2">
        <v>44369.791449838187</v>
      </c>
      <c r="C66448">
        <v>59557</v>
      </c>
      <c r="D66448">
        <v>78646</v>
      </c>
      <c r="E66448" t="str">
        <f t="shared" si="2076"/>
        <v>вторник</v>
      </c>
      <c r="F66448">
        <f>VLOOKUP(C66448,'Первые просмотры'!A:B,2,0)</f>
        <v>125676</v>
      </c>
      <c r="G66448">
        <f t="shared" si="2077"/>
        <v>0</v>
      </c>
    </row>
    <row r="66449" spans="1:7" x14ac:dyDescent="0.25">
      <c r="A66449">
        <v>202508</v>
      </c>
      <c r="B66449" s="2">
        <v>44369.791449838187</v>
      </c>
      <c r="C66449">
        <v>255634</v>
      </c>
      <c r="D66449">
        <v>288320</v>
      </c>
      <c r="E66449" t="str">
        <f t="shared" si="2076"/>
        <v>вторник</v>
      </c>
      <c r="F66449">
        <f>VLOOKUP(C66449,'Первые просмотры'!A:B,2,0)</f>
        <v>44997</v>
      </c>
      <c r="G66449">
        <f t="shared" si="2077"/>
        <v>0</v>
      </c>
    </row>
    <row r="66450" spans="1:7" x14ac:dyDescent="0.25">
      <c r="A66450">
        <v>202509</v>
      </c>
      <c r="B66450" s="2">
        <v>44369.791854368937</v>
      </c>
      <c r="C66450">
        <v>225119</v>
      </c>
      <c r="D66450">
        <v>252370</v>
      </c>
      <c r="E66450" t="str">
        <f t="shared" si="2076"/>
        <v>вторник</v>
      </c>
      <c r="F66450">
        <f>VLOOKUP(C66450,'Первые просмотры'!A:B,2,0)</f>
        <v>11707</v>
      </c>
      <c r="G66450">
        <f t="shared" si="2077"/>
        <v>0</v>
      </c>
    </row>
    <row r="66451" spans="1:7" x14ac:dyDescent="0.25">
      <c r="A66451">
        <v>202511</v>
      </c>
      <c r="B66451" s="2">
        <v>44369.792666666661</v>
      </c>
      <c r="C66451">
        <v>118458</v>
      </c>
      <c r="D66451">
        <v>411922</v>
      </c>
      <c r="E66451" t="str">
        <f t="shared" si="2076"/>
        <v>вторник</v>
      </c>
      <c r="F66451">
        <f>VLOOKUP(C66451,'Первые просмотры'!A:B,2,0)</f>
        <v>161668</v>
      </c>
      <c r="G66451">
        <f t="shared" si="2077"/>
        <v>0</v>
      </c>
    </row>
    <row r="66452" spans="1:7" x14ac:dyDescent="0.25">
      <c r="A66452">
        <v>202516</v>
      </c>
      <c r="B66452" s="2">
        <v>44369.793067961167</v>
      </c>
      <c r="C66452">
        <v>152867</v>
      </c>
      <c r="D66452">
        <v>250679</v>
      </c>
      <c r="E66452" t="str">
        <f t="shared" si="2076"/>
        <v>вторник</v>
      </c>
      <c r="F66452">
        <f>VLOOKUP(C66452,'Первые просмотры'!A:B,2,0)</f>
        <v>74984</v>
      </c>
      <c r="G66452">
        <f t="shared" si="2077"/>
        <v>0</v>
      </c>
    </row>
    <row r="66453" spans="1:7" x14ac:dyDescent="0.25">
      <c r="A66453">
        <v>202519</v>
      </c>
      <c r="B66453" s="2">
        <v>44369.793067961167</v>
      </c>
      <c r="C66453">
        <v>274384</v>
      </c>
      <c r="D66453">
        <v>230507</v>
      </c>
      <c r="E66453" t="str">
        <f t="shared" si="2076"/>
        <v>вторник</v>
      </c>
      <c r="F66453">
        <f>VLOOKUP(C66453,'Первые просмотры'!A:B,2,0)</f>
        <v>9197</v>
      </c>
      <c r="G66453">
        <f t="shared" si="2077"/>
        <v>0</v>
      </c>
    </row>
    <row r="66454" spans="1:7" x14ac:dyDescent="0.25">
      <c r="A66454">
        <v>202522</v>
      </c>
      <c r="B66454" s="2">
        <v>44369.793472491911</v>
      </c>
      <c r="C66454">
        <v>301590</v>
      </c>
      <c r="D66454">
        <v>250679</v>
      </c>
      <c r="E66454" t="str">
        <f t="shared" si="2076"/>
        <v>вторник</v>
      </c>
      <c r="F66454">
        <f>VLOOKUP(C66454,'Первые просмотры'!A:B,2,0)</f>
        <v>115795</v>
      </c>
      <c r="G66454">
        <f t="shared" si="2077"/>
        <v>0</v>
      </c>
    </row>
    <row r="66455" spans="1:7" x14ac:dyDescent="0.25">
      <c r="A66455">
        <v>202523</v>
      </c>
      <c r="B66455" s="2">
        <v>44369.79468608414</v>
      </c>
      <c r="C66455">
        <v>287706</v>
      </c>
      <c r="D66455">
        <v>331584</v>
      </c>
      <c r="E66455" t="str">
        <f t="shared" si="2076"/>
        <v>вторник</v>
      </c>
      <c r="F66455">
        <f>VLOOKUP(C66455,'Первые просмотры'!A:B,2,0)</f>
        <v>109598</v>
      </c>
      <c r="G66455">
        <f t="shared" si="2077"/>
        <v>0</v>
      </c>
    </row>
    <row r="66456" spans="1:7" x14ac:dyDescent="0.25">
      <c r="A66456">
        <v>202528</v>
      </c>
      <c r="B66456" s="2">
        <v>44369.795090614891</v>
      </c>
      <c r="C66456">
        <v>284129</v>
      </c>
      <c r="D66456">
        <v>362672</v>
      </c>
      <c r="E66456" t="str">
        <f t="shared" si="2076"/>
        <v>вторник</v>
      </c>
      <c r="F66456">
        <f>VLOOKUP(C66456,'Первые просмотры'!A:B,2,0)</f>
        <v>108189</v>
      </c>
      <c r="G66456">
        <f t="shared" si="2077"/>
        <v>0</v>
      </c>
    </row>
    <row r="66457" spans="1:7" x14ac:dyDescent="0.25">
      <c r="A66457">
        <v>202532</v>
      </c>
      <c r="B66457" s="2">
        <v>44369.795495145627</v>
      </c>
      <c r="C66457">
        <v>102555</v>
      </c>
      <c r="D66457">
        <v>296608</v>
      </c>
      <c r="E66457" t="str">
        <f t="shared" si="2076"/>
        <v>вторник</v>
      </c>
      <c r="F66457">
        <f>VLOOKUP(C66457,'Первые просмотры'!A:B,2,0)</f>
        <v>87743</v>
      </c>
      <c r="G66457">
        <f t="shared" si="2077"/>
        <v>0</v>
      </c>
    </row>
    <row r="66458" spans="1:7" x14ac:dyDescent="0.25">
      <c r="A66458">
        <v>202533</v>
      </c>
      <c r="B66458" s="2">
        <v>44369.795495145627</v>
      </c>
      <c r="C66458">
        <v>174900</v>
      </c>
      <c r="D66458">
        <v>330333</v>
      </c>
      <c r="E66458" t="str">
        <f t="shared" si="2076"/>
        <v>вторник</v>
      </c>
      <c r="F66458">
        <f>VLOOKUP(C66458,'Первые просмотры'!A:B,2,0)</f>
        <v>202533</v>
      </c>
      <c r="G66458">
        <f t="shared" si="2077"/>
        <v>1</v>
      </c>
    </row>
    <row r="66459" spans="1:7" x14ac:dyDescent="0.25">
      <c r="A66459">
        <v>202534</v>
      </c>
      <c r="B66459" s="2">
        <v>44369.796708737864</v>
      </c>
      <c r="C66459">
        <v>120399</v>
      </c>
      <c r="D66459">
        <v>351192</v>
      </c>
      <c r="E66459" t="str">
        <f t="shared" si="2076"/>
        <v>вторник</v>
      </c>
      <c r="F66459">
        <f>VLOOKUP(C66459,'Первые просмотры'!A:B,2,0)</f>
        <v>20953</v>
      </c>
      <c r="G66459">
        <f t="shared" si="2077"/>
        <v>0</v>
      </c>
    </row>
    <row r="66460" spans="1:7" x14ac:dyDescent="0.25">
      <c r="A66460">
        <v>202537</v>
      </c>
      <c r="B66460" s="2">
        <v>44369.796708737864</v>
      </c>
      <c r="C66460">
        <v>158188</v>
      </c>
      <c r="D66460">
        <v>79694</v>
      </c>
      <c r="E66460" t="str">
        <f t="shared" si="2076"/>
        <v>вторник</v>
      </c>
      <c r="F66460">
        <f>VLOOKUP(C66460,'Первые просмотры'!A:B,2,0)</f>
        <v>13703</v>
      </c>
      <c r="G66460">
        <f t="shared" si="2077"/>
        <v>0</v>
      </c>
    </row>
    <row r="66461" spans="1:7" x14ac:dyDescent="0.25">
      <c r="A66461">
        <v>202538</v>
      </c>
      <c r="B66461" s="2">
        <v>44369.796708737864</v>
      </c>
      <c r="C66461">
        <v>320451</v>
      </c>
      <c r="D66461">
        <v>182191</v>
      </c>
      <c r="E66461" t="str">
        <f t="shared" si="2076"/>
        <v>вторник</v>
      </c>
      <c r="F66461">
        <f>VLOOKUP(C66461,'Первые просмотры'!A:B,2,0)</f>
        <v>21631</v>
      </c>
      <c r="G66461">
        <f t="shared" si="2077"/>
        <v>0</v>
      </c>
    </row>
    <row r="66462" spans="1:7" x14ac:dyDescent="0.25">
      <c r="A66462">
        <v>202542</v>
      </c>
      <c r="B66462" s="2">
        <v>44369.797113268607</v>
      </c>
      <c r="C66462">
        <v>49764</v>
      </c>
      <c r="D66462">
        <v>158978</v>
      </c>
      <c r="E66462" t="str">
        <f t="shared" si="2076"/>
        <v>вторник</v>
      </c>
      <c r="F66462">
        <f>VLOOKUP(C66462,'Первые просмотры'!A:B,2,0)</f>
        <v>4925</v>
      </c>
      <c r="G66462">
        <f t="shared" si="2077"/>
        <v>0</v>
      </c>
    </row>
    <row r="66463" spans="1:7" x14ac:dyDescent="0.25">
      <c r="A66463">
        <v>202544</v>
      </c>
      <c r="B66463" s="2">
        <v>44369.797922330094</v>
      </c>
      <c r="C66463">
        <v>188757</v>
      </c>
      <c r="D66463">
        <v>301748</v>
      </c>
      <c r="E66463" t="str">
        <f t="shared" si="2076"/>
        <v>вторник</v>
      </c>
      <c r="F66463">
        <f>VLOOKUP(C66463,'Первые просмотры'!A:B,2,0)</f>
        <v>154893</v>
      </c>
      <c r="G66463">
        <f t="shared" si="2077"/>
        <v>0</v>
      </c>
    </row>
    <row r="66464" spans="1:7" x14ac:dyDescent="0.25">
      <c r="A66464">
        <v>202546</v>
      </c>
      <c r="B66464" s="2">
        <v>44369.797922330101</v>
      </c>
      <c r="C66464">
        <v>149997</v>
      </c>
      <c r="D66464">
        <v>127233</v>
      </c>
      <c r="E66464" t="str">
        <f t="shared" si="2076"/>
        <v>вторник</v>
      </c>
      <c r="F66464">
        <f>VLOOKUP(C66464,'Первые просмотры'!A:B,2,0)</f>
        <v>35671</v>
      </c>
      <c r="G66464">
        <f t="shared" si="2077"/>
        <v>0</v>
      </c>
    </row>
    <row r="66465" spans="1:7" x14ac:dyDescent="0.25">
      <c r="A66465">
        <v>202550</v>
      </c>
      <c r="B66465" s="2">
        <v>44369.798326860844</v>
      </c>
      <c r="C66465">
        <v>43812</v>
      </c>
      <c r="D66465">
        <v>374994</v>
      </c>
      <c r="E66465" t="str">
        <f t="shared" si="2076"/>
        <v>вторник</v>
      </c>
      <c r="F66465">
        <f>VLOOKUP(C66465,'Первые просмотры'!A:B,2,0)</f>
        <v>22757</v>
      </c>
      <c r="G66465">
        <f t="shared" si="2077"/>
        <v>0</v>
      </c>
    </row>
    <row r="66466" spans="1:7" x14ac:dyDescent="0.25">
      <c r="A66466">
        <v>202555</v>
      </c>
      <c r="B66466" s="2">
        <v>44369.798326860844</v>
      </c>
      <c r="C66466">
        <v>339717</v>
      </c>
      <c r="D66466">
        <v>405774</v>
      </c>
      <c r="E66466" t="str">
        <f t="shared" si="2076"/>
        <v>вторник</v>
      </c>
      <c r="F66466">
        <f>VLOOKUP(C66466,'Первые просмотры'!A:B,2,0)</f>
        <v>8221</v>
      </c>
      <c r="G66466">
        <f t="shared" si="2077"/>
        <v>0</v>
      </c>
    </row>
    <row r="66467" spans="1:7" x14ac:dyDescent="0.25">
      <c r="A66467">
        <v>202556</v>
      </c>
      <c r="B66467" s="2">
        <v>44369.799540453074</v>
      </c>
      <c r="C66467">
        <v>215194</v>
      </c>
      <c r="D66467">
        <v>241927</v>
      </c>
      <c r="E66467" t="str">
        <f t="shared" si="2076"/>
        <v>вторник</v>
      </c>
      <c r="F66467">
        <f>VLOOKUP(C66467,'Первые просмотры'!A:B,2,0)</f>
        <v>164975</v>
      </c>
      <c r="G66467">
        <f t="shared" si="2077"/>
        <v>0</v>
      </c>
    </row>
    <row r="66468" spans="1:7" x14ac:dyDescent="0.25">
      <c r="A66468">
        <v>202560</v>
      </c>
      <c r="B66468" s="2">
        <v>44369.80034951456</v>
      </c>
      <c r="C66468">
        <v>280908</v>
      </c>
      <c r="D66468">
        <v>401945</v>
      </c>
      <c r="E66468" t="str">
        <f t="shared" si="2076"/>
        <v>вторник</v>
      </c>
      <c r="F66468">
        <f>VLOOKUP(C66468,'Первые просмотры'!A:B,2,0)</f>
        <v>126684</v>
      </c>
      <c r="G66468">
        <f t="shared" si="2077"/>
        <v>0</v>
      </c>
    </row>
    <row r="66469" spans="1:7" x14ac:dyDescent="0.25">
      <c r="A66469">
        <v>202561</v>
      </c>
      <c r="B66469" s="2">
        <v>44369.80034951456</v>
      </c>
      <c r="C66469">
        <v>307047</v>
      </c>
      <c r="D66469">
        <v>387595</v>
      </c>
      <c r="E66469" t="str">
        <f t="shared" si="2076"/>
        <v>вторник</v>
      </c>
      <c r="F66469">
        <f>VLOOKUP(C66469,'Первые просмотры'!A:B,2,0)</f>
        <v>108736</v>
      </c>
      <c r="G66469">
        <f t="shared" si="2077"/>
        <v>0</v>
      </c>
    </row>
    <row r="66470" spans="1:7" x14ac:dyDescent="0.25">
      <c r="A66470">
        <v>202565</v>
      </c>
      <c r="B66470" s="2">
        <v>44369.803181229778</v>
      </c>
      <c r="C66470">
        <v>130562</v>
      </c>
      <c r="D66470">
        <v>397390</v>
      </c>
      <c r="E66470" t="str">
        <f t="shared" si="2076"/>
        <v>вторник</v>
      </c>
      <c r="F66470">
        <f>VLOOKUP(C66470,'Первые просмотры'!A:B,2,0)</f>
        <v>21689</v>
      </c>
      <c r="G66470">
        <f t="shared" si="2077"/>
        <v>0</v>
      </c>
    </row>
    <row r="66471" spans="1:7" x14ac:dyDescent="0.25">
      <c r="A66471">
        <v>202569</v>
      </c>
      <c r="B66471" s="2">
        <v>44369.804394822007</v>
      </c>
      <c r="C66471">
        <v>251085</v>
      </c>
      <c r="D66471">
        <v>111368</v>
      </c>
      <c r="E66471" t="str">
        <f t="shared" si="2076"/>
        <v>вторник</v>
      </c>
      <c r="F66471">
        <f>VLOOKUP(C66471,'Первые просмотры'!A:B,2,0)</f>
        <v>105854</v>
      </c>
      <c r="G66471">
        <f t="shared" si="2077"/>
        <v>0</v>
      </c>
    </row>
    <row r="66472" spans="1:7" x14ac:dyDescent="0.25">
      <c r="A66472">
        <v>202572</v>
      </c>
      <c r="B66472" s="2">
        <v>44369.804799352751</v>
      </c>
      <c r="C66472">
        <v>177422</v>
      </c>
      <c r="D66472">
        <v>119655</v>
      </c>
      <c r="E66472" t="str">
        <f t="shared" si="2076"/>
        <v>вторник</v>
      </c>
      <c r="F66472">
        <f>VLOOKUP(C66472,'Первые просмотры'!A:B,2,0)</f>
        <v>138488</v>
      </c>
      <c r="G66472">
        <f t="shared" si="2077"/>
        <v>0</v>
      </c>
    </row>
    <row r="66473" spans="1:7" x14ac:dyDescent="0.25">
      <c r="A66473">
        <v>202574</v>
      </c>
      <c r="B66473" s="2">
        <v>44369.805203883494</v>
      </c>
      <c r="C66473">
        <v>228778</v>
      </c>
      <c r="D66473">
        <v>470762</v>
      </c>
      <c r="E66473" t="str">
        <f t="shared" si="2076"/>
        <v>вторник</v>
      </c>
      <c r="F66473">
        <f>VLOOKUP(C66473,'Первые просмотры'!A:B,2,0)</f>
        <v>144755</v>
      </c>
      <c r="G66473">
        <f t="shared" si="2077"/>
        <v>0</v>
      </c>
    </row>
    <row r="66474" spans="1:7" x14ac:dyDescent="0.25">
      <c r="A66474">
        <v>202578</v>
      </c>
      <c r="B66474" s="2">
        <v>44369.805608414237</v>
      </c>
      <c r="C66474">
        <v>60941</v>
      </c>
      <c r="D66474">
        <v>351192</v>
      </c>
      <c r="E66474" t="str">
        <f t="shared" si="2076"/>
        <v>вторник</v>
      </c>
      <c r="F66474">
        <f>VLOOKUP(C66474,'Первые просмотры'!A:B,2,0)</f>
        <v>42503</v>
      </c>
      <c r="G66474">
        <f t="shared" si="2077"/>
        <v>0</v>
      </c>
    </row>
    <row r="66475" spans="1:7" x14ac:dyDescent="0.25">
      <c r="A66475">
        <v>202580</v>
      </c>
      <c r="B66475" s="2">
        <v>44369.807226537218</v>
      </c>
      <c r="C66475">
        <v>105124</v>
      </c>
      <c r="D66475">
        <v>397390</v>
      </c>
      <c r="E66475" t="str">
        <f t="shared" si="2076"/>
        <v>вторник</v>
      </c>
      <c r="F66475">
        <f>VLOOKUP(C66475,'Первые просмотры'!A:B,2,0)</f>
        <v>21059</v>
      </c>
      <c r="G66475">
        <f t="shared" si="2077"/>
        <v>0</v>
      </c>
    </row>
    <row r="66476" spans="1:7" x14ac:dyDescent="0.25">
      <c r="A66476">
        <v>202585</v>
      </c>
      <c r="B66476" s="2">
        <v>44369.807631067961</v>
      </c>
      <c r="C66476">
        <v>154841</v>
      </c>
      <c r="D66476">
        <v>373415</v>
      </c>
      <c r="E66476" t="str">
        <f t="shared" si="2076"/>
        <v>вторник</v>
      </c>
      <c r="F66476">
        <f>VLOOKUP(C66476,'Первые просмотры'!A:B,2,0)</f>
        <v>132730</v>
      </c>
      <c r="G66476">
        <f t="shared" si="2077"/>
        <v>0</v>
      </c>
    </row>
    <row r="66477" spans="1:7" x14ac:dyDescent="0.25">
      <c r="A66477">
        <v>202589</v>
      </c>
      <c r="B66477" s="2">
        <v>44369.807631067961</v>
      </c>
      <c r="C66477">
        <v>268432</v>
      </c>
      <c r="D66477">
        <v>291883</v>
      </c>
      <c r="E66477" t="str">
        <f t="shared" si="2076"/>
        <v>вторник</v>
      </c>
      <c r="F66477">
        <f>VLOOKUP(C66477,'Первые просмотры'!A:B,2,0)</f>
        <v>121657</v>
      </c>
      <c r="G66477">
        <f t="shared" si="2077"/>
        <v>0</v>
      </c>
    </row>
    <row r="66478" spans="1:7" x14ac:dyDescent="0.25">
      <c r="A66478">
        <v>202592</v>
      </c>
      <c r="B66478" s="2">
        <v>44369.808035598711</v>
      </c>
      <c r="C66478">
        <v>81978</v>
      </c>
      <c r="D66478">
        <v>373415</v>
      </c>
      <c r="E66478" t="str">
        <f t="shared" si="2076"/>
        <v>вторник</v>
      </c>
      <c r="F66478">
        <f>VLOOKUP(C66478,'Первые просмотры'!A:B,2,0)</f>
        <v>13651</v>
      </c>
      <c r="G66478">
        <f t="shared" si="2077"/>
        <v>0</v>
      </c>
    </row>
    <row r="66479" spans="1:7" x14ac:dyDescent="0.25">
      <c r="A66479">
        <v>202594</v>
      </c>
      <c r="B66479" s="2">
        <v>44369.808035598711</v>
      </c>
      <c r="C66479">
        <v>198398</v>
      </c>
      <c r="D66479">
        <v>182191</v>
      </c>
      <c r="E66479" t="str">
        <f t="shared" si="2076"/>
        <v>вторник</v>
      </c>
      <c r="F66479">
        <f>VLOOKUP(C66479,'Первые просмотры'!A:B,2,0)</f>
        <v>110881</v>
      </c>
      <c r="G66479">
        <f t="shared" si="2077"/>
        <v>0</v>
      </c>
    </row>
    <row r="66480" spans="1:7" x14ac:dyDescent="0.25">
      <c r="A66480">
        <v>202599</v>
      </c>
      <c r="B66480" s="2">
        <v>44369.808035598711</v>
      </c>
      <c r="C66480">
        <v>205127</v>
      </c>
      <c r="D66480">
        <v>472330</v>
      </c>
      <c r="E66480" t="str">
        <f t="shared" si="2076"/>
        <v>вторник</v>
      </c>
      <c r="F66480">
        <f>VLOOKUP(C66480,'Первые просмотры'!A:B,2,0)</f>
        <v>18229</v>
      </c>
      <c r="G66480">
        <f t="shared" si="2077"/>
        <v>0</v>
      </c>
    </row>
    <row r="66481" spans="1:7" x14ac:dyDescent="0.25">
      <c r="A66481">
        <v>202602</v>
      </c>
      <c r="B66481" s="2">
        <v>44369.808440129447</v>
      </c>
      <c r="C66481">
        <v>231937</v>
      </c>
      <c r="D66481">
        <v>178044</v>
      </c>
      <c r="E66481" t="str">
        <f t="shared" si="2076"/>
        <v>вторник</v>
      </c>
      <c r="F66481">
        <f>VLOOKUP(C66481,'Первые просмотры'!A:B,2,0)</f>
        <v>117013</v>
      </c>
      <c r="G66481">
        <f t="shared" si="2077"/>
        <v>0</v>
      </c>
    </row>
    <row r="66482" spans="1:7" x14ac:dyDescent="0.25">
      <c r="A66482">
        <v>202607</v>
      </c>
      <c r="B66482" s="2">
        <v>44369.809249190941</v>
      </c>
      <c r="C66482">
        <v>266436</v>
      </c>
      <c r="D66482">
        <v>327968</v>
      </c>
      <c r="E66482" t="str">
        <f t="shared" si="2076"/>
        <v>вторник</v>
      </c>
      <c r="F66482">
        <f>VLOOKUP(C66482,'Первые просмотры'!A:B,2,0)</f>
        <v>9265</v>
      </c>
      <c r="G66482">
        <f t="shared" si="2077"/>
        <v>0</v>
      </c>
    </row>
    <row r="66483" spans="1:7" x14ac:dyDescent="0.25">
      <c r="A66483">
        <v>202609</v>
      </c>
      <c r="B66483" s="2">
        <v>44369.809653721684</v>
      </c>
      <c r="C66483">
        <v>297006</v>
      </c>
      <c r="D66483">
        <v>17150</v>
      </c>
      <c r="E66483" t="str">
        <f t="shared" si="2076"/>
        <v>вторник</v>
      </c>
      <c r="F66483">
        <f>VLOOKUP(C66483,'Первые просмотры'!A:B,2,0)</f>
        <v>113676</v>
      </c>
      <c r="G66483">
        <f t="shared" si="2077"/>
        <v>0</v>
      </c>
    </row>
    <row r="66484" spans="1:7" x14ac:dyDescent="0.25">
      <c r="A66484">
        <v>202612</v>
      </c>
      <c r="B66484" s="2">
        <v>44369.810058252428</v>
      </c>
      <c r="C66484">
        <v>12858</v>
      </c>
      <c r="D66484">
        <v>365653</v>
      </c>
      <c r="E66484" t="str">
        <f t="shared" si="2076"/>
        <v>вторник</v>
      </c>
      <c r="F66484">
        <f>VLOOKUP(C66484,'Первые просмотры'!A:B,2,0)</f>
        <v>104228</v>
      </c>
      <c r="G66484">
        <f t="shared" si="2077"/>
        <v>0</v>
      </c>
    </row>
    <row r="66485" spans="1:7" x14ac:dyDescent="0.25">
      <c r="A66485">
        <v>202616</v>
      </c>
      <c r="B66485" s="2">
        <v>44369.812080906151</v>
      </c>
      <c r="C66485">
        <v>219422</v>
      </c>
      <c r="D66485">
        <v>54739</v>
      </c>
      <c r="E66485" t="str">
        <f t="shared" si="2076"/>
        <v>вторник</v>
      </c>
      <c r="F66485">
        <f>VLOOKUP(C66485,'Первые просмотры'!A:B,2,0)</f>
        <v>30173</v>
      </c>
      <c r="G66485">
        <f t="shared" si="2077"/>
        <v>0</v>
      </c>
    </row>
    <row r="66486" spans="1:7" x14ac:dyDescent="0.25">
      <c r="A66486">
        <v>202620</v>
      </c>
      <c r="B66486" s="2">
        <v>44369.813294498381</v>
      </c>
      <c r="C66486">
        <v>256041</v>
      </c>
      <c r="D66486">
        <v>443594</v>
      </c>
      <c r="E66486" t="str">
        <f t="shared" si="2076"/>
        <v>вторник</v>
      </c>
      <c r="F66486">
        <f>VLOOKUP(C66486,'Первые просмотры'!A:B,2,0)</f>
        <v>97111</v>
      </c>
      <c r="G66486">
        <f t="shared" si="2077"/>
        <v>0</v>
      </c>
    </row>
    <row r="66487" spans="1:7" x14ac:dyDescent="0.25">
      <c r="A66487">
        <v>202625</v>
      </c>
      <c r="B66487" s="2">
        <v>44369.813294498381</v>
      </c>
      <c r="C66487">
        <v>290312</v>
      </c>
      <c r="D66487">
        <v>357950</v>
      </c>
      <c r="E66487" t="str">
        <f t="shared" si="2076"/>
        <v>вторник</v>
      </c>
      <c r="F66487">
        <f>VLOOKUP(C66487,'Первые просмотры'!A:B,2,0)</f>
        <v>185712</v>
      </c>
      <c r="G66487">
        <f t="shared" si="2077"/>
        <v>0</v>
      </c>
    </row>
    <row r="66488" spans="1:7" x14ac:dyDescent="0.25">
      <c r="A66488">
        <v>202630</v>
      </c>
      <c r="B66488" s="2">
        <v>44369.813294498381</v>
      </c>
      <c r="C66488">
        <v>295510</v>
      </c>
      <c r="D66488">
        <v>411922</v>
      </c>
      <c r="E66488" t="str">
        <f t="shared" si="2076"/>
        <v>вторник</v>
      </c>
      <c r="F66488">
        <f>VLOOKUP(C66488,'Первые просмотры'!A:B,2,0)</f>
        <v>27535</v>
      </c>
      <c r="G66488">
        <f t="shared" si="2077"/>
        <v>0</v>
      </c>
    </row>
    <row r="66489" spans="1:7" x14ac:dyDescent="0.25">
      <c r="A66489">
        <v>202635</v>
      </c>
      <c r="B66489" s="2">
        <v>44369.814912621354</v>
      </c>
      <c r="C66489">
        <v>247975</v>
      </c>
      <c r="D66489">
        <v>154256</v>
      </c>
      <c r="E66489" t="str">
        <f t="shared" si="2076"/>
        <v>вторник</v>
      </c>
      <c r="F66489">
        <f>VLOOKUP(C66489,'Первые просмотры'!A:B,2,0)</f>
        <v>8501</v>
      </c>
      <c r="G66489">
        <f t="shared" si="2077"/>
        <v>0</v>
      </c>
    </row>
    <row r="66490" spans="1:7" x14ac:dyDescent="0.25">
      <c r="A66490">
        <v>202636</v>
      </c>
      <c r="B66490" s="2">
        <v>44369.816126213598</v>
      </c>
      <c r="C66490">
        <v>119781</v>
      </c>
      <c r="D66490">
        <v>78362</v>
      </c>
      <c r="E66490" t="str">
        <f t="shared" si="2076"/>
        <v>вторник</v>
      </c>
      <c r="F66490">
        <f>VLOOKUP(C66490,'Первые просмотры'!A:B,2,0)</f>
        <v>12211</v>
      </c>
      <c r="G66490">
        <f t="shared" si="2077"/>
        <v>0</v>
      </c>
    </row>
    <row r="66491" spans="1:7" x14ac:dyDescent="0.25">
      <c r="A66491">
        <v>202638</v>
      </c>
      <c r="B66491" s="2">
        <v>44369.816935275077</v>
      </c>
      <c r="C66491">
        <v>21309</v>
      </c>
      <c r="D66491">
        <v>258219</v>
      </c>
      <c r="E66491" t="str">
        <f t="shared" si="2076"/>
        <v>вторник</v>
      </c>
      <c r="F66491">
        <f>VLOOKUP(C66491,'Первые просмотры'!A:B,2,0)</f>
        <v>23082</v>
      </c>
      <c r="G66491">
        <f t="shared" si="2077"/>
        <v>0</v>
      </c>
    </row>
    <row r="66492" spans="1:7" x14ac:dyDescent="0.25">
      <c r="A66492">
        <v>202641</v>
      </c>
      <c r="B66492" s="2">
        <v>44369.817339805828</v>
      </c>
      <c r="C66492">
        <v>120035</v>
      </c>
      <c r="D66492">
        <v>324410</v>
      </c>
      <c r="E66492" t="str">
        <f t="shared" si="2076"/>
        <v>вторник</v>
      </c>
      <c r="F66492">
        <f>VLOOKUP(C66492,'Первые просмотры'!A:B,2,0)</f>
        <v>22936</v>
      </c>
      <c r="G66492">
        <f t="shared" si="2077"/>
        <v>0</v>
      </c>
    </row>
    <row r="66493" spans="1:7" x14ac:dyDescent="0.25">
      <c r="A66493">
        <v>202645</v>
      </c>
      <c r="B66493" s="2">
        <v>44369.818148867314</v>
      </c>
      <c r="C66493">
        <v>10808</v>
      </c>
      <c r="D66493">
        <v>323221</v>
      </c>
      <c r="E66493" t="str">
        <f t="shared" si="2076"/>
        <v>вторник</v>
      </c>
      <c r="F66493">
        <f>VLOOKUP(C66493,'Первые просмотры'!A:B,2,0)</f>
        <v>42162</v>
      </c>
      <c r="G66493">
        <f t="shared" si="2077"/>
        <v>0</v>
      </c>
    </row>
    <row r="66494" spans="1:7" x14ac:dyDescent="0.25">
      <c r="A66494">
        <v>202647</v>
      </c>
      <c r="B66494" s="2">
        <v>44369.818148867314</v>
      </c>
      <c r="C66494">
        <v>12615</v>
      </c>
      <c r="D66494">
        <v>258219</v>
      </c>
      <c r="E66494" t="str">
        <f t="shared" si="2076"/>
        <v>вторник</v>
      </c>
      <c r="F66494">
        <f>VLOOKUP(C66494,'Первые просмотры'!A:B,2,0)</f>
        <v>31612</v>
      </c>
      <c r="G66494">
        <f t="shared" si="2077"/>
        <v>0</v>
      </c>
    </row>
    <row r="66495" spans="1:7" x14ac:dyDescent="0.25">
      <c r="A66495">
        <v>202648</v>
      </c>
      <c r="B66495" s="2">
        <v>44369.818957928801</v>
      </c>
      <c r="C66495">
        <v>170255</v>
      </c>
      <c r="D66495">
        <v>264283</v>
      </c>
      <c r="E66495" t="str">
        <f t="shared" si="2076"/>
        <v>вторник</v>
      </c>
      <c r="F66495">
        <f>VLOOKUP(C66495,'Первые просмотры'!A:B,2,0)</f>
        <v>28940</v>
      </c>
      <c r="G66495">
        <f t="shared" si="2077"/>
        <v>0</v>
      </c>
    </row>
    <row r="66496" spans="1:7" x14ac:dyDescent="0.25">
      <c r="A66496">
        <v>202652</v>
      </c>
      <c r="B66496" s="2">
        <v>44369.819766990287</v>
      </c>
      <c r="C66496">
        <v>297303</v>
      </c>
      <c r="D66496">
        <v>411922</v>
      </c>
      <c r="E66496" t="str">
        <f t="shared" si="2076"/>
        <v>вторник</v>
      </c>
      <c r="F66496">
        <f>VLOOKUP(C66496,'Первые просмотры'!A:B,2,0)</f>
        <v>23943</v>
      </c>
      <c r="G66496">
        <f t="shared" si="2077"/>
        <v>0</v>
      </c>
    </row>
    <row r="66497" spans="1:7" x14ac:dyDescent="0.25">
      <c r="A66497">
        <v>202657</v>
      </c>
      <c r="B66497" s="2">
        <v>44369.820171521038</v>
      </c>
      <c r="C66497">
        <v>290628</v>
      </c>
      <c r="D66497">
        <v>198050</v>
      </c>
      <c r="E66497" t="str">
        <f t="shared" si="2076"/>
        <v>вторник</v>
      </c>
      <c r="F66497">
        <f>VLOOKUP(C66497,'Первые просмотры'!A:B,2,0)</f>
        <v>40863</v>
      </c>
      <c r="G66497">
        <f t="shared" si="2077"/>
        <v>0</v>
      </c>
    </row>
    <row r="66498" spans="1:7" x14ac:dyDescent="0.25">
      <c r="A66498">
        <v>202659</v>
      </c>
      <c r="B66498" s="2">
        <v>44369.820576051781</v>
      </c>
      <c r="C66498">
        <v>279359</v>
      </c>
      <c r="D66498">
        <v>470762</v>
      </c>
      <c r="E66498" t="str">
        <f t="shared" si="2076"/>
        <v>вторник</v>
      </c>
      <c r="F66498">
        <f>VLOOKUP(C66498,'Первые просмотры'!A:B,2,0)</f>
        <v>16428</v>
      </c>
      <c r="G66498">
        <f t="shared" si="2077"/>
        <v>0</v>
      </c>
    </row>
    <row r="66499" spans="1:7" x14ac:dyDescent="0.25">
      <c r="A66499">
        <v>202664</v>
      </c>
      <c r="B66499" s="2">
        <v>44369.820980582524</v>
      </c>
      <c r="C66499">
        <v>193288</v>
      </c>
      <c r="D66499">
        <v>471403</v>
      </c>
      <c r="E66499" t="str">
        <f t="shared" ref="E66499:E66562" si="2078">TEXT(B66499, "ДДДД")</f>
        <v>вторник</v>
      </c>
      <c r="F66499">
        <f>VLOOKUP(C66499,'Первые просмотры'!A:B,2,0)</f>
        <v>30103</v>
      </c>
      <c r="G66499">
        <f t="shared" ref="G66499:G66562" si="2079">IF(A66499=F66499,1,0)</f>
        <v>0</v>
      </c>
    </row>
    <row r="66500" spans="1:7" x14ac:dyDescent="0.25">
      <c r="A66500">
        <v>202667</v>
      </c>
      <c r="B66500" s="2">
        <v>44369.820980582524</v>
      </c>
      <c r="C66500">
        <v>332461</v>
      </c>
      <c r="D66500">
        <v>227775</v>
      </c>
      <c r="E66500" t="str">
        <f t="shared" si="2078"/>
        <v>вторник</v>
      </c>
      <c r="F66500">
        <f>VLOOKUP(C66500,'Первые просмотры'!A:B,2,0)</f>
        <v>86077</v>
      </c>
      <c r="G66500">
        <f t="shared" si="2079"/>
        <v>0</v>
      </c>
    </row>
    <row r="66501" spans="1:7" x14ac:dyDescent="0.25">
      <c r="A66501">
        <v>202670</v>
      </c>
      <c r="B66501" s="2">
        <v>44369.822194174762</v>
      </c>
      <c r="C66501">
        <v>337142</v>
      </c>
      <c r="D66501">
        <v>118549</v>
      </c>
      <c r="E66501" t="str">
        <f t="shared" si="2078"/>
        <v>вторник</v>
      </c>
      <c r="F66501">
        <f>VLOOKUP(C66501,'Первые просмотры'!A:B,2,0)</f>
        <v>91298</v>
      </c>
      <c r="G66501">
        <f t="shared" si="2079"/>
        <v>0</v>
      </c>
    </row>
    <row r="66502" spans="1:7" x14ac:dyDescent="0.25">
      <c r="A66502">
        <v>202673</v>
      </c>
      <c r="B66502" s="2">
        <v>44369.822598705505</v>
      </c>
      <c r="C66502">
        <v>179812</v>
      </c>
      <c r="D66502">
        <v>396686</v>
      </c>
      <c r="E66502" t="str">
        <f t="shared" si="2078"/>
        <v>вторник</v>
      </c>
      <c r="F66502">
        <f>VLOOKUP(C66502,'Первые просмотры'!A:B,2,0)</f>
        <v>29146</v>
      </c>
      <c r="G66502">
        <f t="shared" si="2079"/>
        <v>0</v>
      </c>
    </row>
    <row r="66503" spans="1:7" x14ac:dyDescent="0.25">
      <c r="A66503">
        <v>202677</v>
      </c>
      <c r="B66503" s="2">
        <v>44369.823003236241</v>
      </c>
      <c r="C66503">
        <v>269202</v>
      </c>
      <c r="D66503">
        <v>179296</v>
      </c>
      <c r="E66503" t="str">
        <f t="shared" si="2078"/>
        <v>вторник</v>
      </c>
      <c r="F66503">
        <f>VLOOKUP(C66503,'Первые просмотры'!A:B,2,0)</f>
        <v>35023</v>
      </c>
      <c r="G66503">
        <f t="shared" si="2079"/>
        <v>0</v>
      </c>
    </row>
    <row r="66504" spans="1:7" x14ac:dyDescent="0.25">
      <c r="A66504">
        <v>202680</v>
      </c>
      <c r="B66504" s="2">
        <v>44369.823407766991</v>
      </c>
      <c r="C66504">
        <v>171030</v>
      </c>
      <c r="D66504">
        <v>411922</v>
      </c>
      <c r="E66504" t="str">
        <f t="shared" si="2078"/>
        <v>вторник</v>
      </c>
      <c r="F66504">
        <f>VLOOKUP(C66504,'Первые просмотры'!A:B,2,0)</f>
        <v>126301</v>
      </c>
      <c r="G66504">
        <f t="shared" si="2079"/>
        <v>0</v>
      </c>
    </row>
    <row r="66505" spans="1:7" x14ac:dyDescent="0.25">
      <c r="A66505">
        <v>202683</v>
      </c>
      <c r="B66505" s="2">
        <v>44369.823407766991</v>
      </c>
      <c r="C66505">
        <v>190437</v>
      </c>
      <c r="D66505">
        <v>131571</v>
      </c>
      <c r="E66505" t="str">
        <f t="shared" si="2078"/>
        <v>вторник</v>
      </c>
      <c r="F66505">
        <f>VLOOKUP(C66505,'Первые просмотры'!A:B,2,0)</f>
        <v>185274</v>
      </c>
      <c r="G66505">
        <f t="shared" si="2079"/>
        <v>0</v>
      </c>
    </row>
    <row r="66506" spans="1:7" x14ac:dyDescent="0.25">
      <c r="A66506">
        <v>202685</v>
      </c>
      <c r="B66506" s="2">
        <v>44369.823407766991</v>
      </c>
      <c r="C66506">
        <v>270045</v>
      </c>
      <c r="D66506">
        <v>155227</v>
      </c>
      <c r="E66506" t="str">
        <f t="shared" si="2078"/>
        <v>вторник</v>
      </c>
      <c r="F66506">
        <f>VLOOKUP(C66506,'Первые просмотры'!A:B,2,0)</f>
        <v>9685</v>
      </c>
      <c r="G66506">
        <f t="shared" si="2079"/>
        <v>0</v>
      </c>
    </row>
    <row r="66507" spans="1:7" x14ac:dyDescent="0.25">
      <c r="A66507">
        <v>202688</v>
      </c>
      <c r="B66507" s="2">
        <v>44369.823407766991</v>
      </c>
      <c r="C66507">
        <v>302358</v>
      </c>
      <c r="D66507">
        <v>196347</v>
      </c>
      <c r="E66507" t="str">
        <f t="shared" si="2078"/>
        <v>вторник</v>
      </c>
      <c r="F66507">
        <f>VLOOKUP(C66507,'Первые просмотры'!A:B,2,0)</f>
        <v>117769</v>
      </c>
      <c r="G66507">
        <f t="shared" si="2079"/>
        <v>0</v>
      </c>
    </row>
    <row r="66508" spans="1:7" x14ac:dyDescent="0.25">
      <c r="A66508">
        <v>202692</v>
      </c>
      <c r="B66508" s="2">
        <v>44369.824216828478</v>
      </c>
      <c r="C66508">
        <v>42746</v>
      </c>
      <c r="D66508">
        <v>147514</v>
      </c>
      <c r="E66508" t="str">
        <f t="shared" si="2078"/>
        <v>вторник</v>
      </c>
      <c r="F66508">
        <f>VLOOKUP(C66508,'Первые просмотры'!A:B,2,0)</f>
        <v>106765</v>
      </c>
      <c r="G66508">
        <f t="shared" si="2079"/>
        <v>0</v>
      </c>
    </row>
    <row r="66509" spans="1:7" x14ac:dyDescent="0.25">
      <c r="A66509">
        <v>202697</v>
      </c>
      <c r="B66509" s="2">
        <v>44369.824216828478</v>
      </c>
      <c r="C66509">
        <v>347697</v>
      </c>
      <c r="D66509">
        <v>88863</v>
      </c>
      <c r="E66509" t="str">
        <f t="shared" si="2078"/>
        <v>вторник</v>
      </c>
      <c r="F66509">
        <f>VLOOKUP(C66509,'Первые просмотры'!A:B,2,0)</f>
        <v>100777</v>
      </c>
      <c r="G66509">
        <f t="shared" si="2079"/>
        <v>0</v>
      </c>
    </row>
    <row r="66510" spans="1:7" x14ac:dyDescent="0.25">
      <c r="A66510">
        <v>202702</v>
      </c>
      <c r="B66510" s="2">
        <v>44369.824666666667</v>
      </c>
      <c r="C66510">
        <v>158297</v>
      </c>
      <c r="D66510">
        <v>153977</v>
      </c>
      <c r="E66510" t="str">
        <f t="shared" si="2078"/>
        <v>вторник</v>
      </c>
      <c r="F66510">
        <f>VLOOKUP(C66510,'Первые просмотры'!A:B,2,0)</f>
        <v>110024</v>
      </c>
      <c r="G66510">
        <f t="shared" si="2079"/>
        <v>0</v>
      </c>
    </row>
    <row r="66511" spans="1:7" x14ac:dyDescent="0.25">
      <c r="A66511">
        <v>202707</v>
      </c>
      <c r="B66511" s="2">
        <v>44369.825834951458</v>
      </c>
      <c r="C66511">
        <v>131730</v>
      </c>
      <c r="D66511">
        <v>328371</v>
      </c>
      <c r="E66511" t="str">
        <f t="shared" si="2078"/>
        <v>вторник</v>
      </c>
      <c r="F66511">
        <f>VLOOKUP(C66511,'Первые просмотры'!A:B,2,0)</f>
        <v>22155</v>
      </c>
      <c r="G66511">
        <f t="shared" si="2079"/>
        <v>0</v>
      </c>
    </row>
    <row r="66512" spans="1:7" x14ac:dyDescent="0.25">
      <c r="A66512">
        <v>202711</v>
      </c>
      <c r="B66512" s="2">
        <v>44369.826000000001</v>
      </c>
      <c r="C66512">
        <v>212288</v>
      </c>
      <c r="D66512">
        <v>320620</v>
      </c>
      <c r="E66512" t="str">
        <f t="shared" si="2078"/>
        <v>вторник</v>
      </c>
      <c r="F66512">
        <f>VLOOKUP(C66512,'Первые просмотры'!A:B,2,0)</f>
        <v>111391</v>
      </c>
      <c r="G66512">
        <f t="shared" si="2079"/>
        <v>0</v>
      </c>
    </row>
    <row r="66513" spans="1:7" x14ac:dyDescent="0.25">
      <c r="A66513">
        <v>202713</v>
      </c>
      <c r="B66513" s="2">
        <v>44369.827453074438</v>
      </c>
      <c r="C66513">
        <v>14996</v>
      </c>
      <c r="D66513">
        <v>203213</v>
      </c>
      <c r="E66513" t="str">
        <f t="shared" si="2078"/>
        <v>вторник</v>
      </c>
      <c r="F66513">
        <f>VLOOKUP(C66513,'Первые просмотры'!A:B,2,0)</f>
        <v>110147</v>
      </c>
      <c r="G66513">
        <f t="shared" si="2079"/>
        <v>0</v>
      </c>
    </row>
    <row r="66514" spans="1:7" x14ac:dyDescent="0.25">
      <c r="A66514">
        <v>202717</v>
      </c>
      <c r="B66514" s="2">
        <v>44369.829071197411</v>
      </c>
      <c r="C66514">
        <v>104245</v>
      </c>
      <c r="D66514">
        <v>324410</v>
      </c>
      <c r="E66514" t="str">
        <f t="shared" si="2078"/>
        <v>вторник</v>
      </c>
      <c r="F66514">
        <f>VLOOKUP(C66514,'Первые просмотры'!A:B,2,0)</f>
        <v>190814</v>
      </c>
      <c r="G66514">
        <f t="shared" si="2079"/>
        <v>0</v>
      </c>
    </row>
    <row r="66515" spans="1:7" x14ac:dyDescent="0.25">
      <c r="A66515">
        <v>202720</v>
      </c>
      <c r="B66515" s="2">
        <v>44369.829475728155</v>
      </c>
      <c r="C66515">
        <v>250930</v>
      </c>
      <c r="D66515">
        <v>341333</v>
      </c>
      <c r="E66515" t="str">
        <f t="shared" si="2078"/>
        <v>вторник</v>
      </c>
      <c r="F66515">
        <f>VLOOKUP(C66515,'Первые просмотры'!A:B,2,0)</f>
        <v>106233</v>
      </c>
      <c r="G66515">
        <f t="shared" si="2079"/>
        <v>0</v>
      </c>
    </row>
    <row r="66516" spans="1:7" x14ac:dyDescent="0.25">
      <c r="A66516">
        <v>202723</v>
      </c>
      <c r="B66516" s="2">
        <v>44369.829475728155</v>
      </c>
      <c r="C66516">
        <v>331948</v>
      </c>
      <c r="D66516">
        <v>328524</v>
      </c>
      <c r="E66516" t="str">
        <f t="shared" si="2078"/>
        <v>вторник</v>
      </c>
      <c r="F66516">
        <f>VLOOKUP(C66516,'Первые просмотры'!A:B,2,0)</f>
        <v>20849</v>
      </c>
      <c r="G66516">
        <f t="shared" si="2079"/>
        <v>0</v>
      </c>
    </row>
    <row r="66517" spans="1:7" x14ac:dyDescent="0.25">
      <c r="A66517">
        <v>202725</v>
      </c>
      <c r="B66517" s="2">
        <v>44369.829880258898</v>
      </c>
      <c r="C66517">
        <v>277930</v>
      </c>
      <c r="D66517">
        <v>88863</v>
      </c>
      <c r="E66517" t="str">
        <f t="shared" si="2078"/>
        <v>вторник</v>
      </c>
      <c r="F66517">
        <f>VLOOKUP(C66517,'Первые просмотры'!A:B,2,0)</f>
        <v>104937</v>
      </c>
      <c r="G66517">
        <f t="shared" si="2079"/>
        <v>0</v>
      </c>
    </row>
    <row r="66518" spans="1:7" x14ac:dyDescent="0.25">
      <c r="A66518">
        <v>202727</v>
      </c>
      <c r="B66518" s="2">
        <v>44369.831902912621</v>
      </c>
      <c r="C66518">
        <v>87902</v>
      </c>
      <c r="D66518">
        <v>154256</v>
      </c>
      <c r="E66518" t="str">
        <f t="shared" si="2078"/>
        <v>вторник</v>
      </c>
      <c r="F66518">
        <f>VLOOKUP(C66518,'Первые просмотры'!A:B,2,0)</f>
        <v>75129</v>
      </c>
      <c r="G66518">
        <f t="shared" si="2079"/>
        <v>0</v>
      </c>
    </row>
    <row r="66519" spans="1:7" x14ac:dyDescent="0.25">
      <c r="A66519">
        <v>202730</v>
      </c>
      <c r="B66519" s="2">
        <v>44369.831902912621</v>
      </c>
      <c r="C66519">
        <v>188731</v>
      </c>
      <c r="D66519">
        <v>12149</v>
      </c>
      <c r="E66519" t="str">
        <f t="shared" si="2078"/>
        <v>вторник</v>
      </c>
      <c r="F66519">
        <f>VLOOKUP(C66519,'Первые просмотры'!A:B,2,0)</f>
        <v>47557</v>
      </c>
      <c r="G66519">
        <f t="shared" si="2079"/>
        <v>0</v>
      </c>
    </row>
    <row r="66520" spans="1:7" x14ac:dyDescent="0.25">
      <c r="A66520">
        <v>202731</v>
      </c>
      <c r="B66520" s="2">
        <v>44369.833116504851</v>
      </c>
      <c r="C66520">
        <v>299642</v>
      </c>
      <c r="D66520">
        <v>347008</v>
      </c>
      <c r="E66520" t="str">
        <f t="shared" si="2078"/>
        <v>вторник</v>
      </c>
      <c r="F66520">
        <f>VLOOKUP(C66520,'Первые просмотры'!A:B,2,0)</f>
        <v>101288</v>
      </c>
      <c r="G66520">
        <f t="shared" si="2079"/>
        <v>0</v>
      </c>
    </row>
    <row r="66521" spans="1:7" x14ac:dyDescent="0.25">
      <c r="A66521">
        <v>202732</v>
      </c>
      <c r="B66521" s="2">
        <v>44369.834330097088</v>
      </c>
      <c r="C66521">
        <v>135161</v>
      </c>
      <c r="D66521">
        <v>411922</v>
      </c>
      <c r="E66521" t="str">
        <f t="shared" si="2078"/>
        <v>вторник</v>
      </c>
      <c r="F66521">
        <f>VLOOKUP(C66521,'Первые просмотры'!A:B,2,0)</f>
        <v>127752</v>
      </c>
      <c r="G66521">
        <f t="shared" si="2079"/>
        <v>0</v>
      </c>
    </row>
    <row r="66522" spans="1:7" x14ac:dyDescent="0.25">
      <c r="A66522">
        <v>202735</v>
      </c>
      <c r="B66522" s="2">
        <v>44369.834330097088</v>
      </c>
      <c r="C66522">
        <v>270801</v>
      </c>
      <c r="D66522">
        <v>118549</v>
      </c>
      <c r="E66522" t="str">
        <f t="shared" si="2078"/>
        <v>вторник</v>
      </c>
      <c r="F66522">
        <f>VLOOKUP(C66522,'Первые просмотры'!A:B,2,0)</f>
        <v>122295</v>
      </c>
      <c r="G66522">
        <f t="shared" si="2079"/>
        <v>0</v>
      </c>
    </row>
    <row r="66523" spans="1:7" x14ac:dyDescent="0.25">
      <c r="A66523">
        <v>202737</v>
      </c>
      <c r="B66523" s="2">
        <v>44369.835139158575</v>
      </c>
      <c r="C66523">
        <v>264427</v>
      </c>
      <c r="D66523">
        <v>474478</v>
      </c>
      <c r="E66523" t="str">
        <f t="shared" si="2078"/>
        <v>вторник</v>
      </c>
      <c r="F66523">
        <f>VLOOKUP(C66523,'Первые просмотры'!A:B,2,0)</f>
        <v>4093</v>
      </c>
      <c r="G66523">
        <f t="shared" si="2079"/>
        <v>0</v>
      </c>
    </row>
    <row r="66524" spans="1:7" x14ac:dyDescent="0.25">
      <c r="A66524">
        <v>202739</v>
      </c>
      <c r="B66524" s="2">
        <v>44369.835543689325</v>
      </c>
      <c r="C66524">
        <v>293791</v>
      </c>
      <c r="D66524">
        <v>129121</v>
      </c>
      <c r="E66524" t="str">
        <f t="shared" si="2078"/>
        <v>вторник</v>
      </c>
      <c r="F66524">
        <f>VLOOKUP(C66524,'Первые просмотры'!A:B,2,0)</f>
        <v>20941</v>
      </c>
      <c r="G66524">
        <f t="shared" si="2079"/>
        <v>0</v>
      </c>
    </row>
    <row r="66525" spans="1:7" x14ac:dyDescent="0.25">
      <c r="A66525">
        <v>202740</v>
      </c>
      <c r="B66525" s="2">
        <v>44369.835543689325</v>
      </c>
      <c r="C66525">
        <v>340137</v>
      </c>
      <c r="D66525">
        <v>21760</v>
      </c>
      <c r="E66525" t="str">
        <f t="shared" si="2078"/>
        <v>вторник</v>
      </c>
      <c r="F66525">
        <f>VLOOKUP(C66525,'Первые просмотры'!A:B,2,0)</f>
        <v>196499</v>
      </c>
      <c r="G66525">
        <f t="shared" si="2079"/>
        <v>0</v>
      </c>
    </row>
    <row r="66526" spans="1:7" x14ac:dyDescent="0.25">
      <c r="A66526">
        <v>202741</v>
      </c>
      <c r="B66526" s="2">
        <v>44369.836757281555</v>
      </c>
      <c r="C66526">
        <v>223931</v>
      </c>
      <c r="D66526">
        <v>70091</v>
      </c>
      <c r="E66526" t="str">
        <f t="shared" si="2078"/>
        <v>вторник</v>
      </c>
      <c r="F66526">
        <f>VLOOKUP(C66526,'Первые просмотры'!A:B,2,0)</f>
        <v>13413</v>
      </c>
      <c r="G66526">
        <f t="shared" si="2079"/>
        <v>0</v>
      </c>
    </row>
    <row r="66527" spans="1:7" x14ac:dyDescent="0.25">
      <c r="A66527">
        <v>202746</v>
      </c>
      <c r="B66527" s="2">
        <v>44369.838375404528</v>
      </c>
      <c r="C66527">
        <v>67063</v>
      </c>
      <c r="D66527">
        <v>203279</v>
      </c>
      <c r="E66527" t="str">
        <f t="shared" si="2078"/>
        <v>вторник</v>
      </c>
      <c r="F66527">
        <f>VLOOKUP(C66527,'Первые просмотры'!A:B,2,0)</f>
        <v>111344</v>
      </c>
      <c r="G66527">
        <f t="shared" si="2079"/>
        <v>0</v>
      </c>
    </row>
    <row r="66528" spans="1:7" x14ac:dyDescent="0.25">
      <c r="A66528">
        <v>202748</v>
      </c>
      <c r="B66528" s="2">
        <v>44369.840398058252</v>
      </c>
      <c r="C66528">
        <v>54729</v>
      </c>
      <c r="D66528">
        <v>304128</v>
      </c>
      <c r="E66528" t="str">
        <f t="shared" si="2078"/>
        <v>вторник</v>
      </c>
      <c r="F66528">
        <f>VLOOKUP(C66528,'Первые просмотры'!A:B,2,0)</f>
        <v>186995</v>
      </c>
      <c r="G66528">
        <f t="shared" si="2079"/>
        <v>0</v>
      </c>
    </row>
    <row r="66529" spans="1:7" x14ac:dyDescent="0.25">
      <c r="A66529">
        <v>202751</v>
      </c>
      <c r="B66529" s="2">
        <v>44369.840398058252</v>
      </c>
      <c r="C66529">
        <v>161658</v>
      </c>
      <c r="D66529">
        <v>81226</v>
      </c>
      <c r="E66529" t="str">
        <f t="shared" si="2078"/>
        <v>вторник</v>
      </c>
      <c r="F66529">
        <f>VLOOKUP(C66529,'Первые просмотры'!A:B,2,0)</f>
        <v>139421</v>
      </c>
      <c r="G66529">
        <f t="shared" si="2079"/>
        <v>0</v>
      </c>
    </row>
    <row r="66530" spans="1:7" x14ac:dyDescent="0.25">
      <c r="A66530">
        <v>202752</v>
      </c>
      <c r="B66530" s="2">
        <v>44369.840802588995</v>
      </c>
      <c r="C66530">
        <v>75004</v>
      </c>
      <c r="D66530">
        <v>86587</v>
      </c>
      <c r="E66530" t="str">
        <f t="shared" si="2078"/>
        <v>вторник</v>
      </c>
      <c r="F66530">
        <f>VLOOKUP(C66530,'Первые просмотры'!A:B,2,0)</f>
        <v>193623</v>
      </c>
      <c r="G66530">
        <f t="shared" si="2079"/>
        <v>0</v>
      </c>
    </row>
    <row r="66531" spans="1:7" x14ac:dyDescent="0.25">
      <c r="A66531">
        <v>202755</v>
      </c>
      <c r="B66531" s="2">
        <v>44369.841611650489</v>
      </c>
      <c r="C66531">
        <v>197561</v>
      </c>
      <c r="D66531">
        <v>103966</v>
      </c>
      <c r="E66531" t="str">
        <f t="shared" si="2078"/>
        <v>вторник</v>
      </c>
      <c r="F66531">
        <f>VLOOKUP(C66531,'Первые просмотры'!A:B,2,0)</f>
        <v>38599</v>
      </c>
      <c r="G66531">
        <f t="shared" si="2079"/>
        <v>0</v>
      </c>
    </row>
    <row r="66532" spans="1:7" x14ac:dyDescent="0.25">
      <c r="A66532">
        <v>202759</v>
      </c>
      <c r="B66532" s="2">
        <v>44369.842016181225</v>
      </c>
      <c r="C66532">
        <v>139678</v>
      </c>
      <c r="D66532">
        <v>250679</v>
      </c>
      <c r="E66532" t="str">
        <f t="shared" si="2078"/>
        <v>вторник</v>
      </c>
      <c r="F66532">
        <f>VLOOKUP(C66532,'Первые просмотры'!A:B,2,0)</f>
        <v>64926</v>
      </c>
      <c r="G66532">
        <f t="shared" si="2079"/>
        <v>0</v>
      </c>
    </row>
    <row r="66533" spans="1:7" x14ac:dyDescent="0.25">
      <c r="A66533">
        <v>202764</v>
      </c>
      <c r="B66533" s="2">
        <v>44369.842016181232</v>
      </c>
      <c r="C66533">
        <v>164716</v>
      </c>
      <c r="D66533">
        <v>154256</v>
      </c>
      <c r="E66533" t="str">
        <f t="shared" si="2078"/>
        <v>вторник</v>
      </c>
      <c r="F66533">
        <f>VLOOKUP(C66533,'Первые просмотры'!A:B,2,0)</f>
        <v>24084</v>
      </c>
      <c r="G66533">
        <f t="shared" si="2079"/>
        <v>0</v>
      </c>
    </row>
    <row r="66534" spans="1:7" x14ac:dyDescent="0.25">
      <c r="A66534">
        <v>202766</v>
      </c>
      <c r="B66534" s="2">
        <v>44369.842016181232</v>
      </c>
      <c r="C66534">
        <v>347184</v>
      </c>
      <c r="D66534">
        <v>347393</v>
      </c>
      <c r="E66534" t="str">
        <f t="shared" si="2078"/>
        <v>вторник</v>
      </c>
      <c r="F66534">
        <f>VLOOKUP(C66534,'Первые просмотры'!A:B,2,0)</f>
        <v>8656</v>
      </c>
      <c r="G66534">
        <f t="shared" si="2079"/>
        <v>0</v>
      </c>
    </row>
    <row r="66535" spans="1:7" x14ac:dyDescent="0.25">
      <c r="A66535">
        <v>202769</v>
      </c>
      <c r="B66535" s="2">
        <v>44369.842420711975</v>
      </c>
      <c r="C66535">
        <v>30656</v>
      </c>
      <c r="D66535">
        <v>411922</v>
      </c>
      <c r="E66535" t="str">
        <f t="shared" si="2078"/>
        <v>вторник</v>
      </c>
      <c r="F66535">
        <f>VLOOKUP(C66535,'Первые просмотры'!A:B,2,0)</f>
        <v>108668</v>
      </c>
      <c r="G66535">
        <f t="shared" si="2079"/>
        <v>0</v>
      </c>
    </row>
    <row r="66536" spans="1:7" x14ac:dyDescent="0.25">
      <c r="A66536">
        <v>202772</v>
      </c>
      <c r="B66536" s="2">
        <v>44369.842825242718</v>
      </c>
      <c r="C66536">
        <v>286425</v>
      </c>
      <c r="D66536">
        <v>396686</v>
      </c>
      <c r="E66536" t="str">
        <f t="shared" si="2078"/>
        <v>вторник</v>
      </c>
      <c r="F66536">
        <f>VLOOKUP(C66536,'Первые просмотры'!A:B,2,0)</f>
        <v>29802</v>
      </c>
      <c r="G66536">
        <f t="shared" si="2079"/>
        <v>0</v>
      </c>
    </row>
    <row r="66537" spans="1:7" x14ac:dyDescent="0.25">
      <c r="A66537">
        <v>202773</v>
      </c>
      <c r="B66537" s="2">
        <v>44369.843634304212</v>
      </c>
      <c r="C66537">
        <v>270816</v>
      </c>
      <c r="D66537">
        <v>148630</v>
      </c>
      <c r="E66537" t="str">
        <f t="shared" si="2078"/>
        <v>вторник</v>
      </c>
      <c r="F66537">
        <f>VLOOKUP(C66537,'Первые просмотры'!A:B,2,0)</f>
        <v>120400</v>
      </c>
      <c r="G66537">
        <f t="shared" si="2079"/>
        <v>0</v>
      </c>
    </row>
    <row r="66538" spans="1:7" x14ac:dyDescent="0.25">
      <c r="A66538">
        <v>202775</v>
      </c>
      <c r="B66538" s="2">
        <v>44369.844038834948</v>
      </c>
      <c r="C66538">
        <v>283118</v>
      </c>
      <c r="D66538">
        <v>273537</v>
      </c>
      <c r="E66538" t="str">
        <f t="shared" si="2078"/>
        <v>вторник</v>
      </c>
      <c r="F66538">
        <f>VLOOKUP(C66538,'Первые просмотры'!A:B,2,0)</f>
        <v>8386</v>
      </c>
      <c r="G66538">
        <f t="shared" si="2079"/>
        <v>0</v>
      </c>
    </row>
    <row r="66539" spans="1:7" x14ac:dyDescent="0.25">
      <c r="A66539">
        <v>202779</v>
      </c>
      <c r="B66539" s="2">
        <v>44369.845252427185</v>
      </c>
      <c r="C66539">
        <v>310805</v>
      </c>
      <c r="D66539">
        <v>308537</v>
      </c>
      <c r="E66539" t="str">
        <f t="shared" si="2078"/>
        <v>вторник</v>
      </c>
      <c r="F66539">
        <f>VLOOKUP(C66539,'Первые просмотры'!A:B,2,0)</f>
        <v>14923</v>
      </c>
      <c r="G66539">
        <f t="shared" si="2079"/>
        <v>0</v>
      </c>
    </row>
    <row r="66540" spans="1:7" x14ac:dyDescent="0.25">
      <c r="A66540">
        <v>202784</v>
      </c>
      <c r="B66540" s="2">
        <v>44369.845333333338</v>
      </c>
      <c r="C66540">
        <v>139343</v>
      </c>
      <c r="D66540">
        <v>470762</v>
      </c>
      <c r="E66540" t="str">
        <f t="shared" si="2078"/>
        <v>вторник</v>
      </c>
      <c r="F66540">
        <f>VLOOKUP(C66540,'Первые просмотры'!A:B,2,0)</f>
        <v>62278</v>
      </c>
      <c r="G66540">
        <f t="shared" si="2079"/>
        <v>0</v>
      </c>
    </row>
    <row r="66541" spans="1:7" x14ac:dyDescent="0.25">
      <c r="A66541">
        <v>202786</v>
      </c>
      <c r="B66541" s="2">
        <v>44369.845999999998</v>
      </c>
      <c r="C66541">
        <v>37588</v>
      </c>
      <c r="D66541">
        <v>117703</v>
      </c>
      <c r="E66541" t="str">
        <f t="shared" si="2078"/>
        <v>вторник</v>
      </c>
      <c r="F66541">
        <f>VLOOKUP(C66541,'Первые просмотры'!A:B,2,0)</f>
        <v>5985</v>
      </c>
      <c r="G66541">
        <f t="shared" si="2079"/>
        <v>0</v>
      </c>
    </row>
    <row r="66542" spans="1:7" x14ac:dyDescent="0.25">
      <c r="A66542">
        <v>202788</v>
      </c>
      <c r="B66542" s="2">
        <v>44369.846870550165</v>
      </c>
      <c r="C66542">
        <v>122454</v>
      </c>
      <c r="D66542">
        <v>27486</v>
      </c>
      <c r="E66542" t="str">
        <f t="shared" si="2078"/>
        <v>вторник</v>
      </c>
      <c r="F66542">
        <f>VLOOKUP(C66542,'Первые просмотры'!A:B,2,0)</f>
        <v>14001</v>
      </c>
      <c r="G66542">
        <f t="shared" si="2079"/>
        <v>0</v>
      </c>
    </row>
    <row r="66543" spans="1:7" x14ac:dyDescent="0.25">
      <c r="A66543">
        <v>202790</v>
      </c>
      <c r="B66543" s="2">
        <v>44369.847679611652</v>
      </c>
      <c r="C66543">
        <v>21084</v>
      </c>
      <c r="D66543">
        <v>95024</v>
      </c>
      <c r="E66543" t="str">
        <f t="shared" si="2078"/>
        <v>вторник</v>
      </c>
      <c r="F66543">
        <f>VLOOKUP(C66543,'Первые просмотры'!A:B,2,0)</f>
        <v>36319</v>
      </c>
      <c r="G66543">
        <f t="shared" si="2079"/>
        <v>0</v>
      </c>
    </row>
    <row r="66544" spans="1:7" x14ac:dyDescent="0.25">
      <c r="A66544">
        <v>202795</v>
      </c>
      <c r="B66544" s="2">
        <v>44369.848084142395</v>
      </c>
      <c r="C66544">
        <v>231166</v>
      </c>
      <c r="D66544">
        <v>255383</v>
      </c>
      <c r="E66544" t="str">
        <f t="shared" si="2078"/>
        <v>вторник</v>
      </c>
      <c r="F66544">
        <f>VLOOKUP(C66544,'Первые просмотры'!A:B,2,0)</f>
        <v>107449</v>
      </c>
      <c r="G66544">
        <f t="shared" si="2079"/>
        <v>0</v>
      </c>
    </row>
    <row r="66545" spans="1:7" x14ac:dyDescent="0.25">
      <c r="A66545">
        <v>202798</v>
      </c>
      <c r="B66545" s="2">
        <v>44369.848333333335</v>
      </c>
      <c r="C66545">
        <v>344918</v>
      </c>
      <c r="D66545">
        <v>182984</v>
      </c>
      <c r="E66545" t="str">
        <f t="shared" si="2078"/>
        <v>вторник</v>
      </c>
      <c r="F66545">
        <f>VLOOKUP(C66545,'Первые просмотры'!A:B,2,0)</f>
        <v>123312</v>
      </c>
      <c r="G66545">
        <f t="shared" si="2079"/>
        <v>0</v>
      </c>
    </row>
    <row r="66546" spans="1:7" x14ac:dyDescent="0.25">
      <c r="A66546">
        <v>202801</v>
      </c>
      <c r="B66546" s="2">
        <v>44369.849702265376</v>
      </c>
      <c r="C66546">
        <v>197842</v>
      </c>
      <c r="D66546">
        <v>443594</v>
      </c>
      <c r="E66546" t="str">
        <f t="shared" si="2078"/>
        <v>вторник</v>
      </c>
      <c r="F66546">
        <f>VLOOKUP(C66546,'Первые просмотры'!A:B,2,0)</f>
        <v>32180</v>
      </c>
      <c r="G66546">
        <f t="shared" si="2079"/>
        <v>0</v>
      </c>
    </row>
    <row r="66547" spans="1:7" x14ac:dyDescent="0.25">
      <c r="A66547">
        <v>202802</v>
      </c>
      <c r="B66547" s="2">
        <v>44369.849702265376</v>
      </c>
      <c r="C66547">
        <v>280586</v>
      </c>
      <c r="D66547">
        <v>268009</v>
      </c>
      <c r="E66547" t="str">
        <f t="shared" si="2078"/>
        <v>вторник</v>
      </c>
      <c r="F66547">
        <f>VLOOKUP(C66547,'Первые просмотры'!A:B,2,0)</f>
        <v>107222</v>
      </c>
      <c r="G66547">
        <f t="shared" si="2079"/>
        <v>0</v>
      </c>
    </row>
    <row r="66548" spans="1:7" x14ac:dyDescent="0.25">
      <c r="A66548">
        <v>202807</v>
      </c>
      <c r="B66548" s="2">
        <v>44369.850106796119</v>
      </c>
      <c r="C66548">
        <v>66631</v>
      </c>
      <c r="D66548">
        <v>411922</v>
      </c>
      <c r="E66548" t="str">
        <f t="shared" si="2078"/>
        <v>вторник</v>
      </c>
      <c r="F66548">
        <f>VLOOKUP(C66548,'Первые просмотры'!A:B,2,0)</f>
        <v>114725</v>
      </c>
      <c r="G66548">
        <f t="shared" si="2079"/>
        <v>0</v>
      </c>
    </row>
    <row r="66549" spans="1:7" x14ac:dyDescent="0.25">
      <c r="A66549">
        <v>202812</v>
      </c>
      <c r="B66549" s="2">
        <v>44369.850106796119</v>
      </c>
      <c r="C66549">
        <v>276125</v>
      </c>
      <c r="D66549">
        <v>324859</v>
      </c>
      <c r="E66549" t="str">
        <f t="shared" si="2078"/>
        <v>вторник</v>
      </c>
      <c r="F66549">
        <f>VLOOKUP(C66549,'Первые просмотры'!A:B,2,0)</f>
        <v>138617</v>
      </c>
      <c r="G66549">
        <f t="shared" si="2079"/>
        <v>0</v>
      </c>
    </row>
    <row r="66550" spans="1:7" x14ac:dyDescent="0.25">
      <c r="A66550">
        <v>202815</v>
      </c>
      <c r="B66550" s="2">
        <v>44369.850106796119</v>
      </c>
      <c r="C66550">
        <v>308835</v>
      </c>
      <c r="D66550">
        <v>239565</v>
      </c>
      <c r="E66550" t="str">
        <f t="shared" si="2078"/>
        <v>вторник</v>
      </c>
      <c r="F66550">
        <f>VLOOKUP(C66550,'Первые просмотры'!A:B,2,0)</f>
        <v>109984</v>
      </c>
      <c r="G66550">
        <f t="shared" si="2079"/>
        <v>0</v>
      </c>
    </row>
    <row r="66551" spans="1:7" x14ac:dyDescent="0.25">
      <c r="A66551">
        <v>202816</v>
      </c>
      <c r="B66551" s="2">
        <v>44369.850333333336</v>
      </c>
      <c r="C66551">
        <v>297007</v>
      </c>
      <c r="D66551">
        <v>394819</v>
      </c>
      <c r="E66551" t="str">
        <f t="shared" si="2078"/>
        <v>вторник</v>
      </c>
      <c r="F66551">
        <f>VLOOKUP(C66551,'Первые просмотры'!A:B,2,0)</f>
        <v>114670</v>
      </c>
      <c r="G66551">
        <f t="shared" si="2079"/>
        <v>0</v>
      </c>
    </row>
    <row r="66552" spans="1:7" x14ac:dyDescent="0.25">
      <c r="A66552">
        <v>202817</v>
      </c>
      <c r="B66552" s="2">
        <v>44369.850511326862</v>
      </c>
      <c r="C66552">
        <v>193903</v>
      </c>
      <c r="D66552">
        <v>2004</v>
      </c>
      <c r="E66552" t="str">
        <f t="shared" si="2078"/>
        <v>вторник</v>
      </c>
      <c r="F66552">
        <f>VLOOKUP(C66552,'Первые просмотры'!A:B,2,0)</f>
        <v>25902</v>
      </c>
      <c r="G66552">
        <f t="shared" si="2079"/>
        <v>0</v>
      </c>
    </row>
    <row r="66553" spans="1:7" x14ac:dyDescent="0.25">
      <c r="A66553">
        <v>202822</v>
      </c>
      <c r="B66553" s="2">
        <v>44369.851320388349</v>
      </c>
      <c r="C66553">
        <v>70774</v>
      </c>
      <c r="D66553">
        <v>52293</v>
      </c>
      <c r="E66553" t="str">
        <f t="shared" si="2078"/>
        <v>вторник</v>
      </c>
      <c r="F66553">
        <f>VLOOKUP(C66553,'Первые просмотры'!A:B,2,0)</f>
        <v>16657</v>
      </c>
      <c r="G66553">
        <f t="shared" si="2079"/>
        <v>0</v>
      </c>
    </row>
    <row r="66554" spans="1:7" x14ac:dyDescent="0.25">
      <c r="A66554">
        <v>202823</v>
      </c>
      <c r="B66554" s="2">
        <v>44369.852533980586</v>
      </c>
      <c r="C66554">
        <v>95211</v>
      </c>
      <c r="D66554">
        <v>154228</v>
      </c>
      <c r="E66554" t="str">
        <f t="shared" si="2078"/>
        <v>вторник</v>
      </c>
      <c r="F66554">
        <f>VLOOKUP(C66554,'Первые просмотры'!A:B,2,0)</f>
        <v>31395</v>
      </c>
      <c r="G66554">
        <f t="shared" si="2079"/>
        <v>0</v>
      </c>
    </row>
    <row r="66555" spans="1:7" x14ac:dyDescent="0.25">
      <c r="A66555">
        <v>202828</v>
      </c>
      <c r="B66555" s="2">
        <v>44369.854556634302</v>
      </c>
      <c r="C66555">
        <v>154808</v>
      </c>
      <c r="D66555">
        <v>411922</v>
      </c>
      <c r="E66555" t="str">
        <f t="shared" si="2078"/>
        <v>вторник</v>
      </c>
      <c r="F66555">
        <f>VLOOKUP(C66555,'Первые просмотры'!A:B,2,0)</f>
        <v>58299</v>
      </c>
      <c r="G66555">
        <f t="shared" si="2079"/>
        <v>0</v>
      </c>
    </row>
    <row r="66556" spans="1:7" x14ac:dyDescent="0.25">
      <c r="A66556">
        <v>202829</v>
      </c>
      <c r="B66556" s="2">
        <v>44369.854556634302</v>
      </c>
      <c r="C66556">
        <v>319408</v>
      </c>
      <c r="D66556">
        <v>75550</v>
      </c>
      <c r="E66556" t="str">
        <f t="shared" si="2078"/>
        <v>вторник</v>
      </c>
      <c r="F66556">
        <f>VLOOKUP(C66556,'Первые просмотры'!A:B,2,0)</f>
        <v>4293</v>
      </c>
      <c r="G66556">
        <f t="shared" si="2079"/>
        <v>0</v>
      </c>
    </row>
    <row r="66557" spans="1:7" x14ac:dyDescent="0.25">
      <c r="A66557">
        <v>202832</v>
      </c>
      <c r="B66557" s="2">
        <v>44369.856174757282</v>
      </c>
      <c r="C66557">
        <v>313730</v>
      </c>
      <c r="D66557">
        <v>112119</v>
      </c>
      <c r="E66557" t="str">
        <f t="shared" si="2078"/>
        <v>вторник</v>
      </c>
      <c r="F66557">
        <f>VLOOKUP(C66557,'Первые просмотры'!A:B,2,0)</f>
        <v>101143</v>
      </c>
      <c r="G66557">
        <f t="shared" si="2079"/>
        <v>0</v>
      </c>
    </row>
    <row r="66558" spans="1:7" x14ac:dyDescent="0.25">
      <c r="A66558">
        <v>202834</v>
      </c>
      <c r="B66558" s="2">
        <v>44369.856579288025</v>
      </c>
      <c r="C66558">
        <v>87521</v>
      </c>
      <c r="D66558">
        <v>241927</v>
      </c>
      <c r="E66558" t="str">
        <f t="shared" si="2078"/>
        <v>вторник</v>
      </c>
      <c r="F66558">
        <f>VLOOKUP(C66558,'Первые просмотры'!A:B,2,0)</f>
        <v>101845</v>
      </c>
      <c r="G66558">
        <f t="shared" si="2079"/>
        <v>0</v>
      </c>
    </row>
    <row r="66559" spans="1:7" x14ac:dyDescent="0.25">
      <c r="A66559">
        <v>202837</v>
      </c>
      <c r="B66559" s="2">
        <v>44369.858197411006</v>
      </c>
      <c r="C66559">
        <v>157556</v>
      </c>
      <c r="D66559">
        <v>439981</v>
      </c>
      <c r="E66559" t="str">
        <f t="shared" si="2078"/>
        <v>вторник</v>
      </c>
      <c r="F66559">
        <f>VLOOKUP(C66559,'Первые просмотры'!A:B,2,0)</f>
        <v>110598</v>
      </c>
      <c r="G66559">
        <f t="shared" si="2079"/>
        <v>0</v>
      </c>
    </row>
    <row r="66560" spans="1:7" x14ac:dyDescent="0.25">
      <c r="A66560">
        <v>202840</v>
      </c>
      <c r="B66560" s="2">
        <v>44369.859006472492</v>
      </c>
      <c r="C66560">
        <v>343964</v>
      </c>
      <c r="D66560">
        <v>351714</v>
      </c>
      <c r="E66560" t="str">
        <f t="shared" si="2078"/>
        <v>вторник</v>
      </c>
      <c r="F66560">
        <f>VLOOKUP(C66560,'Первые просмотры'!A:B,2,0)</f>
        <v>31749</v>
      </c>
      <c r="G66560">
        <f t="shared" si="2079"/>
        <v>0</v>
      </c>
    </row>
    <row r="66561" spans="1:7" x14ac:dyDescent="0.25">
      <c r="A66561">
        <v>202843</v>
      </c>
      <c r="B66561" s="2">
        <v>44369.859815533986</v>
      </c>
      <c r="C66561">
        <v>185187</v>
      </c>
      <c r="D66561">
        <v>351192</v>
      </c>
      <c r="E66561" t="str">
        <f t="shared" si="2078"/>
        <v>вторник</v>
      </c>
      <c r="F66561">
        <f>VLOOKUP(C66561,'Первые просмотры'!A:B,2,0)</f>
        <v>104689</v>
      </c>
      <c r="G66561">
        <f t="shared" si="2079"/>
        <v>0</v>
      </c>
    </row>
    <row r="66562" spans="1:7" x14ac:dyDescent="0.25">
      <c r="A66562">
        <v>202844</v>
      </c>
      <c r="B66562" s="2">
        <v>44369.859815533986</v>
      </c>
      <c r="C66562">
        <v>252882</v>
      </c>
      <c r="D66562">
        <v>21760</v>
      </c>
      <c r="E66562" t="str">
        <f t="shared" si="2078"/>
        <v>вторник</v>
      </c>
      <c r="F66562">
        <f>VLOOKUP(C66562,'Первые просмотры'!A:B,2,0)</f>
        <v>46808</v>
      </c>
      <c r="G66562">
        <f t="shared" si="2079"/>
        <v>0</v>
      </c>
    </row>
    <row r="66563" spans="1:7" x14ac:dyDescent="0.25">
      <c r="A66563">
        <v>202846</v>
      </c>
      <c r="B66563" s="2">
        <v>44369.860624595472</v>
      </c>
      <c r="C66563">
        <v>189169</v>
      </c>
      <c r="D66563">
        <v>436070</v>
      </c>
      <c r="E66563" t="str">
        <f t="shared" ref="E66563:E66626" si="2080">TEXT(B66563, "ДДДД")</f>
        <v>вторник</v>
      </c>
      <c r="F66563">
        <f>VLOOKUP(C66563,'Первые просмотры'!A:B,2,0)</f>
        <v>133362</v>
      </c>
      <c r="G66563">
        <f t="shared" ref="G66563:G66626" si="2081">IF(A66563=F66563,1,0)</f>
        <v>0</v>
      </c>
    </row>
    <row r="66564" spans="1:7" x14ac:dyDescent="0.25">
      <c r="A66564">
        <v>202849</v>
      </c>
      <c r="B66564" s="2">
        <v>44369.863051779932</v>
      </c>
      <c r="C66564">
        <v>56012</v>
      </c>
      <c r="D66564">
        <v>471403</v>
      </c>
      <c r="E66564" t="str">
        <f t="shared" si="2080"/>
        <v>вторник</v>
      </c>
      <c r="F66564">
        <f>VLOOKUP(C66564,'Первые просмотры'!A:B,2,0)</f>
        <v>31053</v>
      </c>
      <c r="G66564">
        <f t="shared" si="2081"/>
        <v>0</v>
      </c>
    </row>
    <row r="66565" spans="1:7" x14ac:dyDescent="0.25">
      <c r="A66565">
        <v>202852</v>
      </c>
      <c r="B66565" s="2">
        <v>44369.863333333335</v>
      </c>
      <c r="C66565">
        <v>8977</v>
      </c>
      <c r="D66565">
        <v>347008</v>
      </c>
      <c r="E66565" t="str">
        <f t="shared" si="2080"/>
        <v>вторник</v>
      </c>
      <c r="F66565">
        <f>VLOOKUP(C66565,'Первые просмотры'!A:B,2,0)</f>
        <v>103456</v>
      </c>
      <c r="G66565">
        <f t="shared" si="2081"/>
        <v>0</v>
      </c>
    </row>
    <row r="66566" spans="1:7" x14ac:dyDescent="0.25">
      <c r="A66566">
        <v>202854</v>
      </c>
      <c r="B66566" s="2">
        <v>44369.864265372169</v>
      </c>
      <c r="C66566">
        <v>120269</v>
      </c>
      <c r="D66566">
        <v>191893</v>
      </c>
      <c r="E66566" t="str">
        <f t="shared" si="2080"/>
        <v>вторник</v>
      </c>
      <c r="F66566">
        <f>VLOOKUP(C66566,'Первые просмотры'!A:B,2,0)</f>
        <v>147856</v>
      </c>
      <c r="G66566">
        <f t="shared" si="2081"/>
        <v>0</v>
      </c>
    </row>
    <row r="66567" spans="1:7" x14ac:dyDescent="0.25">
      <c r="A66567">
        <v>202858</v>
      </c>
      <c r="B66567" s="2">
        <v>44369.865883495142</v>
      </c>
      <c r="C66567">
        <v>73897</v>
      </c>
      <c r="D66567">
        <v>21760</v>
      </c>
      <c r="E66567" t="str">
        <f t="shared" si="2080"/>
        <v>вторник</v>
      </c>
      <c r="F66567">
        <f>VLOOKUP(C66567,'Первые просмотры'!A:B,2,0)</f>
        <v>202858</v>
      </c>
      <c r="G66567">
        <f t="shared" si="2081"/>
        <v>1</v>
      </c>
    </row>
    <row r="66568" spans="1:7" x14ac:dyDescent="0.25">
      <c r="A66568">
        <v>202863</v>
      </c>
      <c r="B66568" s="2">
        <v>44369.866288025893</v>
      </c>
      <c r="C66568">
        <v>49751</v>
      </c>
      <c r="D66568">
        <v>467667</v>
      </c>
      <c r="E66568" t="str">
        <f t="shared" si="2080"/>
        <v>вторник</v>
      </c>
      <c r="F66568">
        <f>VLOOKUP(C66568,'Первые просмотры'!A:B,2,0)</f>
        <v>22590</v>
      </c>
      <c r="G66568">
        <f t="shared" si="2081"/>
        <v>0</v>
      </c>
    </row>
    <row r="66569" spans="1:7" x14ac:dyDescent="0.25">
      <c r="A66569">
        <v>202865</v>
      </c>
      <c r="B66569" s="2">
        <v>44369.866692556629</v>
      </c>
      <c r="C66569">
        <v>101625</v>
      </c>
      <c r="D66569">
        <v>34152</v>
      </c>
      <c r="E66569" t="str">
        <f t="shared" si="2080"/>
        <v>вторник</v>
      </c>
      <c r="F66569">
        <f>VLOOKUP(C66569,'Первые просмотры'!A:B,2,0)</f>
        <v>50505</v>
      </c>
      <c r="G66569">
        <f t="shared" si="2081"/>
        <v>0</v>
      </c>
    </row>
    <row r="66570" spans="1:7" x14ac:dyDescent="0.25">
      <c r="A66570">
        <v>202867</v>
      </c>
      <c r="B66570" s="2">
        <v>44369.867906148873</v>
      </c>
      <c r="C66570">
        <v>28768</v>
      </c>
      <c r="D66570">
        <v>63666</v>
      </c>
      <c r="E66570" t="str">
        <f t="shared" si="2080"/>
        <v>вторник</v>
      </c>
      <c r="F66570">
        <f>VLOOKUP(C66570,'Первые просмотры'!A:B,2,0)</f>
        <v>29198</v>
      </c>
      <c r="G66570">
        <f t="shared" si="2081"/>
        <v>0</v>
      </c>
    </row>
    <row r="66571" spans="1:7" x14ac:dyDescent="0.25">
      <c r="A66571">
        <v>202869</v>
      </c>
      <c r="B66571" s="2">
        <v>44369.867906148873</v>
      </c>
      <c r="C66571">
        <v>69823</v>
      </c>
      <c r="D66571">
        <v>406793</v>
      </c>
      <c r="E66571" t="str">
        <f t="shared" si="2080"/>
        <v>вторник</v>
      </c>
      <c r="F66571">
        <f>VLOOKUP(C66571,'Первые просмотры'!A:B,2,0)</f>
        <v>18639</v>
      </c>
      <c r="G66571">
        <f t="shared" si="2081"/>
        <v>0</v>
      </c>
    </row>
    <row r="66572" spans="1:7" x14ac:dyDescent="0.25">
      <c r="A66572">
        <v>202871</v>
      </c>
      <c r="B66572" s="2">
        <v>44369.868310679609</v>
      </c>
      <c r="C66572">
        <v>246762</v>
      </c>
      <c r="D66572">
        <v>154256</v>
      </c>
      <c r="E66572" t="str">
        <f t="shared" si="2080"/>
        <v>вторник</v>
      </c>
      <c r="F66572">
        <f>VLOOKUP(C66572,'Первые просмотры'!A:B,2,0)</f>
        <v>115035</v>
      </c>
      <c r="G66572">
        <f t="shared" si="2081"/>
        <v>0</v>
      </c>
    </row>
    <row r="66573" spans="1:7" x14ac:dyDescent="0.25">
      <c r="A66573">
        <v>202873</v>
      </c>
      <c r="B66573" s="2">
        <v>44369.869119741103</v>
      </c>
      <c r="C66573">
        <v>190522</v>
      </c>
      <c r="D66573">
        <v>158978</v>
      </c>
      <c r="E66573" t="str">
        <f t="shared" si="2080"/>
        <v>вторник</v>
      </c>
      <c r="F66573">
        <f>VLOOKUP(C66573,'Первые просмотры'!A:B,2,0)</f>
        <v>124762</v>
      </c>
      <c r="G66573">
        <f t="shared" si="2081"/>
        <v>0</v>
      </c>
    </row>
    <row r="66574" spans="1:7" x14ac:dyDescent="0.25">
      <c r="A66574">
        <v>202877</v>
      </c>
      <c r="B66574" s="2">
        <v>44369.869928802589</v>
      </c>
      <c r="C66574">
        <v>80056</v>
      </c>
      <c r="D66574">
        <v>380039</v>
      </c>
      <c r="E66574" t="str">
        <f t="shared" si="2080"/>
        <v>вторник</v>
      </c>
      <c r="F66574">
        <f>VLOOKUP(C66574,'Первые просмотры'!A:B,2,0)</f>
        <v>101420</v>
      </c>
      <c r="G66574">
        <f t="shared" si="2081"/>
        <v>0</v>
      </c>
    </row>
    <row r="66575" spans="1:7" x14ac:dyDescent="0.25">
      <c r="A66575">
        <v>202881</v>
      </c>
      <c r="B66575" s="2">
        <v>44369.870737864076</v>
      </c>
      <c r="C66575">
        <v>100561</v>
      </c>
      <c r="D66575">
        <v>118549</v>
      </c>
      <c r="E66575" t="str">
        <f t="shared" si="2080"/>
        <v>вторник</v>
      </c>
      <c r="F66575">
        <f>VLOOKUP(C66575,'Первые просмотры'!A:B,2,0)</f>
        <v>10894</v>
      </c>
      <c r="G66575">
        <f t="shared" si="2081"/>
        <v>0</v>
      </c>
    </row>
    <row r="66576" spans="1:7" x14ac:dyDescent="0.25">
      <c r="A66576">
        <v>202885</v>
      </c>
      <c r="B66576" s="2">
        <v>44369.871142394826</v>
      </c>
      <c r="C66576">
        <v>103594</v>
      </c>
      <c r="D66576">
        <v>347008</v>
      </c>
      <c r="E66576" t="str">
        <f t="shared" si="2080"/>
        <v>вторник</v>
      </c>
      <c r="F66576">
        <f>VLOOKUP(C66576,'Первые просмотры'!A:B,2,0)</f>
        <v>109930</v>
      </c>
      <c r="G66576">
        <f t="shared" si="2081"/>
        <v>0</v>
      </c>
    </row>
    <row r="66577" spans="1:7" x14ac:dyDescent="0.25">
      <c r="A66577">
        <v>202886</v>
      </c>
      <c r="B66577" s="2">
        <v>44369.871142394826</v>
      </c>
      <c r="C66577">
        <v>138136</v>
      </c>
      <c r="D66577">
        <v>57325</v>
      </c>
      <c r="E66577" t="str">
        <f t="shared" si="2080"/>
        <v>вторник</v>
      </c>
      <c r="F66577">
        <f>VLOOKUP(C66577,'Первые просмотры'!A:B,2,0)</f>
        <v>112955</v>
      </c>
      <c r="G66577">
        <f t="shared" si="2081"/>
        <v>0</v>
      </c>
    </row>
    <row r="66578" spans="1:7" x14ac:dyDescent="0.25">
      <c r="A66578">
        <v>202887</v>
      </c>
      <c r="B66578" s="2">
        <v>44369.871951456313</v>
      </c>
      <c r="C66578">
        <v>60589</v>
      </c>
      <c r="D66578">
        <v>73643</v>
      </c>
      <c r="E66578" t="str">
        <f t="shared" si="2080"/>
        <v>вторник</v>
      </c>
      <c r="F66578">
        <f>VLOOKUP(C66578,'Первые просмотры'!A:B,2,0)</f>
        <v>21492</v>
      </c>
      <c r="G66578">
        <f t="shared" si="2081"/>
        <v>0</v>
      </c>
    </row>
    <row r="66579" spans="1:7" x14ac:dyDescent="0.25">
      <c r="A66579">
        <v>202891</v>
      </c>
      <c r="B66579" s="2">
        <v>44369.872355987056</v>
      </c>
      <c r="C66579">
        <v>89842</v>
      </c>
      <c r="D66579">
        <v>439981</v>
      </c>
      <c r="E66579" t="str">
        <f t="shared" si="2080"/>
        <v>вторник</v>
      </c>
      <c r="F66579">
        <f>VLOOKUP(C66579,'Первые просмотры'!A:B,2,0)</f>
        <v>22699</v>
      </c>
      <c r="G66579">
        <f t="shared" si="2081"/>
        <v>0</v>
      </c>
    </row>
    <row r="66580" spans="1:7" x14ac:dyDescent="0.25">
      <c r="A66580">
        <v>202892</v>
      </c>
      <c r="B66580" s="2">
        <v>44369.872760517799</v>
      </c>
      <c r="C66580">
        <v>85029</v>
      </c>
      <c r="D66580">
        <v>158978</v>
      </c>
      <c r="E66580" t="str">
        <f t="shared" si="2080"/>
        <v>вторник</v>
      </c>
      <c r="F66580">
        <f>VLOOKUP(C66580,'Первые просмотры'!A:B,2,0)</f>
        <v>25270</v>
      </c>
      <c r="G66580">
        <f t="shared" si="2081"/>
        <v>0</v>
      </c>
    </row>
    <row r="66581" spans="1:7" x14ac:dyDescent="0.25">
      <c r="A66581">
        <v>202894</v>
      </c>
      <c r="B66581" s="2">
        <v>44369.872760517799</v>
      </c>
      <c r="C66581">
        <v>128396</v>
      </c>
      <c r="D66581">
        <v>364695</v>
      </c>
      <c r="E66581" t="str">
        <f t="shared" si="2080"/>
        <v>вторник</v>
      </c>
      <c r="F66581">
        <f>VLOOKUP(C66581,'Первые просмотры'!A:B,2,0)</f>
        <v>17007</v>
      </c>
      <c r="G66581">
        <f t="shared" si="2081"/>
        <v>0</v>
      </c>
    </row>
    <row r="66582" spans="1:7" x14ac:dyDescent="0.25">
      <c r="A66582">
        <v>202896</v>
      </c>
      <c r="B66582" s="2">
        <v>44369.875592233009</v>
      </c>
      <c r="C66582">
        <v>111932</v>
      </c>
      <c r="D66582">
        <v>407315</v>
      </c>
      <c r="E66582" t="str">
        <f t="shared" si="2080"/>
        <v>вторник</v>
      </c>
      <c r="F66582">
        <f>VLOOKUP(C66582,'Первые просмотры'!A:B,2,0)</f>
        <v>57524</v>
      </c>
      <c r="G66582">
        <f t="shared" si="2081"/>
        <v>0</v>
      </c>
    </row>
    <row r="66583" spans="1:7" x14ac:dyDescent="0.25">
      <c r="A66583">
        <v>202899</v>
      </c>
      <c r="B66583" s="2">
        <v>44369.87599676376</v>
      </c>
      <c r="C66583">
        <v>36437</v>
      </c>
      <c r="D66583">
        <v>403878</v>
      </c>
      <c r="E66583" t="str">
        <f t="shared" si="2080"/>
        <v>вторник</v>
      </c>
      <c r="F66583">
        <f>VLOOKUP(C66583,'Первые просмотры'!A:B,2,0)</f>
        <v>18019</v>
      </c>
      <c r="G66583">
        <f t="shared" si="2081"/>
        <v>0</v>
      </c>
    </row>
    <row r="66584" spans="1:7" x14ac:dyDescent="0.25">
      <c r="A66584">
        <v>202903</v>
      </c>
      <c r="B66584" s="2">
        <v>44369.87599676376</v>
      </c>
      <c r="C66584">
        <v>290991</v>
      </c>
      <c r="D66584">
        <v>250679</v>
      </c>
      <c r="E66584" t="str">
        <f t="shared" si="2080"/>
        <v>вторник</v>
      </c>
      <c r="F66584">
        <f>VLOOKUP(C66584,'Первые просмотры'!A:B,2,0)</f>
        <v>187527</v>
      </c>
      <c r="G66584">
        <f t="shared" si="2081"/>
        <v>0</v>
      </c>
    </row>
    <row r="66585" spans="1:7" x14ac:dyDescent="0.25">
      <c r="A66585">
        <v>202908</v>
      </c>
      <c r="B66585" s="2">
        <v>44369.876401294496</v>
      </c>
      <c r="C66585">
        <v>19602</v>
      </c>
      <c r="D66585">
        <v>349014</v>
      </c>
      <c r="E66585" t="str">
        <f t="shared" si="2080"/>
        <v>вторник</v>
      </c>
      <c r="F66585">
        <f>VLOOKUP(C66585,'Первые просмотры'!A:B,2,0)</f>
        <v>116333</v>
      </c>
      <c r="G66585">
        <f t="shared" si="2081"/>
        <v>0</v>
      </c>
    </row>
    <row r="66586" spans="1:7" x14ac:dyDescent="0.25">
      <c r="A66586">
        <v>202912</v>
      </c>
      <c r="B66586" s="2">
        <v>44369.87721035599</v>
      </c>
      <c r="C66586">
        <v>18935</v>
      </c>
      <c r="D66586">
        <v>230507</v>
      </c>
      <c r="E66586" t="str">
        <f t="shared" si="2080"/>
        <v>вторник</v>
      </c>
      <c r="F66586">
        <f>VLOOKUP(C66586,'Первые просмотры'!A:B,2,0)</f>
        <v>143579</v>
      </c>
      <c r="G66586">
        <f t="shared" si="2081"/>
        <v>0</v>
      </c>
    </row>
    <row r="66587" spans="1:7" x14ac:dyDescent="0.25">
      <c r="A66587">
        <v>202913</v>
      </c>
      <c r="B66587" s="2">
        <v>44369.87721035599</v>
      </c>
      <c r="C66587">
        <v>80357</v>
      </c>
      <c r="D66587">
        <v>461405</v>
      </c>
      <c r="E66587" t="str">
        <f t="shared" si="2080"/>
        <v>вторник</v>
      </c>
      <c r="F66587">
        <f>VLOOKUP(C66587,'Первые просмотры'!A:B,2,0)</f>
        <v>19414</v>
      </c>
      <c r="G66587">
        <f t="shared" si="2081"/>
        <v>0</v>
      </c>
    </row>
    <row r="66588" spans="1:7" x14ac:dyDescent="0.25">
      <c r="A66588">
        <v>202915</v>
      </c>
      <c r="B66588" s="2">
        <v>44369.878019417476</v>
      </c>
      <c r="C66588">
        <v>287653</v>
      </c>
      <c r="D66588">
        <v>43697</v>
      </c>
      <c r="E66588" t="str">
        <f t="shared" si="2080"/>
        <v>вторник</v>
      </c>
      <c r="F66588">
        <f>VLOOKUP(C66588,'Первые просмотры'!A:B,2,0)</f>
        <v>25454</v>
      </c>
      <c r="G66588">
        <f t="shared" si="2081"/>
        <v>0</v>
      </c>
    </row>
    <row r="66589" spans="1:7" x14ac:dyDescent="0.25">
      <c r="A66589">
        <v>202917</v>
      </c>
      <c r="B66589" s="2">
        <v>44369.878828478963</v>
      </c>
      <c r="C66589">
        <v>39633</v>
      </c>
      <c r="D66589">
        <v>106813</v>
      </c>
      <c r="E66589" t="str">
        <f t="shared" si="2080"/>
        <v>вторник</v>
      </c>
      <c r="F66589">
        <f>VLOOKUP(C66589,'Первые просмотры'!A:B,2,0)</f>
        <v>122327</v>
      </c>
      <c r="G66589">
        <f t="shared" si="2081"/>
        <v>0</v>
      </c>
    </row>
    <row r="66590" spans="1:7" x14ac:dyDescent="0.25">
      <c r="A66590">
        <v>202919</v>
      </c>
      <c r="B66590" s="2">
        <v>44369.879233009713</v>
      </c>
      <c r="C66590">
        <v>310993</v>
      </c>
      <c r="D66590">
        <v>343712</v>
      </c>
      <c r="E66590" t="str">
        <f t="shared" si="2080"/>
        <v>вторник</v>
      </c>
      <c r="F66590">
        <f>VLOOKUP(C66590,'Первые просмотры'!A:B,2,0)</f>
        <v>77168</v>
      </c>
      <c r="G66590">
        <f t="shared" si="2081"/>
        <v>0</v>
      </c>
    </row>
    <row r="66591" spans="1:7" x14ac:dyDescent="0.25">
      <c r="A66591">
        <v>202923</v>
      </c>
      <c r="B66591" s="2">
        <v>44369.879233009713</v>
      </c>
      <c r="C66591">
        <v>343958</v>
      </c>
      <c r="D66591">
        <v>349014</v>
      </c>
      <c r="E66591" t="str">
        <f t="shared" si="2080"/>
        <v>вторник</v>
      </c>
      <c r="F66591">
        <f>VLOOKUP(C66591,'Первые просмотры'!A:B,2,0)</f>
        <v>108686</v>
      </c>
      <c r="G66591">
        <f t="shared" si="2081"/>
        <v>0</v>
      </c>
    </row>
    <row r="66592" spans="1:7" x14ac:dyDescent="0.25">
      <c r="A66592">
        <v>202925</v>
      </c>
      <c r="B66592" s="2">
        <v>44369.879333333338</v>
      </c>
      <c r="C66592">
        <v>245303</v>
      </c>
      <c r="D66592">
        <v>351192</v>
      </c>
      <c r="E66592" t="str">
        <f t="shared" si="2080"/>
        <v>вторник</v>
      </c>
      <c r="F66592">
        <f>VLOOKUP(C66592,'Первые просмотры'!A:B,2,0)</f>
        <v>114605</v>
      </c>
      <c r="G66592">
        <f t="shared" si="2081"/>
        <v>0</v>
      </c>
    </row>
    <row r="66593" spans="1:7" x14ac:dyDescent="0.25">
      <c r="A66593">
        <v>202926</v>
      </c>
      <c r="B66593" s="2">
        <v>44369.880446601943</v>
      </c>
      <c r="C66593">
        <v>123856</v>
      </c>
      <c r="D66593">
        <v>388328</v>
      </c>
      <c r="E66593" t="str">
        <f t="shared" si="2080"/>
        <v>вторник</v>
      </c>
      <c r="F66593">
        <f>VLOOKUP(C66593,'Первые просмотры'!A:B,2,0)</f>
        <v>120685</v>
      </c>
      <c r="G66593">
        <f t="shared" si="2081"/>
        <v>0</v>
      </c>
    </row>
    <row r="66594" spans="1:7" x14ac:dyDescent="0.25">
      <c r="A66594">
        <v>202927</v>
      </c>
      <c r="B66594" s="2">
        <v>44369.880446601943</v>
      </c>
      <c r="C66594">
        <v>160416</v>
      </c>
      <c r="D66594">
        <v>21760</v>
      </c>
      <c r="E66594" t="str">
        <f t="shared" si="2080"/>
        <v>вторник</v>
      </c>
      <c r="F66594">
        <f>VLOOKUP(C66594,'Первые просмотры'!A:B,2,0)</f>
        <v>114632</v>
      </c>
      <c r="G66594">
        <f t="shared" si="2081"/>
        <v>0</v>
      </c>
    </row>
    <row r="66595" spans="1:7" x14ac:dyDescent="0.25">
      <c r="A66595">
        <v>202931</v>
      </c>
      <c r="B66595" s="2">
        <v>44369.880851132686</v>
      </c>
      <c r="C66595">
        <v>322063</v>
      </c>
      <c r="D66595">
        <v>244574</v>
      </c>
      <c r="E66595" t="str">
        <f t="shared" si="2080"/>
        <v>вторник</v>
      </c>
      <c r="F66595">
        <f>VLOOKUP(C66595,'Первые просмотры'!A:B,2,0)</f>
        <v>202931</v>
      </c>
      <c r="G66595">
        <f t="shared" si="2081"/>
        <v>1</v>
      </c>
    </row>
    <row r="66596" spans="1:7" x14ac:dyDescent="0.25">
      <c r="A66596">
        <v>202933</v>
      </c>
      <c r="B66596" s="2">
        <v>44369.881660194173</v>
      </c>
      <c r="C66596">
        <v>194291</v>
      </c>
      <c r="D66596">
        <v>407315</v>
      </c>
      <c r="E66596" t="str">
        <f t="shared" si="2080"/>
        <v>вторник</v>
      </c>
      <c r="F66596">
        <f>VLOOKUP(C66596,'Первые просмотры'!A:B,2,0)</f>
        <v>23015</v>
      </c>
      <c r="G66596">
        <f t="shared" si="2081"/>
        <v>0</v>
      </c>
    </row>
    <row r="66597" spans="1:7" x14ac:dyDescent="0.25">
      <c r="A66597">
        <v>202934</v>
      </c>
      <c r="B66597" s="2">
        <v>44369.882064724916</v>
      </c>
      <c r="C66597">
        <v>279866</v>
      </c>
      <c r="D66597">
        <v>250679</v>
      </c>
      <c r="E66597" t="str">
        <f t="shared" si="2080"/>
        <v>вторник</v>
      </c>
      <c r="F66597">
        <f>VLOOKUP(C66597,'Первые просмотры'!A:B,2,0)</f>
        <v>202038</v>
      </c>
      <c r="G66597">
        <f t="shared" si="2081"/>
        <v>0</v>
      </c>
    </row>
    <row r="66598" spans="1:7" x14ac:dyDescent="0.25">
      <c r="A66598">
        <v>202935</v>
      </c>
      <c r="B66598" s="2">
        <v>44369.882873786402</v>
      </c>
      <c r="C66598">
        <v>272141</v>
      </c>
      <c r="D66598">
        <v>471403</v>
      </c>
      <c r="E66598" t="str">
        <f t="shared" si="2080"/>
        <v>вторник</v>
      </c>
      <c r="F66598">
        <f>VLOOKUP(C66598,'Первые просмотры'!A:B,2,0)</f>
        <v>21156</v>
      </c>
      <c r="G66598">
        <f t="shared" si="2081"/>
        <v>0</v>
      </c>
    </row>
    <row r="66599" spans="1:7" x14ac:dyDescent="0.25">
      <c r="A66599">
        <v>202939</v>
      </c>
      <c r="B66599" s="2">
        <v>44369.883682847896</v>
      </c>
      <c r="C66599">
        <v>70473</v>
      </c>
      <c r="D66599">
        <v>158978</v>
      </c>
      <c r="E66599" t="str">
        <f t="shared" si="2080"/>
        <v>вторник</v>
      </c>
      <c r="F66599">
        <f>VLOOKUP(C66599,'Первые просмотры'!A:B,2,0)</f>
        <v>101517</v>
      </c>
      <c r="G66599">
        <f t="shared" si="2081"/>
        <v>0</v>
      </c>
    </row>
    <row r="66600" spans="1:7" x14ac:dyDescent="0.25">
      <c r="A66600">
        <v>202941</v>
      </c>
      <c r="B66600" s="2">
        <v>44369.883682847896</v>
      </c>
      <c r="C66600">
        <v>302894</v>
      </c>
      <c r="D66600">
        <v>16360</v>
      </c>
      <c r="E66600" t="str">
        <f t="shared" si="2080"/>
        <v>вторник</v>
      </c>
      <c r="F66600">
        <f>VLOOKUP(C66600,'Первые просмотры'!A:B,2,0)</f>
        <v>81435</v>
      </c>
      <c r="G66600">
        <f t="shared" si="2081"/>
        <v>0</v>
      </c>
    </row>
    <row r="66601" spans="1:7" x14ac:dyDescent="0.25">
      <c r="A66601">
        <v>202943</v>
      </c>
      <c r="B66601" s="2">
        <v>44369.884087378647</v>
      </c>
      <c r="C66601">
        <v>2448</v>
      </c>
      <c r="D66601">
        <v>170012</v>
      </c>
      <c r="E66601" t="str">
        <f t="shared" si="2080"/>
        <v>вторник</v>
      </c>
      <c r="F66601">
        <f>VLOOKUP(C66601,'Первые просмотры'!A:B,2,0)</f>
        <v>133353</v>
      </c>
      <c r="G66601">
        <f t="shared" si="2081"/>
        <v>0</v>
      </c>
    </row>
    <row r="66602" spans="1:7" x14ac:dyDescent="0.25">
      <c r="A66602">
        <v>202947</v>
      </c>
      <c r="B66602" s="2">
        <v>44369.88570550162</v>
      </c>
      <c r="C66602">
        <v>197722</v>
      </c>
      <c r="D66602">
        <v>410720</v>
      </c>
      <c r="E66602" t="str">
        <f t="shared" si="2080"/>
        <v>вторник</v>
      </c>
      <c r="F66602">
        <f>VLOOKUP(C66602,'Первые просмотры'!A:B,2,0)</f>
        <v>23933</v>
      </c>
      <c r="G66602">
        <f t="shared" si="2081"/>
        <v>0</v>
      </c>
    </row>
    <row r="66603" spans="1:7" x14ac:dyDescent="0.25">
      <c r="A66603">
        <v>202951</v>
      </c>
      <c r="B66603" s="2">
        <v>44369.888132686086</v>
      </c>
      <c r="C66603">
        <v>22298</v>
      </c>
      <c r="D66603">
        <v>157591</v>
      </c>
      <c r="E66603" t="str">
        <f t="shared" si="2080"/>
        <v>вторник</v>
      </c>
      <c r="F66603">
        <f>VLOOKUP(C66603,'Первые просмотры'!A:B,2,0)</f>
        <v>10556</v>
      </c>
      <c r="G66603">
        <f t="shared" si="2081"/>
        <v>0</v>
      </c>
    </row>
    <row r="66604" spans="1:7" x14ac:dyDescent="0.25">
      <c r="A66604">
        <v>202953</v>
      </c>
      <c r="B66604" s="2">
        <v>44369.890155339803</v>
      </c>
      <c r="C66604">
        <v>41193</v>
      </c>
      <c r="D66604">
        <v>300975</v>
      </c>
      <c r="E66604" t="str">
        <f t="shared" si="2080"/>
        <v>вторник</v>
      </c>
      <c r="F66604">
        <f>VLOOKUP(C66604,'Первые просмотры'!A:B,2,0)</f>
        <v>15207</v>
      </c>
      <c r="G66604">
        <f t="shared" si="2081"/>
        <v>0</v>
      </c>
    </row>
    <row r="66605" spans="1:7" x14ac:dyDescent="0.25">
      <c r="A66605">
        <v>202958</v>
      </c>
      <c r="B66605" s="2">
        <v>44369.891773462783</v>
      </c>
      <c r="C66605">
        <v>102980</v>
      </c>
      <c r="D66605">
        <v>344043</v>
      </c>
      <c r="E66605" t="str">
        <f t="shared" si="2080"/>
        <v>вторник</v>
      </c>
      <c r="F66605">
        <f>VLOOKUP(C66605,'Первые просмотры'!A:B,2,0)</f>
        <v>36835</v>
      </c>
      <c r="G66605">
        <f t="shared" si="2081"/>
        <v>0</v>
      </c>
    </row>
    <row r="66606" spans="1:7" x14ac:dyDescent="0.25">
      <c r="A66606">
        <v>202962</v>
      </c>
      <c r="B66606" s="2">
        <v>44369.892177993534</v>
      </c>
      <c r="C66606">
        <v>305057</v>
      </c>
      <c r="D66606">
        <v>411922</v>
      </c>
      <c r="E66606" t="str">
        <f t="shared" si="2080"/>
        <v>вторник</v>
      </c>
      <c r="F66606">
        <f>VLOOKUP(C66606,'Первые просмотры'!A:B,2,0)</f>
        <v>202962</v>
      </c>
      <c r="G66606">
        <f t="shared" si="2081"/>
        <v>1</v>
      </c>
    </row>
    <row r="66607" spans="1:7" x14ac:dyDescent="0.25">
      <c r="A66607">
        <v>202966</v>
      </c>
      <c r="B66607" s="2">
        <v>44369.893666666663</v>
      </c>
      <c r="C66607">
        <v>70822</v>
      </c>
      <c r="D66607">
        <v>351192</v>
      </c>
      <c r="E66607" t="str">
        <f t="shared" si="2080"/>
        <v>вторник</v>
      </c>
      <c r="F66607">
        <f>VLOOKUP(C66607,'Первые просмотры'!A:B,2,0)</f>
        <v>137090</v>
      </c>
      <c r="G66607">
        <f t="shared" si="2081"/>
        <v>0</v>
      </c>
    </row>
    <row r="66608" spans="1:7" x14ac:dyDescent="0.25">
      <c r="A66608">
        <v>202968</v>
      </c>
      <c r="B66608" s="2">
        <v>44369.893796116507</v>
      </c>
      <c r="C66608">
        <v>127128</v>
      </c>
      <c r="D66608">
        <v>105352</v>
      </c>
      <c r="E66608" t="str">
        <f t="shared" si="2080"/>
        <v>вторник</v>
      </c>
      <c r="F66608">
        <f>VLOOKUP(C66608,'Первые просмотры'!A:B,2,0)</f>
        <v>110805</v>
      </c>
      <c r="G66608">
        <f t="shared" si="2081"/>
        <v>0</v>
      </c>
    </row>
    <row r="66609" spans="1:7" x14ac:dyDescent="0.25">
      <c r="A66609">
        <v>202970</v>
      </c>
      <c r="B66609" s="2">
        <v>44369.893796116507</v>
      </c>
      <c r="C66609">
        <v>182055</v>
      </c>
      <c r="D66609">
        <v>412882</v>
      </c>
      <c r="E66609" t="str">
        <f t="shared" si="2080"/>
        <v>вторник</v>
      </c>
      <c r="F66609">
        <f>VLOOKUP(C66609,'Первые просмотры'!A:B,2,0)</f>
        <v>63895</v>
      </c>
      <c r="G66609">
        <f t="shared" si="2081"/>
        <v>0</v>
      </c>
    </row>
    <row r="66610" spans="1:7" x14ac:dyDescent="0.25">
      <c r="A66610">
        <v>202972</v>
      </c>
      <c r="B66610" s="2">
        <v>44369.893796116507</v>
      </c>
      <c r="C66610">
        <v>201538</v>
      </c>
      <c r="D66610">
        <v>288529</v>
      </c>
      <c r="E66610" t="str">
        <f t="shared" si="2080"/>
        <v>вторник</v>
      </c>
      <c r="F66610">
        <f>VLOOKUP(C66610,'Первые просмотры'!A:B,2,0)</f>
        <v>54222</v>
      </c>
      <c r="G66610">
        <f t="shared" si="2081"/>
        <v>0</v>
      </c>
    </row>
    <row r="66611" spans="1:7" x14ac:dyDescent="0.25">
      <c r="A66611">
        <v>202973</v>
      </c>
      <c r="B66611" s="2">
        <v>44369.895414239487</v>
      </c>
      <c r="C66611">
        <v>162284</v>
      </c>
      <c r="D66611">
        <v>230507</v>
      </c>
      <c r="E66611" t="str">
        <f t="shared" si="2080"/>
        <v>вторник</v>
      </c>
      <c r="F66611">
        <f>VLOOKUP(C66611,'Первые просмотры'!A:B,2,0)</f>
        <v>108381</v>
      </c>
      <c r="G66611">
        <f t="shared" si="2081"/>
        <v>0</v>
      </c>
    </row>
    <row r="66612" spans="1:7" x14ac:dyDescent="0.25">
      <c r="A66612">
        <v>202974</v>
      </c>
      <c r="B66612" s="2">
        <v>44369.895818770223</v>
      </c>
      <c r="C66612">
        <v>236284</v>
      </c>
      <c r="D66612">
        <v>86587</v>
      </c>
      <c r="E66612" t="str">
        <f t="shared" si="2080"/>
        <v>вторник</v>
      </c>
      <c r="F66612">
        <f>VLOOKUP(C66612,'Первые просмотры'!A:B,2,0)</f>
        <v>26795</v>
      </c>
      <c r="G66612">
        <f t="shared" si="2081"/>
        <v>0</v>
      </c>
    </row>
    <row r="66613" spans="1:7" x14ac:dyDescent="0.25">
      <c r="A66613">
        <v>202976</v>
      </c>
      <c r="B66613" s="2">
        <v>44369.896223300973</v>
      </c>
      <c r="C66613">
        <v>332561</v>
      </c>
      <c r="D66613">
        <v>258251</v>
      </c>
      <c r="E66613" t="str">
        <f t="shared" si="2080"/>
        <v>вторник</v>
      </c>
      <c r="F66613">
        <f>VLOOKUP(C66613,'Первые просмотры'!A:B,2,0)</f>
        <v>116358</v>
      </c>
      <c r="G66613">
        <f t="shared" si="2081"/>
        <v>0</v>
      </c>
    </row>
    <row r="66614" spans="1:7" x14ac:dyDescent="0.25">
      <c r="A66614">
        <v>202981</v>
      </c>
      <c r="B66614" s="2">
        <v>44369.897841423954</v>
      </c>
      <c r="C66614">
        <v>188353</v>
      </c>
      <c r="D66614">
        <v>81550</v>
      </c>
      <c r="E66614" t="str">
        <f t="shared" si="2080"/>
        <v>вторник</v>
      </c>
      <c r="F66614">
        <f>VLOOKUP(C66614,'Первые просмотры'!A:B,2,0)</f>
        <v>14790</v>
      </c>
      <c r="G66614">
        <f t="shared" si="2081"/>
        <v>0</v>
      </c>
    </row>
    <row r="66615" spans="1:7" x14ac:dyDescent="0.25">
      <c r="A66615">
        <v>202983</v>
      </c>
      <c r="B66615" s="2">
        <v>44369.899055016176</v>
      </c>
      <c r="C66615">
        <v>146218</v>
      </c>
      <c r="D66615">
        <v>31837</v>
      </c>
      <c r="E66615" t="str">
        <f t="shared" si="2080"/>
        <v>вторник</v>
      </c>
      <c r="F66615">
        <f>VLOOKUP(C66615,'Первые просмотры'!A:B,2,0)</f>
        <v>27275</v>
      </c>
      <c r="G66615">
        <f t="shared" si="2081"/>
        <v>0</v>
      </c>
    </row>
    <row r="66616" spans="1:7" x14ac:dyDescent="0.25">
      <c r="A66616">
        <v>202988</v>
      </c>
      <c r="B66616" s="2">
        <v>44369.90148220065</v>
      </c>
      <c r="C66616">
        <v>36226</v>
      </c>
      <c r="D66616">
        <v>182191</v>
      </c>
      <c r="E66616" t="str">
        <f t="shared" si="2080"/>
        <v>вторник</v>
      </c>
      <c r="F66616">
        <f>VLOOKUP(C66616,'Первые просмотры'!A:B,2,0)</f>
        <v>145595</v>
      </c>
      <c r="G66616">
        <f t="shared" si="2081"/>
        <v>0</v>
      </c>
    </row>
    <row r="66617" spans="1:7" x14ac:dyDescent="0.25">
      <c r="A66617">
        <v>202990</v>
      </c>
      <c r="B66617" s="2">
        <v>44369.90148220065</v>
      </c>
      <c r="C66617">
        <v>282026</v>
      </c>
      <c r="D66617">
        <v>241927</v>
      </c>
      <c r="E66617" t="str">
        <f t="shared" si="2080"/>
        <v>вторник</v>
      </c>
      <c r="F66617">
        <f>VLOOKUP(C66617,'Первые просмотры'!A:B,2,0)</f>
        <v>110818</v>
      </c>
      <c r="G66617">
        <f t="shared" si="2081"/>
        <v>0</v>
      </c>
    </row>
    <row r="66618" spans="1:7" x14ac:dyDescent="0.25">
      <c r="A66618">
        <v>202992</v>
      </c>
      <c r="B66618" s="2">
        <v>44369.901886731393</v>
      </c>
      <c r="C66618">
        <v>232779</v>
      </c>
      <c r="D66618">
        <v>378749</v>
      </c>
      <c r="E66618" t="str">
        <f t="shared" si="2080"/>
        <v>вторник</v>
      </c>
      <c r="F66618">
        <f>VLOOKUP(C66618,'Первые просмотры'!A:B,2,0)</f>
        <v>19699</v>
      </c>
      <c r="G66618">
        <f t="shared" si="2081"/>
        <v>0</v>
      </c>
    </row>
    <row r="66619" spans="1:7" x14ac:dyDescent="0.25">
      <c r="A66619">
        <v>202996</v>
      </c>
      <c r="B66619" s="2">
        <v>44369.901886731393</v>
      </c>
      <c r="C66619">
        <v>316718</v>
      </c>
      <c r="D66619">
        <v>51162</v>
      </c>
      <c r="E66619" t="str">
        <f t="shared" si="2080"/>
        <v>вторник</v>
      </c>
      <c r="F66619">
        <f>VLOOKUP(C66619,'Первые просмотры'!A:B,2,0)</f>
        <v>35307</v>
      </c>
      <c r="G66619">
        <f t="shared" si="2081"/>
        <v>0</v>
      </c>
    </row>
    <row r="66620" spans="1:7" x14ac:dyDescent="0.25">
      <c r="A66620">
        <v>203000</v>
      </c>
      <c r="B66620" s="2">
        <v>44369.903504854374</v>
      </c>
      <c r="C66620">
        <v>191261</v>
      </c>
      <c r="D66620">
        <v>118549</v>
      </c>
      <c r="E66620" t="str">
        <f t="shared" si="2080"/>
        <v>вторник</v>
      </c>
      <c r="F66620">
        <f>VLOOKUP(C66620,'Первые просмотры'!A:B,2,0)</f>
        <v>120378</v>
      </c>
      <c r="G66620">
        <f t="shared" si="2081"/>
        <v>0</v>
      </c>
    </row>
    <row r="66621" spans="1:7" x14ac:dyDescent="0.25">
      <c r="A66621">
        <v>203005</v>
      </c>
      <c r="B66621" s="2">
        <v>44369.905122977347</v>
      </c>
      <c r="C66621">
        <v>19019</v>
      </c>
      <c r="D66621">
        <v>381626</v>
      </c>
      <c r="E66621" t="str">
        <f t="shared" si="2080"/>
        <v>вторник</v>
      </c>
      <c r="F66621">
        <f>VLOOKUP(C66621,'Первые просмотры'!A:B,2,0)</f>
        <v>25428</v>
      </c>
      <c r="G66621">
        <f t="shared" si="2081"/>
        <v>0</v>
      </c>
    </row>
    <row r="66622" spans="1:7" x14ac:dyDescent="0.25">
      <c r="A66622">
        <v>203007</v>
      </c>
      <c r="B66622" s="2">
        <v>44369.905122977347</v>
      </c>
      <c r="C66622">
        <v>161207</v>
      </c>
      <c r="D66622">
        <v>230507</v>
      </c>
      <c r="E66622" t="str">
        <f t="shared" si="2080"/>
        <v>вторник</v>
      </c>
      <c r="F66622">
        <f>VLOOKUP(C66622,'Первые просмотры'!A:B,2,0)</f>
        <v>140950</v>
      </c>
      <c r="G66622">
        <f t="shared" si="2081"/>
        <v>0</v>
      </c>
    </row>
    <row r="66623" spans="1:7" x14ac:dyDescent="0.25">
      <c r="A66623">
        <v>203011</v>
      </c>
      <c r="B66623" s="2">
        <v>44369.905122977347</v>
      </c>
      <c r="C66623">
        <v>208264</v>
      </c>
      <c r="D66623">
        <v>411922</v>
      </c>
      <c r="E66623" t="str">
        <f t="shared" si="2080"/>
        <v>вторник</v>
      </c>
      <c r="F66623">
        <f>VLOOKUP(C66623,'Первые просмотры'!A:B,2,0)</f>
        <v>131069</v>
      </c>
      <c r="G66623">
        <f t="shared" si="2081"/>
        <v>0</v>
      </c>
    </row>
    <row r="66624" spans="1:7" x14ac:dyDescent="0.25">
      <c r="A66624">
        <v>203015</v>
      </c>
      <c r="B66624" s="2">
        <v>44369.907954692557</v>
      </c>
      <c r="C66624">
        <v>27565</v>
      </c>
      <c r="D66624">
        <v>351192</v>
      </c>
      <c r="E66624" t="str">
        <f t="shared" si="2080"/>
        <v>вторник</v>
      </c>
      <c r="F66624">
        <f>VLOOKUP(C66624,'Первые просмотры'!A:B,2,0)</f>
        <v>19249</v>
      </c>
      <c r="G66624">
        <f t="shared" si="2081"/>
        <v>0</v>
      </c>
    </row>
    <row r="66625" spans="1:7" x14ac:dyDescent="0.25">
      <c r="A66625">
        <v>203019</v>
      </c>
      <c r="B66625" s="2">
        <v>44369.9083592233</v>
      </c>
      <c r="C66625">
        <v>91298</v>
      </c>
      <c r="D66625">
        <v>11448</v>
      </c>
      <c r="E66625" t="str">
        <f t="shared" si="2080"/>
        <v>вторник</v>
      </c>
      <c r="F66625">
        <f>VLOOKUP(C66625,'Первые просмотры'!A:B,2,0)</f>
        <v>113076</v>
      </c>
      <c r="G66625">
        <f t="shared" si="2081"/>
        <v>0</v>
      </c>
    </row>
    <row r="66626" spans="1:7" x14ac:dyDescent="0.25">
      <c r="A66626">
        <v>203021</v>
      </c>
      <c r="B66626" s="2">
        <v>44369.909</v>
      </c>
      <c r="C66626">
        <v>348404</v>
      </c>
      <c r="D66626">
        <v>250679</v>
      </c>
      <c r="E66626" t="str">
        <f t="shared" si="2080"/>
        <v>вторник</v>
      </c>
      <c r="F66626">
        <f>VLOOKUP(C66626,'Первые просмотры'!A:B,2,0)</f>
        <v>28153</v>
      </c>
      <c r="G66626">
        <f t="shared" si="2081"/>
        <v>0</v>
      </c>
    </row>
    <row r="66627" spans="1:7" x14ac:dyDescent="0.25">
      <c r="A66627">
        <v>203022</v>
      </c>
      <c r="B66627" s="2">
        <v>44369.910381877024</v>
      </c>
      <c r="C66627">
        <v>165143</v>
      </c>
      <c r="D66627">
        <v>236076</v>
      </c>
      <c r="E66627" t="str">
        <f t="shared" ref="E66627:E66690" si="2082">TEXT(B66627, "ДДДД")</f>
        <v>вторник</v>
      </c>
      <c r="F66627">
        <f>VLOOKUP(C66627,'Первые просмотры'!A:B,2,0)</f>
        <v>56754</v>
      </c>
      <c r="G66627">
        <f t="shared" ref="G66627:G66690" si="2083">IF(A66627=F66627,1,0)</f>
        <v>0</v>
      </c>
    </row>
    <row r="66628" spans="1:7" x14ac:dyDescent="0.25">
      <c r="A66628">
        <v>203027</v>
      </c>
      <c r="B66628" s="2">
        <v>44369.910381877024</v>
      </c>
      <c r="C66628">
        <v>284325</v>
      </c>
      <c r="D66628">
        <v>337058</v>
      </c>
      <c r="E66628" t="str">
        <f t="shared" si="2082"/>
        <v>вторник</v>
      </c>
      <c r="F66628">
        <f>VLOOKUP(C66628,'Первые просмотры'!A:B,2,0)</f>
        <v>73958</v>
      </c>
      <c r="G66628">
        <f t="shared" si="2083"/>
        <v>0</v>
      </c>
    </row>
    <row r="66629" spans="1:7" x14ac:dyDescent="0.25">
      <c r="A66629">
        <v>203028</v>
      </c>
      <c r="B66629" s="2">
        <v>44369.91119093851</v>
      </c>
      <c r="C66629">
        <v>127174</v>
      </c>
      <c r="D66629">
        <v>148218</v>
      </c>
      <c r="E66629" t="str">
        <f t="shared" si="2082"/>
        <v>вторник</v>
      </c>
      <c r="F66629">
        <f>VLOOKUP(C66629,'Первые просмотры'!A:B,2,0)</f>
        <v>21448</v>
      </c>
      <c r="G66629">
        <f t="shared" si="2083"/>
        <v>0</v>
      </c>
    </row>
    <row r="66630" spans="1:7" x14ac:dyDescent="0.25">
      <c r="A66630">
        <v>203033</v>
      </c>
      <c r="B66630" s="2">
        <v>44369.911595469261</v>
      </c>
      <c r="C66630">
        <v>165939</v>
      </c>
      <c r="D66630">
        <v>347008</v>
      </c>
      <c r="E66630" t="str">
        <f t="shared" si="2082"/>
        <v>вторник</v>
      </c>
      <c r="F66630">
        <f>VLOOKUP(C66630,'Первые просмотры'!A:B,2,0)</f>
        <v>36803</v>
      </c>
      <c r="G66630">
        <f t="shared" si="2083"/>
        <v>0</v>
      </c>
    </row>
    <row r="66631" spans="1:7" x14ac:dyDescent="0.25">
      <c r="A66631">
        <v>203037</v>
      </c>
      <c r="B66631" s="2">
        <v>44369.911999999997</v>
      </c>
      <c r="C66631">
        <v>189815</v>
      </c>
      <c r="D66631">
        <v>462580</v>
      </c>
      <c r="E66631" t="str">
        <f t="shared" si="2082"/>
        <v>вторник</v>
      </c>
      <c r="F66631">
        <f>VLOOKUP(C66631,'Первые просмотры'!A:B,2,0)</f>
        <v>12023</v>
      </c>
      <c r="G66631">
        <f t="shared" si="2083"/>
        <v>0</v>
      </c>
    </row>
    <row r="66632" spans="1:7" x14ac:dyDescent="0.25">
      <c r="A66632">
        <v>203042</v>
      </c>
      <c r="B66632" s="2">
        <v>44369.91280906149</v>
      </c>
      <c r="C66632">
        <v>75117</v>
      </c>
      <c r="D66632">
        <v>128523</v>
      </c>
      <c r="E66632" t="str">
        <f t="shared" si="2082"/>
        <v>вторник</v>
      </c>
      <c r="F66632">
        <f>VLOOKUP(C66632,'Первые просмотры'!A:B,2,0)</f>
        <v>31941</v>
      </c>
      <c r="G66632">
        <f t="shared" si="2083"/>
        <v>0</v>
      </c>
    </row>
    <row r="66633" spans="1:7" x14ac:dyDescent="0.25">
      <c r="A66633">
        <v>203044</v>
      </c>
      <c r="B66633" s="2">
        <v>44369.91280906149</v>
      </c>
      <c r="C66633">
        <v>138796</v>
      </c>
      <c r="D66633">
        <v>310243</v>
      </c>
      <c r="E66633" t="str">
        <f t="shared" si="2082"/>
        <v>вторник</v>
      </c>
      <c r="F66633">
        <f>VLOOKUP(C66633,'Первые просмотры'!A:B,2,0)</f>
        <v>23755</v>
      </c>
      <c r="G66633">
        <f t="shared" si="2083"/>
        <v>0</v>
      </c>
    </row>
    <row r="66634" spans="1:7" x14ac:dyDescent="0.25">
      <c r="A66634">
        <v>203048</v>
      </c>
      <c r="B66634" s="2">
        <v>44369.913213592234</v>
      </c>
      <c r="C66634">
        <v>24209</v>
      </c>
      <c r="D66634">
        <v>46668</v>
      </c>
      <c r="E66634" t="str">
        <f t="shared" si="2082"/>
        <v>вторник</v>
      </c>
      <c r="F66634">
        <f>VLOOKUP(C66634,'Первые просмотры'!A:B,2,0)</f>
        <v>25325</v>
      </c>
      <c r="G66634">
        <f t="shared" si="2083"/>
        <v>0</v>
      </c>
    </row>
    <row r="66635" spans="1:7" x14ac:dyDescent="0.25">
      <c r="A66635">
        <v>203050</v>
      </c>
      <c r="B66635" s="2">
        <v>44369.913618122977</v>
      </c>
      <c r="C66635">
        <v>99690</v>
      </c>
      <c r="D66635">
        <v>423821</v>
      </c>
      <c r="E66635" t="str">
        <f t="shared" si="2082"/>
        <v>вторник</v>
      </c>
      <c r="F66635">
        <f>VLOOKUP(C66635,'Первые просмотры'!A:B,2,0)</f>
        <v>145120</v>
      </c>
      <c r="G66635">
        <f t="shared" si="2083"/>
        <v>0</v>
      </c>
    </row>
    <row r="66636" spans="1:7" x14ac:dyDescent="0.25">
      <c r="A66636">
        <v>203051</v>
      </c>
      <c r="B66636" s="2">
        <v>44369.91402265372</v>
      </c>
      <c r="C66636">
        <v>272437</v>
      </c>
      <c r="D66636">
        <v>112334</v>
      </c>
      <c r="E66636" t="str">
        <f t="shared" si="2082"/>
        <v>вторник</v>
      </c>
      <c r="F66636">
        <f>VLOOKUP(C66636,'Первые просмотры'!A:B,2,0)</f>
        <v>28304</v>
      </c>
      <c r="G66636">
        <f t="shared" si="2083"/>
        <v>0</v>
      </c>
    </row>
    <row r="66637" spans="1:7" x14ac:dyDescent="0.25">
      <c r="A66637">
        <v>203053</v>
      </c>
      <c r="B66637" s="2">
        <v>44369.916045307444</v>
      </c>
      <c r="C66637">
        <v>71751</v>
      </c>
      <c r="D66637">
        <v>411922</v>
      </c>
      <c r="E66637" t="str">
        <f t="shared" si="2082"/>
        <v>вторник</v>
      </c>
      <c r="F66637">
        <f>VLOOKUP(C66637,'Первые просмотры'!A:B,2,0)</f>
        <v>3357</v>
      </c>
      <c r="G66637">
        <f t="shared" si="2083"/>
        <v>0</v>
      </c>
    </row>
    <row r="66638" spans="1:7" x14ac:dyDescent="0.25">
      <c r="A66638">
        <v>203058</v>
      </c>
      <c r="B66638" s="2">
        <v>44369.916333333334</v>
      </c>
      <c r="C66638">
        <v>94922</v>
      </c>
      <c r="D66638">
        <v>214668</v>
      </c>
      <c r="E66638" t="str">
        <f t="shared" si="2082"/>
        <v>вторник</v>
      </c>
      <c r="F66638">
        <f>VLOOKUP(C66638,'Первые просмотры'!A:B,2,0)</f>
        <v>4537</v>
      </c>
      <c r="G66638">
        <f t="shared" si="2083"/>
        <v>0</v>
      </c>
    </row>
    <row r="66639" spans="1:7" x14ac:dyDescent="0.25">
      <c r="A66639">
        <v>203063</v>
      </c>
      <c r="B66639" s="2">
        <v>44369.91685436893</v>
      </c>
      <c r="C66639">
        <v>188375</v>
      </c>
      <c r="D66639">
        <v>155428</v>
      </c>
      <c r="E66639" t="str">
        <f t="shared" si="2082"/>
        <v>вторник</v>
      </c>
      <c r="F66639">
        <f>VLOOKUP(C66639,'Первые просмотры'!A:B,2,0)</f>
        <v>122424</v>
      </c>
      <c r="G66639">
        <f t="shared" si="2083"/>
        <v>0</v>
      </c>
    </row>
    <row r="66640" spans="1:7" x14ac:dyDescent="0.25">
      <c r="A66640">
        <v>203065</v>
      </c>
      <c r="B66640" s="2">
        <v>44369.917663430424</v>
      </c>
      <c r="C66640">
        <v>165096</v>
      </c>
      <c r="D66640">
        <v>58435</v>
      </c>
      <c r="E66640" t="str">
        <f t="shared" si="2082"/>
        <v>вторник</v>
      </c>
      <c r="F66640">
        <f>VLOOKUP(C66640,'Первые просмотры'!A:B,2,0)</f>
        <v>109646</v>
      </c>
      <c r="G66640">
        <f t="shared" si="2083"/>
        <v>0</v>
      </c>
    </row>
    <row r="66641" spans="1:7" x14ac:dyDescent="0.25">
      <c r="A66641">
        <v>203069</v>
      </c>
      <c r="B66641" s="2">
        <v>44369.917663430424</v>
      </c>
      <c r="C66641">
        <v>321089</v>
      </c>
      <c r="D66641">
        <v>470762</v>
      </c>
      <c r="E66641" t="str">
        <f t="shared" si="2082"/>
        <v>вторник</v>
      </c>
      <c r="F66641">
        <f>VLOOKUP(C66641,'Первые просмотры'!A:B,2,0)</f>
        <v>38110</v>
      </c>
      <c r="G66641">
        <f t="shared" si="2083"/>
        <v>0</v>
      </c>
    </row>
    <row r="66642" spans="1:7" x14ac:dyDescent="0.25">
      <c r="A66642">
        <v>203072</v>
      </c>
      <c r="B66642" s="2">
        <v>44369.921304207121</v>
      </c>
      <c r="C66642">
        <v>149660</v>
      </c>
      <c r="D66642">
        <v>122240</v>
      </c>
      <c r="E66642" t="str">
        <f t="shared" si="2082"/>
        <v>вторник</v>
      </c>
      <c r="F66642">
        <f>VLOOKUP(C66642,'Первые просмотры'!A:B,2,0)</f>
        <v>12191</v>
      </c>
      <c r="G66642">
        <f t="shared" si="2083"/>
        <v>0</v>
      </c>
    </row>
    <row r="66643" spans="1:7" x14ac:dyDescent="0.25">
      <c r="A66643">
        <v>203074</v>
      </c>
      <c r="B66643" s="2">
        <v>44369.92251779935</v>
      </c>
      <c r="C66643">
        <v>62164</v>
      </c>
      <c r="D66643">
        <v>242428</v>
      </c>
      <c r="E66643" t="str">
        <f t="shared" si="2082"/>
        <v>вторник</v>
      </c>
      <c r="F66643">
        <f>VLOOKUP(C66643,'Первые просмотры'!A:B,2,0)</f>
        <v>170975</v>
      </c>
      <c r="G66643">
        <f t="shared" si="2083"/>
        <v>0</v>
      </c>
    </row>
    <row r="66644" spans="1:7" x14ac:dyDescent="0.25">
      <c r="A66644">
        <v>203077</v>
      </c>
      <c r="B66644" s="2">
        <v>44369.92251779935</v>
      </c>
      <c r="C66644">
        <v>66991</v>
      </c>
      <c r="D66644">
        <v>202791</v>
      </c>
      <c r="E66644" t="str">
        <f t="shared" si="2082"/>
        <v>вторник</v>
      </c>
      <c r="F66644">
        <f>VLOOKUP(C66644,'Первые просмотры'!A:B,2,0)</f>
        <v>14433</v>
      </c>
      <c r="G66644">
        <f t="shared" si="2083"/>
        <v>0</v>
      </c>
    </row>
    <row r="66645" spans="1:7" x14ac:dyDescent="0.25">
      <c r="A66645">
        <v>203082</v>
      </c>
      <c r="B66645" s="2">
        <v>44369.924540453074</v>
      </c>
      <c r="C66645">
        <v>13088</v>
      </c>
      <c r="D66645">
        <v>439981</v>
      </c>
      <c r="E66645" t="str">
        <f t="shared" si="2082"/>
        <v>вторник</v>
      </c>
      <c r="F66645">
        <f>VLOOKUP(C66645,'Первые просмотры'!A:B,2,0)</f>
        <v>148572</v>
      </c>
      <c r="G66645">
        <f t="shared" si="2083"/>
        <v>0</v>
      </c>
    </row>
    <row r="66646" spans="1:7" x14ac:dyDescent="0.25">
      <c r="A66646">
        <v>203085</v>
      </c>
      <c r="B66646" s="2">
        <v>44369.924944983817</v>
      </c>
      <c r="C66646">
        <v>244061</v>
      </c>
      <c r="D66646">
        <v>230507</v>
      </c>
      <c r="E66646" t="str">
        <f t="shared" si="2082"/>
        <v>вторник</v>
      </c>
      <c r="F66646">
        <f>VLOOKUP(C66646,'Первые просмотры'!A:B,2,0)</f>
        <v>104947</v>
      </c>
      <c r="G66646">
        <f t="shared" si="2083"/>
        <v>0</v>
      </c>
    </row>
    <row r="66647" spans="1:7" x14ac:dyDescent="0.25">
      <c r="A66647">
        <v>203089</v>
      </c>
      <c r="B66647" s="2">
        <v>44369.924944983817</v>
      </c>
      <c r="C66647">
        <v>326497</v>
      </c>
      <c r="D66647">
        <v>304128</v>
      </c>
      <c r="E66647" t="str">
        <f t="shared" si="2082"/>
        <v>вторник</v>
      </c>
      <c r="F66647">
        <f>VLOOKUP(C66647,'Первые просмотры'!A:B,2,0)</f>
        <v>116803</v>
      </c>
      <c r="G66647">
        <f t="shared" si="2083"/>
        <v>0</v>
      </c>
    </row>
    <row r="66648" spans="1:7" x14ac:dyDescent="0.25">
      <c r="A66648">
        <v>203090</v>
      </c>
      <c r="B66648" s="2">
        <v>44369.925666666662</v>
      </c>
      <c r="C66648">
        <v>165559</v>
      </c>
      <c r="D66648">
        <v>191893</v>
      </c>
      <c r="E66648" t="str">
        <f t="shared" si="2082"/>
        <v>вторник</v>
      </c>
      <c r="F66648">
        <f>VLOOKUP(C66648,'Первые просмотры'!A:B,2,0)</f>
        <v>15596</v>
      </c>
      <c r="G66648">
        <f t="shared" si="2083"/>
        <v>0</v>
      </c>
    </row>
    <row r="66649" spans="1:7" x14ac:dyDescent="0.25">
      <c r="A66649">
        <v>203093</v>
      </c>
      <c r="B66649" s="2">
        <v>44369.925666666662</v>
      </c>
      <c r="C66649">
        <v>253090</v>
      </c>
      <c r="D66649">
        <v>279844</v>
      </c>
      <c r="E66649" t="str">
        <f t="shared" si="2082"/>
        <v>вторник</v>
      </c>
      <c r="F66649">
        <f>VLOOKUP(C66649,'Первые просмотры'!A:B,2,0)</f>
        <v>56152</v>
      </c>
      <c r="G66649">
        <f t="shared" si="2083"/>
        <v>0</v>
      </c>
    </row>
    <row r="66650" spans="1:7" x14ac:dyDescent="0.25">
      <c r="A66650">
        <v>203097</v>
      </c>
      <c r="B66650" s="2">
        <v>44369.925754045311</v>
      </c>
      <c r="C66650">
        <v>63754</v>
      </c>
      <c r="D66650">
        <v>143750</v>
      </c>
      <c r="E66650" t="str">
        <f t="shared" si="2082"/>
        <v>вторник</v>
      </c>
      <c r="F66650">
        <f>VLOOKUP(C66650,'Первые просмотры'!A:B,2,0)</f>
        <v>29112</v>
      </c>
      <c r="G66650">
        <f t="shared" si="2083"/>
        <v>0</v>
      </c>
    </row>
    <row r="66651" spans="1:7" x14ac:dyDescent="0.25">
      <c r="A66651">
        <v>203102</v>
      </c>
      <c r="B66651" s="2">
        <v>44369.926158576054</v>
      </c>
      <c r="C66651">
        <v>13176</v>
      </c>
      <c r="D66651">
        <v>137327</v>
      </c>
      <c r="E66651" t="str">
        <f t="shared" si="2082"/>
        <v>вторник</v>
      </c>
      <c r="F66651">
        <f>VLOOKUP(C66651,'Первые просмотры'!A:B,2,0)</f>
        <v>25807</v>
      </c>
      <c r="G66651">
        <f t="shared" si="2083"/>
        <v>0</v>
      </c>
    </row>
    <row r="66652" spans="1:7" x14ac:dyDescent="0.25">
      <c r="A66652">
        <v>203107</v>
      </c>
      <c r="B66652" s="2">
        <v>44369.926158576054</v>
      </c>
      <c r="C66652">
        <v>280748</v>
      </c>
      <c r="D66652">
        <v>162939</v>
      </c>
      <c r="E66652" t="str">
        <f t="shared" si="2082"/>
        <v>вторник</v>
      </c>
      <c r="F66652">
        <f>VLOOKUP(C66652,'Первые просмотры'!A:B,2,0)</f>
        <v>119399</v>
      </c>
      <c r="G66652">
        <f t="shared" si="2083"/>
        <v>0</v>
      </c>
    </row>
    <row r="66653" spans="1:7" x14ac:dyDescent="0.25">
      <c r="A66653">
        <v>203111</v>
      </c>
      <c r="B66653" s="2">
        <v>44369.92656310679</v>
      </c>
      <c r="C66653">
        <v>5945</v>
      </c>
      <c r="D66653">
        <v>250679</v>
      </c>
      <c r="E66653" t="str">
        <f t="shared" si="2082"/>
        <v>вторник</v>
      </c>
      <c r="F66653">
        <f>VLOOKUP(C66653,'Первые просмотры'!A:B,2,0)</f>
        <v>88788</v>
      </c>
      <c r="G66653">
        <f t="shared" si="2083"/>
        <v>0</v>
      </c>
    </row>
    <row r="66654" spans="1:7" x14ac:dyDescent="0.25">
      <c r="A66654">
        <v>203113</v>
      </c>
      <c r="B66654" s="2">
        <v>44369.926666666666</v>
      </c>
      <c r="C66654">
        <v>2015</v>
      </c>
      <c r="D66654">
        <v>381626</v>
      </c>
      <c r="E66654" t="str">
        <f t="shared" si="2082"/>
        <v>вторник</v>
      </c>
      <c r="F66654">
        <f>VLOOKUP(C66654,'Первые просмотры'!A:B,2,0)</f>
        <v>40516</v>
      </c>
      <c r="G66654">
        <f t="shared" si="2083"/>
        <v>0</v>
      </c>
    </row>
    <row r="66655" spans="1:7" x14ac:dyDescent="0.25">
      <c r="A66655">
        <v>203116</v>
      </c>
      <c r="B66655" s="2">
        <v>44369.926967637541</v>
      </c>
      <c r="C66655">
        <v>165253</v>
      </c>
      <c r="D66655">
        <v>20822</v>
      </c>
      <c r="E66655" t="str">
        <f t="shared" si="2082"/>
        <v>вторник</v>
      </c>
      <c r="F66655">
        <f>VLOOKUP(C66655,'Первые просмотры'!A:B,2,0)</f>
        <v>27031</v>
      </c>
      <c r="G66655">
        <f t="shared" si="2083"/>
        <v>0</v>
      </c>
    </row>
    <row r="66656" spans="1:7" x14ac:dyDescent="0.25">
      <c r="A66656">
        <v>203120</v>
      </c>
      <c r="B66656" s="2">
        <v>44369.927372168284</v>
      </c>
      <c r="C66656">
        <v>7012</v>
      </c>
      <c r="D66656">
        <v>347393</v>
      </c>
      <c r="E66656" t="str">
        <f t="shared" si="2082"/>
        <v>вторник</v>
      </c>
      <c r="F66656">
        <f>VLOOKUP(C66656,'Первые просмотры'!A:B,2,0)</f>
        <v>103166</v>
      </c>
      <c r="G66656">
        <f t="shared" si="2083"/>
        <v>0</v>
      </c>
    </row>
    <row r="66657" spans="1:7" x14ac:dyDescent="0.25">
      <c r="A66657">
        <v>203122</v>
      </c>
      <c r="B66657" s="2">
        <v>44369.927776699034</v>
      </c>
      <c r="C66657">
        <v>14597</v>
      </c>
      <c r="D66657">
        <v>351192</v>
      </c>
      <c r="E66657" t="str">
        <f t="shared" si="2082"/>
        <v>вторник</v>
      </c>
      <c r="F66657">
        <f>VLOOKUP(C66657,'Первые просмотры'!A:B,2,0)</f>
        <v>8717</v>
      </c>
      <c r="G66657">
        <f t="shared" si="2083"/>
        <v>0</v>
      </c>
    </row>
    <row r="66658" spans="1:7" x14ac:dyDescent="0.25">
      <c r="A66658">
        <v>203124</v>
      </c>
      <c r="B66658" s="2">
        <v>44369.927776699034</v>
      </c>
      <c r="C66658">
        <v>261144</v>
      </c>
      <c r="D66658">
        <v>145101</v>
      </c>
      <c r="E66658" t="str">
        <f t="shared" si="2082"/>
        <v>вторник</v>
      </c>
      <c r="F66658">
        <f>VLOOKUP(C66658,'Первые просмотры'!A:B,2,0)</f>
        <v>119775</v>
      </c>
      <c r="G66658">
        <f t="shared" si="2083"/>
        <v>0</v>
      </c>
    </row>
    <row r="66659" spans="1:7" x14ac:dyDescent="0.25">
      <c r="A66659">
        <v>203125</v>
      </c>
      <c r="B66659" s="2">
        <v>44369.927776699034</v>
      </c>
      <c r="C66659">
        <v>289753</v>
      </c>
      <c r="D66659">
        <v>477565</v>
      </c>
      <c r="E66659" t="str">
        <f t="shared" si="2082"/>
        <v>вторник</v>
      </c>
      <c r="F66659">
        <f>VLOOKUP(C66659,'Первые просмотры'!A:B,2,0)</f>
        <v>14797</v>
      </c>
      <c r="G66659">
        <f t="shared" si="2083"/>
        <v>0</v>
      </c>
    </row>
    <row r="66660" spans="1:7" x14ac:dyDescent="0.25">
      <c r="A66660">
        <v>203127</v>
      </c>
      <c r="B66660" s="2">
        <v>44369.92818122977</v>
      </c>
      <c r="C66660">
        <v>332897</v>
      </c>
      <c r="D66660">
        <v>411922</v>
      </c>
      <c r="E66660" t="str">
        <f t="shared" si="2082"/>
        <v>вторник</v>
      </c>
      <c r="F66660">
        <f>VLOOKUP(C66660,'Первые просмотры'!A:B,2,0)</f>
        <v>157022</v>
      </c>
      <c r="G66660">
        <f t="shared" si="2083"/>
        <v>0</v>
      </c>
    </row>
    <row r="66661" spans="1:7" x14ac:dyDescent="0.25">
      <c r="A66661">
        <v>203132</v>
      </c>
      <c r="B66661" s="2">
        <v>44369.92818122977</v>
      </c>
      <c r="C66661">
        <v>337573</v>
      </c>
      <c r="D66661">
        <v>130722</v>
      </c>
      <c r="E66661" t="str">
        <f t="shared" si="2082"/>
        <v>вторник</v>
      </c>
      <c r="F66661">
        <f>VLOOKUP(C66661,'Первые просмотры'!A:B,2,0)</f>
        <v>26996</v>
      </c>
      <c r="G66661">
        <f t="shared" si="2083"/>
        <v>0</v>
      </c>
    </row>
    <row r="66662" spans="1:7" x14ac:dyDescent="0.25">
      <c r="A66662">
        <v>203137</v>
      </c>
      <c r="B66662" s="2">
        <v>44369.928990291264</v>
      </c>
      <c r="C66662">
        <v>34039</v>
      </c>
      <c r="D66662">
        <v>5151</v>
      </c>
      <c r="E66662" t="str">
        <f t="shared" si="2082"/>
        <v>вторник</v>
      </c>
      <c r="F66662">
        <f>VLOOKUP(C66662,'Первые просмотры'!A:B,2,0)</f>
        <v>9195</v>
      </c>
      <c r="G66662">
        <f t="shared" si="2083"/>
        <v>0</v>
      </c>
    </row>
    <row r="66663" spans="1:7" x14ac:dyDescent="0.25">
      <c r="A66663">
        <v>203139</v>
      </c>
      <c r="B66663" s="2">
        <v>44369.929394822007</v>
      </c>
      <c r="C66663">
        <v>188246</v>
      </c>
      <c r="D66663">
        <v>222693</v>
      </c>
      <c r="E66663" t="str">
        <f t="shared" si="2082"/>
        <v>вторник</v>
      </c>
      <c r="F66663">
        <f>VLOOKUP(C66663,'Первые просмотры'!A:B,2,0)</f>
        <v>37872</v>
      </c>
      <c r="G66663">
        <f t="shared" si="2083"/>
        <v>0</v>
      </c>
    </row>
    <row r="66664" spans="1:7" x14ac:dyDescent="0.25">
      <c r="A66664">
        <v>203143</v>
      </c>
      <c r="B66664" s="2">
        <v>44369.930203883494</v>
      </c>
      <c r="C66664">
        <v>85809</v>
      </c>
      <c r="D66664">
        <v>153893</v>
      </c>
      <c r="E66664" t="str">
        <f t="shared" si="2082"/>
        <v>вторник</v>
      </c>
      <c r="F66664">
        <f>VLOOKUP(C66664,'Первые просмотры'!A:B,2,0)</f>
        <v>27490</v>
      </c>
      <c r="G66664">
        <f t="shared" si="2083"/>
        <v>0</v>
      </c>
    </row>
    <row r="66665" spans="1:7" x14ac:dyDescent="0.25">
      <c r="A66665">
        <v>203144</v>
      </c>
      <c r="B66665" s="2">
        <v>44369.930203883494</v>
      </c>
      <c r="C66665">
        <v>95749</v>
      </c>
      <c r="D66665">
        <v>447119</v>
      </c>
      <c r="E66665" t="str">
        <f t="shared" si="2082"/>
        <v>вторник</v>
      </c>
      <c r="F66665">
        <f>VLOOKUP(C66665,'Первые просмотры'!A:B,2,0)</f>
        <v>4547</v>
      </c>
      <c r="G66665">
        <f t="shared" si="2083"/>
        <v>0</v>
      </c>
    </row>
    <row r="66666" spans="1:7" x14ac:dyDescent="0.25">
      <c r="A66666">
        <v>203145</v>
      </c>
      <c r="B66666" s="2">
        <v>44369.930608414237</v>
      </c>
      <c r="C66666">
        <v>333899</v>
      </c>
      <c r="D66666">
        <v>473327</v>
      </c>
      <c r="E66666" t="str">
        <f t="shared" si="2082"/>
        <v>вторник</v>
      </c>
      <c r="F66666">
        <f>VLOOKUP(C66666,'Первые просмотры'!A:B,2,0)</f>
        <v>120315</v>
      </c>
      <c r="G66666">
        <f t="shared" si="2083"/>
        <v>0</v>
      </c>
    </row>
    <row r="66667" spans="1:7" x14ac:dyDescent="0.25">
      <c r="A66667">
        <v>203150</v>
      </c>
      <c r="B66667" s="2">
        <v>44369.93101294498</v>
      </c>
      <c r="C66667">
        <v>48809</v>
      </c>
      <c r="D66667">
        <v>250679</v>
      </c>
      <c r="E66667" t="str">
        <f t="shared" si="2082"/>
        <v>вторник</v>
      </c>
      <c r="F66667">
        <f>VLOOKUP(C66667,'Первые просмотры'!A:B,2,0)</f>
        <v>150519</v>
      </c>
      <c r="G66667">
        <f t="shared" si="2083"/>
        <v>0</v>
      </c>
    </row>
    <row r="66668" spans="1:7" x14ac:dyDescent="0.25">
      <c r="A66668">
        <v>203154</v>
      </c>
      <c r="B66668" s="2">
        <v>44369.931012944988</v>
      </c>
      <c r="C66668">
        <v>248011</v>
      </c>
      <c r="D66668">
        <v>298026</v>
      </c>
      <c r="E66668" t="str">
        <f t="shared" si="2082"/>
        <v>вторник</v>
      </c>
      <c r="F66668">
        <f>VLOOKUP(C66668,'Первые просмотры'!A:B,2,0)</f>
        <v>115884</v>
      </c>
      <c r="G66668">
        <f t="shared" si="2083"/>
        <v>0</v>
      </c>
    </row>
    <row r="66669" spans="1:7" x14ac:dyDescent="0.25">
      <c r="A66669">
        <v>203156</v>
      </c>
      <c r="B66669" s="2">
        <v>44369.931417475724</v>
      </c>
      <c r="C66669">
        <v>126410</v>
      </c>
      <c r="D66669">
        <v>351192</v>
      </c>
      <c r="E66669" t="str">
        <f t="shared" si="2082"/>
        <v>вторник</v>
      </c>
      <c r="F66669">
        <f>VLOOKUP(C66669,'Первые просмотры'!A:B,2,0)</f>
        <v>110858</v>
      </c>
      <c r="G66669">
        <f t="shared" si="2083"/>
        <v>0</v>
      </c>
    </row>
    <row r="66670" spans="1:7" x14ac:dyDescent="0.25">
      <c r="A66670">
        <v>203158</v>
      </c>
      <c r="B66670" s="2">
        <v>44369.931417475724</v>
      </c>
      <c r="C66670">
        <v>255951</v>
      </c>
      <c r="D66670">
        <v>189009</v>
      </c>
      <c r="E66670" t="str">
        <f t="shared" si="2082"/>
        <v>вторник</v>
      </c>
      <c r="F66670">
        <f>VLOOKUP(C66670,'Первые просмотры'!A:B,2,0)</f>
        <v>36029</v>
      </c>
      <c r="G66670">
        <f t="shared" si="2083"/>
        <v>0</v>
      </c>
    </row>
    <row r="66671" spans="1:7" x14ac:dyDescent="0.25">
      <c r="A66671">
        <v>203160</v>
      </c>
      <c r="B66671" s="2">
        <v>44369.932631067961</v>
      </c>
      <c r="C66671">
        <v>88309</v>
      </c>
      <c r="D66671">
        <v>158978</v>
      </c>
      <c r="E66671" t="str">
        <f t="shared" si="2082"/>
        <v>вторник</v>
      </c>
      <c r="F66671">
        <f>VLOOKUP(C66671,'Первые просмотры'!A:B,2,0)</f>
        <v>14751</v>
      </c>
      <c r="G66671">
        <f t="shared" si="2083"/>
        <v>0</v>
      </c>
    </row>
    <row r="66672" spans="1:7" x14ac:dyDescent="0.25">
      <c r="A66672">
        <v>203161</v>
      </c>
      <c r="B66672" s="2">
        <v>44369.932631067961</v>
      </c>
      <c r="C66672">
        <v>286417</v>
      </c>
      <c r="D66672">
        <v>102524</v>
      </c>
      <c r="E66672" t="str">
        <f t="shared" si="2082"/>
        <v>вторник</v>
      </c>
      <c r="F66672">
        <f>VLOOKUP(C66672,'Первые просмотры'!A:B,2,0)</f>
        <v>27761</v>
      </c>
      <c r="G66672">
        <f t="shared" si="2083"/>
        <v>0</v>
      </c>
    </row>
    <row r="66673" spans="1:7" x14ac:dyDescent="0.25">
      <c r="A66673">
        <v>203162</v>
      </c>
      <c r="B66673" s="2">
        <v>44369.933844660198</v>
      </c>
      <c r="C66673">
        <v>322393</v>
      </c>
      <c r="D66673">
        <v>355664</v>
      </c>
      <c r="E66673" t="str">
        <f t="shared" si="2082"/>
        <v>вторник</v>
      </c>
      <c r="F66673">
        <f>VLOOKUP(C66673,'Первые просмотры'!A:B,2,0)</f>
        <v>97975</v>
      </c>
      <c r="G66673">
        <f t="shared" si="2083"/>
        <v>0</v>
      </c>
    </row>
    <row r="66674" spans="1:7" x14ac:dyDescent="0.25">
      <c r="A66674">
        <v>203163</v>
      </c>
      <c r="B66674" s="2">
        <v>44369.934249190941</v>
      </c>
      <c r="C66674">
        <v>152008</v>
      </c>
      <c r="D66674">
        <v>158978</v>
      </c>
      <c r="E66674" t="str">
        <f t="shared" si="2082"/>
        <v>вторник</v>
      </c>
      <c r="F66674">
        <f>VLOOKUP(C66674,'Первые просмотры'!A:B,2,0)</f>
        <v>146327</v>
      </c>
      <c r="G66674">
        <f t="shared" si="2083"/>
        <v>0</v>
      </c>
    </row>
    <row r="66675" spans="1:7" x14ac:dyDescent="0.25">
      <c r="A66675">
        <v>203164</v>
      </c>
      <c r="B66675" s="2">
        <v>44369.934653721677</v>
      </c>
      <c r="C66675">
        <v>12551</v>
      </c>
      <c r="D66675">
        <v>74742</v>
      </c>
      <c r="E66675" t="str">
        <f t="shared" si="2082"/>
        <v>вторник</v>
      </c>
      <c r="F66675">
        <f>VLOOKUP(C66675,'Первые просмотры'!A:B,2,0)</f>
        <v>25206</v>
      </c>
      <c r="G66675">
        <f t="shared" si="2083"/>
        <v>0</v>
      </c>
    </row>
    <row r="66676" spans="1:7" x14ac:dyDescent="0.25">
      <c r="A66676">
        <v>203166</v>
      </c>
      <c r="B66676" s="2">
        <v>44369.935462783171</v>
      </c>
      <c r="C66676">
        <v>76810</v>
      </c>
      <c r="D66676">
        <v>12149</v>
      </c>
      <c r="E66676" t="str">
        <f t="shared" si="2082"/>
        <v>вторник</v>
      </c>
      <c r="F66676">
        <f>VLOOKUP(C66676,'Первые просмотры'!A:B,2,0)</f>
        <v>34365</v>
      </c>
      <c r="G66676">
        <f t="shared" si="2083"/>
        <v>0</v>
      </c>
    </row>
    <row r="66677" spans="1:7" x14ac:dyDescent="0.25">
      <c r="A66677">
        <v>203171</v>
      </c>
      <c r="B66677" s="2">
        <v>44369.935867313921</v>
      </c>
      <c r="C66677">
        <v>89623</v>
      </c>
      <c r="D66677">
        <v>218037</v>
      </c>
      <c r="E66677" t="str">
        <f t="shared" si="2082"/>
        <v>вторник</v>
      </c>
      <c r="F66677">
        <f>VLOOKUP(C66677,'Первые просмотры'!A:B,2,0)</f>
        <v>48959</v>
      </c>
      <c r="G66677">
        <f t="shared" si="2083"/>
        <v>0</v>
      </c>
    </row>
    <row r="66678" spans="1:7" x14ac:dyDescent="0.25">
      <c r="A66678">
        <v>203174</v>
      </c>
      <c r="B66678" s="2">
        <v>44369.936271844657</v>
      </c>
      <c r="C66678">
        <v>57932</v>
      </c>
      <c r="D66678">
        <v>21760</v>
      </c>
      <c r="E66678" t="str">
        <f t="shared" si="2082"/>
        <v>вторник</v>
      </c>
      <c r="F66678">
        <f>VLOOKUP(C66678,'Первые просмотры'!A:B,2,0)</f>
        <v>10141</v>
      </c>
      <c r="G66678">
        <f t="shared" si="2083"/>
        <v>0</v>
      </c>
    </row>
    <row r="66679" spans="1:7" x14ac:dyDescent="0.25">
      <c r="A66679">
        <v>203175</v>
      </c>
      <c r="B66679" s="2">
        <v>44369.936271844657</v>
      </c>
      <c r="C66679">
        <v>80319</v>
      </c>
      <c r="D66679">
        <v>298988</v>
      </c>
      <c r="E66679" t="str">
        <f t="shared" si="2082"/>
        <v>вторник</v>
      </c>
      <c r="F66679">
        <f>VLOOKUP(C66679,'Первые просмотры'!A:B,2,0)</f>
        <v>37690</v>
      </c>
      <c r="G66679">
        <f t="shared" si="2083"/>
        <v>0</v>
      </c>
    </row>
    <row r="66680" spans="1:7" x14ac:dyDescent="0.25">
      <c r="A66680">
        <v>203178</v>
      </c>
      <c r="B66680" s="2">
        <v>44369.938699029124</v>
      </c>
      <c r="C66680">
        <v>60496</v>
      </c>
      <c r="D66680">
        <v>158978</v>
      </c>
      <c r="E66680" t="str">
        <f t="shared" si="2082"/>
        <v>вторник</v>
      </c>
      <c r="F66680">
        <f>VLOOKUP(C66680,'Первые просмотры'!A:B,2,0)</f>
        <v>110315</v>
      </c>
      <c r="G66680">
        <f t="shared" si="2083"/>
        <v>0</v>
      </c>
    </row>
    <row r="66681" spans="1:7" x14ac:dyDescent="0.25">
      <c r="A66681">
        <v>203179</v>
      </c>
      <c r="B66681" s="2">
        <v>44369.938699029124</v>
      </c>
      <c r="C66681">
        <v>188590</v>
      </c>
      <c r="D66681">
        <v>301748</v>
      </c>
      <c r="E66681" t="str">
        <f t="shared" si="2082"/>
        <v>вторник</v>
      </c>
      <c r="F66681">
        <f>VLOOKUP(C66681,'Первые просмотры'!A:B,2,0)</f>
        <v>12107</v>
      </c>
      <c r="G66681">
        <f t="shared" si="2083"/>
        <v>0</v>
      </c>
    </row>
    <row r="66682" spans="1:7" x14ac:dyDescent="0.25">
      <c r="A66682">
        <v>203183</v>
      </c>
      <c r="B66682" s="2">
        <v>44369.938699029124</v>
      </c>
      <c r="C66682">
        <v>319852</v>
      </c>
      <c r="D66682">
        <v>398201</v>
      </c>
      <c r="E66682" t="str">
        <f t="shared" si="2082"/>
        <v>вторник</v>
      </c>
      <c r="F66682">
        <f>VLOOKUP(C66682,'Первые просмотры'!A:B,2,0)</f>
        <v>113987</v>
      </c>
      <c r="G66682">
        <f t="shared" si="2083"/>
        <v>0</v>
      </c>
    </row>
    <row r="66683" spans="1:7" x14ac:dyDescent="0.25">
      <c r="A66683">
        <v>203187</v>
      </c>
      <c r="B66683" s="2">
        <v>44369.938699029124</v>
      </c>
      <c r="C66683">
        <v>325151</v>
      </c>
      <c r="D66683">
        <v>122982</v>
      </c>
      <c r="E66683" t="str">
        <f t="shared" si="2082"/>
        <v>вторник</v>
      </c>
      <c r="F66683">
        <f>VLOOKUP(C66683,'Первые просмотры'!A:B,2,0)</f>
        <v>131973</v>
      </c>
      <c r="G66683">
        <f t="shared" si="2083"/>
        <v>0</v>
      </c>
    </row>
    <row r="66684" spans="1:7" x14ac:dyDescent="0.25">
      <c r="A66684">
        <v>203189</v>
      </c>
      <c r="B66684" s="2">
        <v>44369.939103559867</v>
      </c>
      <c r="C66684">
        <v>75425</v>
      </c>
      <c r="D66684">
        <v>341333</v>
      </c>
      <c r="E66684" t="str">
        <f t="shared" si="2082"/>
        <v>вторник</v>
      </c>
      <c r="F66684">
        <f>VLOOKUP(C66684,'Первые просмотры'!A:B,2,0)</f>
        <v>127429</v>
      </c>
      <c r="G66684">
        <f t="shared" si="2083"/>
        <v>0</v>
      </c>
    </row>
    <row r="66685" spans="1:7" x14ac:dyDescent="0.25">
      <c r="A66685">
        <v>203194</v>
      </c>
      <c r="B66685" s="2">
        <v>44369.939103559867</v>
      </c>
      <c r="C66685">
        <v>87171</v>
      </c>
      <c r="D66685">
        <v>473323</v>
      </c>
      <c r="E66685" t="str">
        <f t="shared" si="2082"/>
        <v>вторник</v>
      </c>
      <c r="F66685">
        <f>VLOOKUP(C66685,'Первые просмотры'!A:B,2,0)</f>
        <v>6910</v>
      </c>
      <c r="G66685">
        <f t="shared" si="2083"/>
        <v>0</v>
      </c>
    </row>
    <row r="66686" spans="1:7" x14ac:dyDescent="0.25">
      <c r="A66686">
        <v>203196</v>
      </c>
      <c r="B66686" s="2">
        <v>44369.939103559875</v>
      </c>
      <c r="C66686">
        <v>325727</v>
      </c>
      <c r="D66686">
        <v>278622</v>
      </c>
      <c r="E66686" t="str">
        <f t="shared" si="2082"/>
        <v>вторник</v>
      </c>
      <c r="F66686">
        <f>VLOOKUP(C66686,'Первые просмотры'!A:B,2,0)</f>
        <v>77048</v>
      </c>
      <c r="G66686">
        <f t="shared" si="2083"/>
        <v>0</v>
      </c>
    </row>
    <row r="66687" spans="1:7" x14ac:dyDescent="0.25">
      <c r="A66687">
        <v>203200</v>
      </c>
      <c r="B66687" s="2">
        <v>44369.939508090611</v>
      </c>
      <c r="C66687">
        <v>278020</v>
      </c>
      <c r="D66687">
        <v>411922</v>
      </c>
      <c r="E66687" t="str">
        <f t="shared" si="2082"/>
        <v>вторник</v>
      </c>
      <c r="F66687">
        <f>VLOOKUP(C66687,'Первые просмотры'!A:B,2,0)</f>
        <v>39330</v>
      </c>
      <c r="G66687">
        <f t="shared" si="2083"/>
        <v>0</v>
      </c>
    </row>
    <row r="66688" spans="1:7" x14ac:dyDescent="0.25">
      <c r="A66688">
        <v>203204</v>
      </c>
      <c r="B66688" s="2">
        <v>44369.940317152104</v>
      </c>
      <c r="C66688">
        <v>87902</v>
      </c>
      <c r="D66688">
        <v>137899</v>
      </c>
      <c r="E66688" t="str">
        <f t="shared" si="2082"/>
        <v>вторник</v>
      </c>
      <c r="F66688">
        <f>VLOOKUP(C66688,'Первые просмотры'!A:B,2,0)</f>
        <v>75129</v>
      </c>
      <c r="G66688">
        <f t="shared" si="2083"/>
        <v>0</v>
      </c>
    </row>
    <row r="66689" spans="1:7" x14ac:dyDescent="0.25">
      <c r="A66689">
        <v>203209</v>
      </c>
      <c r="B66689" s="2">
        <v>44369.940721682848</v>
      </c>
      <c r="C66689">
        <v>256226</v>
      </c>
      <c r="D66689">
        <v>238090</v>
      </c>
      <c r="E66689" t="str">
        <f t="shared" si="2082"/>
        <v>вторник</v>
      </c>
      <c r="F66689">
        <f>VLOOKUP(C66689,'Первые просмотры'!A:B,2,0)</f>
        <v>107874</v>
      </c>
      <c r="G66689">
        <f t="shared" si="2083"/>
        <v>0</v>
      </c>
    </row>
    <row r="66690" spans="1:7" x14ac:dyDescent="0.25">
      <c r="A66690">
        <v>203214</v>
      </c>
      <c r="B66690" s="2">
        <v>44369.940721682848</v>
      </c>
      <c r="C66690">
        <v>260792</v>
      </c>
      <c r="D66690">
        <v>196571</v>
      </c>
      <c r="E66690" t="str">
        <f t="shared" si="2082"/>
        <v>вторник</v>
      </c>
      <c r="F66690">
        <f>VLOOKUP(C66690,'Первые просмотры'!A:B,2,0)</f>
        <v>112901</v>
      </c>
      <c r="G66690">
        <f t="shared" si="2083"/>
        <v>0</v>
      </c>
    </row>
    <row r="66691" spans="1:7" x14ac:dyDescent="0.25">
      <c r="A66691">
        <v>203217</v>
      </c>
      <c r="B66691" s="2">
        <v>44369.941126213591</v>
      </c>
      <c r="C66691">
        <v>100880</v>
      </c>
      <c r="D66691">
        <v>202791</v>
      </c>
      <c r="E66691" t="str">
        <f t="shared" ref="E66691:E66754" si="2084">TEXT(B66691, "ДДДД")</f>
        <v>вторник</v>
      </c>
      <c r="F66691">
        <f>VLOOKUP(C66691,'Первые просмотры'!A:B,2,0)</f>
        <v>3669</v>
      </c>
      <c r="G66691">
        <f t="shared" ref="G66691:G66754" si="2085">IF(A66691=F66691,1,0)</f>
        <v>0</v>
      </c>
    </row>
    <row r="66692" spans="1:7" x14ac:dyDescent="0.25">
      <c r="A66692">
        <v>203218</v>
      </c>
      <c r="B66692" s="2">
        <v>44369.941935275077</v>
      </c>
      <c r="C66692">
        <v>31449</v>
      </c>
      <c r="D66692">
        <v>108961</v>
      </c>
      <c r="E66692" t="str">
        <f t="shared" si="2084"/>
        <v>вторник</v>
      </c>
      <c r="F66692">
        <f>VLOOKUP(C66692,'Первые просмотры'!A:B,2,0)</f>
        <v>23609</v>
      </c>
      <c r="G66692">
        <f t="shared" si="2085"/>
        <v>0</v>
      </c>
    </row>
    <row r="66693" spans="1:7" x14ac:dyDescent="0.25">
      <c r="A66693">
        <v>203220</v>
      </c>
      <c r="B66693" s="2">
        <v>44369.942000000003</v>
      </c>
      <c r="C66693">
        <v>306040</v>
      </c>
      <c r="D66693">
        <v>158978</v>
      </c>
      <c r="E66693" t="str">
        <f t="shared" si="2084"/>
        <v>вторник</v>
      </c>
      <c r="F66693">
        <f>VLOOKUP(C66693,'Первые просмотры'!A:B,2,0)</f>
        <v>7925</v>
      </c>
      <c r="G66693">
        <f t="shared" si="2085"/>
        <v>0</v>
      </c>
    </row>
    <row r="66694" spans="1:7" x14ac:dyDescent="0.25">
      <c r="A66694">
        <v>203225</v>
      </c>
      <c r="B66694" s="2">
        <v>44369.942339805828</v>
      </c>
      <c r="C66694">
        <v>309351</v>
      </c>
      <c r="D66694">
        <v>230507</v>
      </c>
      <c r="E66694" t="str">
        <f t="shared" si="2084"/>
        <v>вторник</v>
      </c>
      <c r="F66694">
        <f>VLOOKUP(C66694,'Первые просмотры'!A:B,2,0)</f>
        <v>7504</v>
      </c>
      <c r="G66694">
        <f t="shared" si="2085"/>
        <v>0</v>
      </c>
    </row>
    <row r="66695" spans="1:7" x14ac:dyDescent="0.25">
      <c r="A66695">
        <v>203229</v>
      </c>
      <c r="B66695" s="2">
        <v>44369.942744336564</v>
      </c>
      <c r="C66695">
        <v>181079</v>
      </c>
      <c r="D66695">
        <v>21760</v>
      </c>
      <c r="E66695" t="str">
        <f t="shared" si="2084"/>
        <v>вторник</v>
      </c>
      <c r="F66695">
        <f>VLOOKUP(C66695,'Первые просмотры'!A:B,2,0)</f>
        <v>112825</v>
      </c>
      <c r="G66695">
        <f t="shared" si="2085"/>
        <v>0</v>
      </c>
    </row>
    <row r="66696" spans="1:7" x14ac:dyDescent="0.25">
      <c r="A66696">
        <v>203232</v>
      </c>
      <c r="B66696" s="2">
        <v>44369.943553398058</v>
      </c>
      <c r="C66696">
        <v>121911</v>
      </c>
      <c r="D66696">
        <v>453695</v>
      </c>
      <c r="E66696" t="str">
        <f t="shared" si="2084"/>
        <v>вторник</v>
      </c>
      <c r="F66696">
        <f>VLOOKUP(C66696,'Первые просмотры'!A:B,2,0)</f>
        <v>107359</v>
      </c>
      <c r="G66696">
        <f t="shared" si="2085"/>
        <v>0</v>
      </c>
    </row>
    <row r="66697" spans="1:7" x14ac:dyDescent="0.25">
      <c r="A66697">
        <v>203237</v>
      </c>
      <c r="B66697" s="2">
        <v>44369.943957928808</v>
      </c>
      <c r="C66697">
        <v>105820</v>
      </c>
      <c r="D66697">
        <v>134080</v>
      </c>
      <c r="E66697" t="str">
        <f t="shared" si="2084"/>
        <v>вторник</v>
      </c>
      <c r="F66697">
        <f>VLOOKUP(C66697,'Первые просмотры'!A:B,2,0)</f>
        <v>124868</v>
      </c>
      <c r="G66697">
        <f t="shared" si="2085"/>
        <v>0</v>
      </c>
    </row>
    <row r="66698" spans="1:7" x14ac:dyDescent="0.25">
      <c r="A66698">
        <v>203239</v>
      </c>
      <c r="B66698" s="2">
        <v>44369.945171521038</v>
      </c>
      <c r="C66698">
        <v>23796</v>
      </c>
      <c r="D66698">
        <v>226824</v>
      </c>
      <c r="E66698" t="str">
        <f t="shared" si="2084"/>
        <v>вторник</v>
      </c>
      <c r="F66698">
        <f>VLOOKUP(C66698,'Первые просмотры'!A:B,2,0)</f>
        <v>107810</v>
      </c>
      <c r="G66698">
        <f t="shared" si="2085"/>
        <v>0</v>
      </c>
    </row>
    <row r="66699" spans="1:7" x14ac:dyDescent="0.25">
      <c r="A66699">
        <v>203242</v>
      </c>
      <c r="B66699" s="2">
        <v>44369.945576051781</v>
      </c>
      <c r="C66699">
        <v>213725</v>
      </c>
      <c r="D66699">
        <v>446697</v>
      </c>
      <c r="E66699" t="str">
        <f t="shared" si="2084"/>
        <v>вторник</v>
      </c>
      <c r="F66699">
        <f>VLOOKUP(C66699,'Первые просмотры'!A:B,2,0)</f>
        <v>44013</v>
      </c>
      <c r="G66699">
        <f t="shared" si="2085"/>
        <v>0</v>
      </c>
    </row>
    <row r="66700" spans="1:7" x14ac:dyDescent="0.25">
      <c r="A66700">
        <v>203247</v>
      </c>
      <c r="B66700" s="2">
        <v>44369.945576051781</v>
      </c>
      <c r="C66700">
        <v>330032</v>
      </c>
      <c r="D66700">
        <v>458325</v>
      </c>
      <c r="E66700" t="str">
        <f t="shared" si="2084"/>
        <v>вторник</v>
      </c>
      <c r="F66700">
        <f>VLOOKUP(C66700,'Первые просмотры'!A:B,2,0)</f>
        <v>8557</v>
      </c>
      <c r="G66700">
        <f t="shared" si="2085"/>
        <v>0</v>
      </c>
    </row>
    <row r="66701" spans="1:7" x14ac:dyDescent="0.25">
      <c r="A66701">
        <v>203249</v>
      </c>
      <c r="B66701" s="2">
        <v>44369.945980582524</v>
      </c>
      <c r="C66701">
        <v>144618</v>
      </c>
      <c r="D66701">
        <v>266474</v>
      </c>
      <c r="E66701" t="str">
        <f t="shared" si="2084"/>
        <v>вторник</v>
      </c>
      <c r="F66701">
        <f>VLOOKUP(C66701,'Первые просмотры'!A:B,2,0)</f>
        <v>125056</v>
      </c>
      <c r="G66701">
        <f t="shared" si="2085"/>
        <v>0</v>
      </c>
    </row>
    <row r="66702" spans="1:7" x14ac:dyDescent="0.25">
      <c r="A66702">
        <v>203250</v>
      </c>
      <c r="B66702" s="2">
        <v>44369.946789644011</v>
      </c>
      <c r="C66702">
        <v>123548</v>
      </c>
      <c r="D66702">
        <v>198326</v>
      </c>
      <c r="E66702" t="str">
        <f t="shared" si="2084"/>
        <v>вторник</v>
      </c>
      <c r="F66702">
        <f>VLOOKUP(C66702,'Первые просмотры'!A:B,2,0)</f>
        <v>115308</v>
      </c>
      <c r="G66702">
        <f t="shared" si="2085"/>
        <v>0</v>
      </c>
    </row>
    <row r="66703" spans="1:7" x14ac:dyDescent="0.25">
      <c r="A66703">
        <v>203253</v>
      </c>
      <c r="B66703" s="2">
        <v>44369.946789644011</v>
      </c>
      <c r="C66703">
        <v>291543</v>
      </c>
      <c r="D66703">
        <v>250679</v>
      </c>
      <c r="E66703" t="str">
        <f t="shared" si="2084"/>
        <v>вторник</v>
      </c>
      <c r="F66703">
        <f>VLOOKUP(C66703,'Первые просмотры'!A:B,2,0)</f>
        <v>140456</v>
      </c>
      <c r="G66703">
        <f t="shared" si="2085"/>
        <v>0</v>
      </c>
    </row>
    <row r="66704" spans="1:7" x14ac:dyDescent="0.25">
      <c r="A66704">
        <v>203254</v>
      </c>
      <c r="B66704" s="2">
        <v>44369.948003236248</v>
      </c>
      <c r="C66704">
        <v>328946</v>
      </c>
      <c r="D66704">
        <v>347393</v>
      </c>
      <c r="E66704" t="str">
        <f t="shared" si="2084"/>
        <v>вторник</v>
      </c>
      <c r="F66704">
        <f>VLOOKUP(C66704,'Первые просмотры'!A:B,2,0)</f>
        <v>5549</v>
      </c>
      <c r="G66704">
        <f t="shared" si="2085"/>
        <v>0</v>
      </c>
    </row>
    <row r="66705" spans="1:7" x14ac:dyDescent="0.25">
      <c r="A66705">
        <v>203256</v>
      </c>
      <c r="B66705" s="2">
        <v>44369.948666666663</v>
      </c>
      <c r="C66705">
        <v>299476</v>
      </c>
      <c r="D66705">
        <v>149755</v>
      </c>
      <c r="E66705" t="str">
        <f t="shared" si="2084"/>
        <v>вторник</v>
      </c>
      <c r="F66705">
        <f>VLOOKUP(C66705,'Первые просмотры'!A:B,2,0)</f>
        <v>127440</v>
      </c>
      <c r="G66705">
        <f t="shared" si="2085"/>
        <v>0</v>
      </c>
    </row>
    <row r="66706" spans="1:7" x14ac:dyDescent="0.25">
      <c r="A66706">
        <v>203260</v>
      </c>
      <c r="B66706" s="2">
        <v>44369.948812297735</v>
      </c>
      <c r="C66706">
        <v>22182</v>
      </c>
      <c r="D66706">
        <v>189009</v>
      </c>
      <c r="E66706" t="str">
        <f t="shared" si="2084"/>
        <v>вторник</v>
      </c>
      <c r="F66706">
        <f>VLOOKUP(C66706,'Первые просмотры'!A:B,2,0)</f>
        <v>138363</v>
      </c>
      <c r="G66706">
        <f t="shared" si="2085"/>
        <v>0</v>
      </c>
    </row>
    <row r="66707" spans="1:7" x14ac:dyDescent="0.25">
      <c r="A66707">
        <v>203265</v>
      </c>
      <c r="B66707" s="2">
        <v>44369.948812297735</v>
      </c>
      <c r="C66707">
        <v>149530</v>
      </c>
      <c r="D66707">
        <v>347008</v>
      </c>
      <c r="E66707" t="str">
        <f t="shared" si="2084"/>
        <v>вторник</v>
      </c>
      <c r="F66707">
        <f>VLOOKUP(C66707,'Первые просмотры'!A:B,2,0)</f>
        <v>123998</v>
      </c>
      <c r="G66707">
        <f t="shared" si="2085"/>
        <v>0</v>
      </c>
    </row>
    <row r="66708" spans="1:7" x14ac:dyDescent="0.25">
      <c r="A66708">
        <v>203268</v>
      </c>
      <c r="B66708" s="2">
        <v>44369.949216828478</v>
      </c>
      <c r="C66708">
        <v>263182</v>
      </c>
      <c r="D66708">
        <v>468614</v>
      </c>
      <c r="E66708" t="str">
        <f t="shared" si="2084"/>
        <v>вторник</v>
      </c>
      <c r="F66708">
        <f>VLOOKUP(C66708,'Первые просмотры'!A:B,2,0)</f>
        <v>8715</v>
      </c>
      <c r="G66708">
        <f t="shared" si="2085"/>
        <v>0</v>
      </c>
    </row>
    <row r="66709" spans="1:7" x14ac:dyDescent="0.25">
      <c r="A66709">
        <v>203269</v>
      </c>
      <c r="B66709" s="2">
        <v>44369.949216828478</v>
      </c>
      <c r="C66709">
        <v>275538</v>
      </c>
      <c r="D66709">
        <v>351192</v>
      </c>
      <c r="E66709" t="str">
        <f t="shared" si="2084"/>
        <v>вторник</v>
      </c>
      <c r="F66709">
        <f>VLOOKUP(C66709,'Первые просмотры'!A:B,2,0)</f>
        <v>82822</v>
      </c>
      <c r="G66709">
        <f t="shared" si="2085"/>
        <v>0</v>
      </c>
    </row>
    <row r="66710" spans="1:7" x14ac:dyDescent="0.25">
      <c r="A66710">
        <v>203273</v>
      </c>
      <c r="B66710" s="2">
        <v>44369.949333333338</v>
      </c>
      <c r="C66710">
        <v>178286</v>
      </c>
      <c r="D66710">
        <v>143150</v>
      </c>
      <c r="E66710" t="str">
        <f t="shared" si="2084"/>
        <v>вторник</v>
      </c>
      <c r="F66710">
        <f>VLOOKUP(C66710,'Первые просмотры'!A:B,2,0)</f>
        <v>4746</v>
      </c>
      <c r="G66710">
        <f t="shared" si="2085"/>
        <v>0</v>
      </c>
    </row>
    <row r="66711" spans="1:7" x14ac:dyDescent="0.25">
      <c r="A66711">
        <v>203274</v>
      </c>
      <c r="B66711" s="2">
        <v>44369.950025889964</v>
      </c>
      <c r="C66711">
        <v>7838</v>
      </c>
      <c r="D66711">
        <v>24481</v>
      </c>
      <c r="E66711" t="str">
        <f t="shared" si="2084"/>
        <v>вторник</v>
      </c>
      <c r="F66711">
        <f>VLOOKUP(C66711,'Первые просмотры'!A:B,2,0)</f>
        <v>24833</v>
      </c>
      <c r="G66711">
        <f t="shared" si="2085"/>
        <v>0</v>
      </c>
    </row>
    <row r="66712" spans="1:7" x14ac:dyDescent="0.25">
      <c r="A66712">
        <v>203277</v>
      </c>
      <c r="B66712" s="2">
        <v>44369.950430420715</v>
      </c>
      <c r="C66712">
        <v>297007</v>
      </c>
      <c r="D66712">
        <v>250679</v>
      </c>
      <c r="E66712" t="str">
        <f t="shared" si="2084"/>
        <v>вторник</v>
      </c>
      <c r="F66712">
        <f>VLOOKUP(C66712,'Первые просмотры'!A:B,2,0)</f>
        <v>114670</v>
      </c>
      <c r="G66712">
        <f t="shared" si="2085"/>
        <v>0</v>
      </c>
    </row>
    <row r="66713" spans="1:7" x14ac:dyDescent="0.25">
      <c r="A66713">
        <v>203278</v>
      </c>
      <c r="B66713" s="2">
        <v>44369.950834951451</v>
      </c>
      <c r="C66713">
        <v>109090</v>
      </c>
      <c r="D66713">
        <v>158978</v>
      </c>
      <c r="E66713" t="str">
        <f t="shared" si="2084"/>
        <v>вторник</v>
      </c>
      <c r="F66713">
        <f>VLOOKUP(C66713,'Первые просмотры'!A:B,2,0)</f>
        <v>7637</v>
      </c>
      <c r="G66713">
        <f t="shared" si="2085"/>
        <v>0</v>
      </c>
    </row>
    <row r="66714" spans="1:7" x14ac:dyDescent="0.25">
      <c r="A66714">
        <v>203282</v>
      </c>
      <c r="B66714" s="2">
        <v>44369.951644012945</v>
      </c>
      <c r="C66714">
        <v>17007</v>
      </c>
      <c r="D66714">
        <v>297198</v>
      </c>
      <c r="E66714" t="str">
        <f t="shared" si="2084"/>
        <v>вторник</v>
      </c>
      <c r="F66714">
        <f>VLOOKUP(C66714,'Первые просмотры'!A:B,2,0)</f>
        <v>24606</v>
      </c>
      <c r="G66714">
        <f t="shared" si="2085"/>
        <v>0</v>
      </c>
    </row>
    <row r="66715" spans="1:7" x14ac:dyDescent="0.25">
      <c r="A66715">
        <v>203286</v>
      </c>
      <c r="B66715" s="2">
        <v>44369.952453074431</v>
      </c>
      <c r="C66715">
        <v>169858</v>
      </c>
      <c r="D66715">
        <v>206264</v>
      </c>
      <c r="E66715" t="str">
        <f t="shared" si="2084"/>
        <v>вторник</v>
      </c>
      <c r="F66715">
        <f>VLOOKUP(C66715,'Первые просмотры'!A:B,2,0)</f>
        <v>5816</v>
      </c>
      <c r="G66715">
        <f t="shared" si="2085"/>
        <v>0</v>
      </c>
    </row>
    <row r="66716" spans="1:7" x14ac:dyDescent="0.25">
      <c r="A66716">
        <v>203291</v>
      </c>
      <c r="B66716" s="2">
        <v>44369.953666666668</v>
      </c>
      <c r="C66716">
        <v>161436</v>
      </c>
      <c r="D66716">
        <v>118549</v>
      </c>
      <c r="E66716" t="str">
        <f t="shared" si="2084"/>
        <v>вторник</v>
      </c>
      <c r="F66716">
        <f>VLOOKUP(C66716,'Первые просмотры'!A:B,2,0)</f>
        <v>127895</v>
      </c>
      <c r="G66716">
        <f t="shared" si="2085"/>
        <v>0</v>
      </c>
    </row>
    <row r="66717" spans="1:7" x14ac:dyDescent="0.25">
      <c r="A66717">
        <v>203295</v>
      </c>
      <c r="B66717" s="2">
        <v>44369.953666666668</v>
      </c>
      <c r="C66717">
        <v>317584</v>
      </c>
      <c r="D66717">
        <v>372101</v>
      </c>
      <c r="E66717" t="str">
        <f t="shared" si="2084"/>
        <v>вторник</v>
      </c>
      <c r="F66717">
        <f>VLOOKUP(C66717,'Первые просмотры'!A:B,2,0)</f>
        <v>110187</v>
      </c>
      <c r="G66717">
        <f t="shared" si="2085"/>
        <v>0</v>
      </c>
    </row>
    <row r="66718" spans="1:7" x14ac:dyDescent="0.25">
      <c r="A66718">
        <v>203296</v>
      </c>
      <c r="B66718" s="2">
        <v>44369.954880258898</v>
      </c>
      <c r="C66718">
        <v>61875</v>
      </c>
      <c r="D66718">
        <v>222221</v>
      </c>
      <c r="E66718" t="str">
        <f t="shared" si="2084"/>
        <v>вторник</v>
      </c>
      <c r="F66718">
        <f>VLOOKUP(C66718,'Первые просмотры'!A:B,2,0)</f>
        <v>5200</v>
      </c>
      <c r="G66718">
        <f t="shared" si="2085"/>
        <v>0</v>
      </c>
    </row>
    <row r="66719" spans="1:7" x14ac:dyDescent="0.25">
      <c r="A66719">
        <v>203300</v>
      </c>
      <c r="B66719" s="2">
        <v>44369.955689320384</v>
      </c>
      <c r="C66719">
        <v>231563</v>
      </c>
      <c r="D66719">
        <v>422060</v>
      </c>
      <c r="E66719" t="str">
        <f t="shared" si="2084"/>
        <v>вторник</v>
      </c>
      <c r="F66719">
        <f>VLOOKUP(C66719,'Первые просмотры'!A:B,2,0)</f>
        <v>36217</v>
      </c>
      <c r="G66719">
        <f t="shared" si="2085"/>
        <v>0</v>
      </c>
    </row>
    <row r="66720" spans="1:7" x14ac:dyDescent="0.25">
      <c r="A66720">
        <v>203305</v>
      </c>
      <c r="B66720" s="2">
        <v>44369.955999999998</v>
      </c>
      <c r="C66720">
        <v>260827</v>
      </c>
      <c r="D66720">
        <v>439190</v>
      </c>
      <c r="E66720" t="str">
        <f t="shared" si="2084"/>
        <v>вторник</v>
      </c>
      <c r="F66720">
        <f>VLOOKUP(C66720,'Первые просмотры'!A:B,2,0)</f>
        <v>51147</v>
      </c>
      <c r="G66720">
        <f t="shared" si="2085"/>
        <v>0</v>
      </c>
    </row>
    <row r="66721" spans="1:7" x14ac:dyDescent="0.25">
      <c r="A66721">
        <v>203310</v>
      </c>
      <c r="B66721" s="2">
        <v>44369.956902912621</v>
      </c>
      <c r="C66721">
        <v>197220</v>
      </c>
      <c r="D66721">
        <v>411922</v>
      </c>
      <c r="E66721" t="str">
        <f t="shared" si="2084"/>
        <v>вторник</v>
      </c>
      <c r="F66721">
        <f>VLOOKUP(C66721,'Первые просмотры'!A:B,2,0)</f>
        <v>35625</v>
      </c>
      <c r="G66721">
        <f t="shared" si="2085"/>
        <v>0</v>
      </c>
    </row>
    <row r="66722" spans="1:7" x14ac:dyDescent="0.25">
      <c r="A66722">
        <v>203311</v>
      </c>
      <c r="B66722" s="2">
        <v>44369.957307443365</v>
      </c>
      <c r="C66722">
        <v>201761</v>
      </c>
      <c r="D66722">
        <v>238334</v>
      </c>
      <c r="E66722" t="str">
        <f t="shared" si="2084"/>
        <v>вторник</v>
      </c>
      <c r="F66722">
        <f>VLOOKUP(C66722,'Первые просмотры'!A:B,2,0)</f>
        <v>115423</v>
      </c>
      <c r="G66722">
        <f t="shared" si="2085"/>
        <v>0</v>
      </c>
    </row>
    <row r="66723" spans="1:7" x14ac:dyDescent="0.25">
      <c r="A66723">
        <v>203315</v>
      </c>
      <c r="B66723" s="2">
        <v>44369.958521035602</v>
      </c>
      <c r="C66723">
        <v>77359</v>
      </c>
      <c r="D66723">
        <v>230507</v>
      </c>
      <c r="E66723" t="str">
        <f t="shared" si="2084"/>
        <v>вторник</v>
      </c>
      <c r="F66723">
        <f>VLOOKUP(C66723,'Первые просмотры'!A:B,2,0)</f>
        <v>105096</v>
      </c>
      <c r="G66723">
        <f t="shared" si="2085"/>
        <v>0</v>
      </c>
    </row>
    <row r="66724" spans="1:7" x14ac:dyDescent="0.25">
      <c r="A66724">
        <v>203319</v>
      </c>
      <c r="B66724" s="2">
        <v>44369.958521035602</v>
      </c>
      <c r="C66724">
        <v>219249</v>
      </c>
      <c r="D66724">
        <v>105231</v>
      </c>
      <c r="E66724" t="str">
        <f t="shared" si="2084"/>
        <v>вторник</v>
      </c>
      <c r="F66724">
        <f>VLOOKUP(C66724,'Первые просмотры'!A:B,2,0)</f>
        <v>43465</v>
      </c>
      <c r="G66724">
        <f t="shared" si="2085"/>
        <v>0</v>
      </c>
    </row>
    <row r="66725" spans="1:7" x14ac:dyDescent="0.25">
      <c r="A66725">
        <v>203320</v>
      </c>
      <c r="B66725" s="2">
        <v>44369.958521035602</v>
      </c>
      <c r="C66725">
        <v>269200</v>
      </c>
      <c r="D66725">
        <v>341333</v>
      </c>
      <c r="E66725" t="str">
        <f t="shared" si="2084"/>
        <v>вторник</v>
      </c>
      <c r="F66725">
        <f>VLOOKUP(C66725,'Первые просмотры'!A:B,2,0)</f>
        <v>59268</v>
      </c>
      <c r="G66725">
        <f t="shared" si="2085"/>
        <v>0</v>
      </c>
    </row>
    <row r="66726" spans="1:7" x14ac:dyDescent="0.25">
      <c r="A66726">
        <v>203325</v>
      </c>
      <c r="B66726" s="2">
        <v>44369.960139158582</v>
      </c>
      <c r="C66726">
        <v>183354</v>
      </c>
      <c r="D66726">
        <v>264032</v>
      </c>
      <c r="E66726" t="str">
        <f t="shared" si="2084"/>
        <v>вторник</v>
      </c>
      <c r="F66726">
        <f>VLOOKUP(C66726,'Первые просмотры'!A:B,2,0)</f>
        <v>110687</v>
      </c>
      <c r="G66726">
        <f t="shared" si="2085"/>
        <v>0</v>
      </c>
    </row>
    <row r="66727" spans="1:7" x14ac:dyDescent="0.25">
      <c r="A66727">
        <v>203328</v>
      </c>
      <c r="B66727" s="2">
        <v>44369.961352750812</v>
      </c>
      <c r="C66727">
        <v>174637</v>
      </c>
      <c r="D66727">
        <v>394819</v>
      </c>
      <c r="E66727" t="str">
        <f t="shared" si="2084"/>
        <v>вторник</v>
      </c>
      <c r="F66727">
        <f>VLOOKUP(C66727,'Первые просмотры'!A:B,2,0)</f>
        <v>32396</v>
      </c>
      <c r="G66727">
        <f t="shared" si="2085"/>
        <v>0</v>
      </c>
    </row>
    <row r="66728" spans="1:7" x14ac:dyDescent="0.25">
      <c r="A66728">
        <v>203331</v>
      </c>
      <c r="B66728" s="2">
        <v>44369.961757281555</v>
      </c>
      <c r="C66728">
        <v>240289</v>
      </c>
      <c r="D66728">
        <v>351192</v>
      </c>
      <c r="E66728" t="str">
        <f t="shared" si="2084"/>
        <v>вторник</v>
      </c>
      <c r="F66728">
        <f>VLOOKUP(C66728,'Первые просмотры'!A:B,2,0)</f>
        <v>112213</v>
      </c>
      <c r="G66728">
        <f t="shared" si="2085"/>
        <v>0</v>
      </c>
    </row>
    <row r="66729" spans="1:7" x14ac:dyDescent="0.25">
      <c r="A66729">
        <v>203334</v>
      </c>
      <c r="B66729" s="2">
        <v>44369.962566343042</v>
      </c>
      <c r="C66729">
        <v>303726</v>
      </c>
      <c r="D66729">
        <v>347008</v>
      </c>
      <c r="E66729" t="str">
        <f t="shared" si="2084"/>
        <v>вторник</v>
      </c>
      <c r="F66729">
        <f>VLOOKUP(C66729,'Первые просмотры'!A:B,2,0)</f>
        <v>101306</v>
      </c>
      <c r="G66729">
        <f t="shared" si="2085"/>
        <v>0</v>
      </c>
    </row>
    <row r="66730" spans="1:7" x14ac:dyDescent="0.25">
      <c r="A66730">
        <v>203338</v>
      </c>
      <c r="B66730" s="2">
        <v>44369.962970873785</v>
      </c>
      <c r="C66730">
        <v>264305</v>
      </c>
      <c r="D66730">
        <v>186666</v>
      </c>
      <c r="E66730" t="str">
        <f t="shared" si="2084"/>
        <v>вторник</v>
      </c>
      <c r="F66730">
        <f>VLOOKUP(C66730,'Первые просмотры'!A:B,2,0)</f>
        <v>13325</v>
      </c>
      <c r="G66730">
        <f t="shared" si="2085"/>
        <v>0</v>
      </c>
    </row>
    <row r="66731" spans="1:7" x14ac:dyDescent="0.25">
      <c r="A66731">
        <v>203343</v>
      </c>
      <c r="B66731" s="2">
        <v>44369.962970873785</v>
      </c>
      <c r="C66731">
        <v>270210</v>
      </c>
      <c r="D66731">
        <v>81550</v>
      </c>
      <c r="E66731" t="str">
        <f t="shared" si="2084"/>
        <v>вторник</v>
      </c>
      <c r="F66731">
        <f>VLOOKUP(C66731,'Первые просмотры'!A:B,2,0)</f>
        <v>114987</v>
      </c>
      <c r="G66731">
        <f t="shared" si="2085"/>
        <v>0</v>
      </c>
    </row>
    <row r="66732" spans="1:7" x14ac:dyDescent="0.25">
      <c r="A66732">
        <v>203346</v>
      </c>
      <c r="B66732" s="2">
        <v>44369.963333333333</v>
      </c>
      <c r="C66732">
        <v>318988</v>
      </c>
      <c r="D66732">
        <v>250679</v>
      </c>
      <c r="E66732" t="str">
        <f t="shared" si="2084"/>
        <v>вторник</v>
      </c>
      <c r="F66732">
        <f>VLOOKUP(C66732,'Первые просмотры'!A:B,2,0)</f>
        <v>70520</v>
      </c>
      <c r="G66732">
        <f t="shared" si="2085"/>
        <v>0</v>
      </c>
    </row>
    <row r="66733" spans="1:7" x14ac:dyDescent="0.25">
      <c r="A66733">
        <v>203350</v>
      </c>
      <c r="B66733" s="2">
        <v>44369.963375404535</v>
      </c>
      <c r="C66733">
        <v>202336</v>
      </c>
      <c r="D66733">
        <v>209122</v>
      </c>
      <c r="E66733" t="str">
        <f t="shared" si="2084"/>
        <v>вторник</v>
      </c>
      <c r="F66733">
        <f>VLOOKUP(C66733,'Первые просмотры'!A:B,2,0)</f>
        <v>3624</v>
      </c>
      <c r="G66733">
        <f t="shared" si="2085"/>
        <v>0</v>
      </c>
    </row>
    <row r="66734" spans="1:7" x14ac:dyDescent="0.25">
      <c r="A66734">
        <v>203352</v>
      </c>
      <c r="B66734" s="2">
        <v>44369.963779935271</v>
      </c>
      <c r="C66734">
        <v>130384</v>
      </c>
      <c r="D66734">
        <v>347393</v>
      </c>
      <c r="E66734" t="str">
        <f t="shared" si="2084"/>
        <v>вторник</v>
      </c>
      <c r="F66734">
        <f>VLOOKUP(C66734,'Первые просмотры'!A:B,2,0)</f>
        <v>6742</v>
      </c>
      <c r="G66734">
        <f t="shared" si="2085"/>
        <v>0</v>
      </c>
    </row>
    <row r="66735" spans="1:7" x14ac:dyDescent="0.25">
      <c r="A66735">
        <v>203354</v>
      </c>
      <c r="B66735" s="2">
        <v>44369.963779935279</v>
      </c>
      <c r="C66735">
        <v>142829</v>
      </c>
      <c r="D66735">
        <v>146115</v>
      </c>
      <c r="E66735" t="str">
        <f t="shared" si="2084"/>
        <v>вторник</v>
      </c>
      <c r="F66735">
        <f>VLOOKUP(C66735,'Первые просмотры'!A:B,2,0)</f>
        <v>115093</v>
      </c>
      <c r="G66735">
        <f t="shared" si="2085"/>
        <v>0</v>
      </c>
    </row>
    <row r="66736" spans="1:7" x14ac:dyDescent="0.25">
      <c r="A66736">
        <v>203358</v>
      </c>
      <c r="B66736" s="2">
        <v>44369.964588996758</v>
      </c>
      <c r="C66736">
        <v>43755</v>
      </c>
      <c r="D66736">
        <v>158978</v>
      </c>
      <c r="E66736" t="str">
        <f t="shared" si="2084"/>
        <v>вторник</v>
      </c>
      <c r="F66736">
        <f>VLOOKUP(C66736,'Первые просмотры'!A:B,2,0)</f>
        <v>106464</v>
      </c>
      <c r="G66736">
        <f t="shared" si="2085"/>
        <v>0</v>
      </c>
    </row>
    <row r="66737" spans="1:7" x14ac:dyDescent="0.25">
      <c r="A66737">
        <v>203363</v>
      </c>
      <c r="B66737" s="2">
        <v>44369.964588996765</v>
      </c>
      <c r="C66737">
        <v>175118</v>
      </c>
      <c r="D66737">
        <v>40767</v>
      </c>
      <c r="E66737" t="str">
        <f t="shared" si="2084"/>
        <v>вторник</v>
      </c>
      <c r="F66737">
        <f>VLOOKUP(C66737,'Первые просмотры'!A:B,2,0)</f>
        <v>106899</v>
      </c>
      <c r="G66737">
        <f t="shared" si="2085"/>
        <v>0</v>
      </c>
    </row>
    <row r="66738" spans="1:7" x14ac:dyDescent="0.25">
      <c r="A66738">
        <v>203368</v>
      </c>
      <c r="B66738" s="2">
        <v>44369.966</v>
      </c>
      <c r="C66738">
        <v>144841</v>
      </c>
      <c r="D66738">
        <v>250679</v>
      </c>
      <c r="E66738" t="str">
        <f t="shared" si="2084"/>
        <v>вторник</v>
      </c>
      <c r="F66738">
        <f>VLOOKUP(C66738,'Первые просмотры'!A:B,2,0)</f>
        <v>21928</v>
      </c>
      <c r="G66738">
        <f t="shared" si="2085"/>
        <v>0</v>
      </c>
    </row>
    <row r="66739" spans="1:7" x14ac:dyDescent="0.25">
      <c r="A66739">
        <v>203370</v>
      </c>
      <c r="B66739" s="2">
        <v>44369.966207119738</v>
      </c>
      <c r="C66739">
        <v>343670</v>
      </c>
      <c r="D66739">
        <v>158978</v>
      </c>
      <c r="E66739" t="str">
        <f t="shared" si="2084"/>
        <v>вторник</v>
      </c>
      <c r="F66739">
        <f>VLOOKUP(C66739,'Первые просмотры'!A:B,2,0)</f>
        <v>203370</v>
      </c>
      <c r="G66739">
        <f t="shared" si="2085"/>
        <v>1</v>
      </c>
    </row>
    <row r="66740" spans="1:7" x14ac:dyDescent="0.25">
      <c r="A66740">
        <v>203373</v>
      </c>
      <c r="B66740" s="2">
        <v>44369.966611650489</v>
      </c>
      <c r="C66740">
        <v>226806</v>
      </c>
      <c r="D66740">
        <v>204394</v>
      </c>
      <c r="E66740" t="str">
        <f t="shared" si="2084"/>
        <v>вторник</v>
      </c>
      <c r="F66740">
        <f>VLOOKUP(C66740,'Первые просмотры'!A:B,2,0)</f>
        <v>107007</v>
      </c>
      <c r="G66740">
        <f t="shared" si="2085"/>
        <v>0</v>
      </c>
    </row>
    <row r="66741" spans="1:7" x14ac:dyDescent="0.25">
      <c r="A66741">
        <v>203375</v>
      </c>
      <c r="B66741" s="2">
        <v>44369.967016181225</v>
      </c>
      <c r="C66741">
        <v>64694</v>
      </c>
      <c r="D66741">
        <v>454139</v>
      </c>
      <c r="E66741" t="str">
        <f t="shared" si="2084"/>
        <v>вторник</v>
      </c>
      <c r="F66741">
        <f>VLOOKUP(C66741,'Первые просмотры'!A:B,2,0)</f>
        <v>24306</v>
      </c>
      <c r="G66741">
        <f t="shared" si="2085"/>
        <v>0</v>
      </c>
    </row>
    <row r="66742" spans="1:7" x14ac:dyDescent="0.25">
      <c r="A66742">
        <v>203378</v>
      </c>
      <c r="B66742" s="2">
        <v>44369.967825242718</v>
      </c>
      <c r="C66742">
        <v>102634</v>
      </c>
      <c r="D66742">
        <v>250679</v>
      </c>
      <c r="E66742" t="str">
        <f t="shared" si="2084"/>
        <v>вторник</v>
      </c>
      <c r="F66742">
        <f>VLOOKUP(C66742,'Первые просмотры'!A:B,2,0)</f>
        <v>22251</v>
      </c>
      <c r="G66742">
        <f t="shared" si="2085"/>
        <v>0</v>
      </c>
    </row>
    <row r="66743" spans="1:7" x14ac:dyDescent="0.25">
      <c r="A66743">
        <v>203379</v>
      </c>
      <c r="B66743" s="2">
        <v>44369.967825242718</v>
      </c>
      <c r="C66743">
        <v>145707</v>
      </c>
      <c r="D66743">
        <v>250679</v>
      </c>
      <c r="E66743" t="str">
        <f t="shared" si="2084"/>
        <v>вторник</v>
      </c>
      <c r="F66743">
        <f>VLOOKUP(C66743,'Первые просмотры'!A:B,2,0)</f>
        <v>105458</v>
      </c>
      <c r="G66743">
        <f t="shared" si="2085"/>
        <v>0</v>
      </c>
    </row>
    <row r="66744" spans="1:7" x14ac:dyDescent="0.25">
      <c r="A66744">
        <v>203383</v>
      </c>
      <c r="B66744" s="2">
        <v>44369.967825242718</v>
      </c>
      <c r="C66744">
        <v>191741</v>
      </c>
      <c r="D66744">
        <v>274147</v>
      </c>
      <c r="E66744" t="str">
        <f t="shared" si="2084"/>
        <v>вторник</v>
      </c>
      <c r="F66744">
        <f>VLOOKUP(C66744,'Первые просмотры'!A:B,2,0)</f>
        <v>114096</v>
      </c>
      <c r="G66744">
        <f t="shared" si="2085"/>
        <v>0</v>
      </c>
    </row>
    <row r="66745" spans="1:7" x14ac:dyDescent="0.25">
      <c r="A66745">
        <v>203384</v>
      </c>
      <c r="B66745" s="2">
        <v>44369.968229773462</v>
      </c>
      <c r="C66745">
        <v>195420</v>
      </c>
      <c r="D66745">
        <v>230507</v>
      </c>
      <c r="E66745" t="str">
        <f t="shared" si="2084"/>
        <v>вторник</v>
      </c>
      <c r="F66745">
        <f>VLOOKUP(C66745,'Первые просмотры'!A:B,2,0)</f>
        <v>21432</v>
      </c>
      <c r="G66745">
        <f t="shared" si="2085"/>
        <v>0</v>
      </c>
    </row>
    <row r="66746" spans="1:7" x14ac:dyDescent="0.25">
      <c r="A66746">
        <v>203386</v>
      </c>
      <c r="B66746" s="2">
        <v>44369.969847896442</v>
      </c>
      <c r="C66746">
        <v>93264</v>
      </c>
      <c r="D66746">
        <v>472712</v>
      </c>
      <c r="E66746" t="str">
        <f t="shared" si="2084"/>
        <v>вторник</v>
      </c>
      <c r="F66746">
        <f>VLOOKUP(C66746,'Первые просмотры'!A:B,2,0)</f>
        <v>8643</v>
      </c>
      <c r="G66746">
        <f t="shared" si="2085"/>
        <v>0</v>
      </c>
    </row>
    <row r="66747" spans="1:7" x14ac:dyDescent="0.25">
      <c r="A66747">
        <v>203388</v>
      </c>
      <c r="B66747" s="2">
        <v>44369.969847896442</v>
      </c>
      <c r="C66747">
        <v>261292</v>
      </c>
      <c r="D66747">
        <v>347008</v>
      </c>
      <c r="E66747" t="str">
        <f t="shared" si="2084"/>
        <v>вторник</v>
      </c>
      <c r="F66747">
        <f>VLOOKUP(C66747,'Первые просмотры'!A:B,2,0)</f>
        <v>110355</v>
      </c>
      <c r="G66747">
        <f t="shared" si="2085"/>
        <v>0</v>
      </c>
    </row>
    <row r="66748" spans="1:7" x14ac:dyDescent="0.25">
      <c r="A66748">
        <v>203391</v>
      </c>
      <c r="B66748" s="2">
        <v>44369.969847896442</v>
      </c>
      <c r="C66748">
        <v>305435</v>
      </c>
      <c r="D66748">
        <v>245484</v>
      </c>
      <c r="E66748" t="str">
        <f t="shared" si="2084"/>
        <v>вторник</v>
      </c>
      <c r="F66748">
        <f>VLOOKUP(C66748,'Первые просмотры'!A:B,2,0)</f>
        <v>119017</v>
      </c>
      <c r="G66748">
        <f t="shared" si="2085"/>
        <v>0</v>
      </c>
    </row>
    <row r="66749" spans="1:7" x14ac:dyDescent="0.25">
      <c r="A66749">
        <v>203395</v>
      </c>
      <c r="B66749" s="2">
        <v>44369.971870550158</v>
      </c>
      <c r="C66749">
        <v>115730</v>
      </c>
      <c r="D66749">
        <v>158978</v>
      </c>
      <c r="E66749" t="str">
        <f t="shared" si="2084"/>
        <v>вторник</v>
      </c>
      <c r="F66749">
        <f>VLOOKUP(C66749,'Первые просмотры'!A:B,2,0)</f>
        <v>131360</v>
      </c>
      <c r="G66749">
        <f t="shared" si="2085"/>
        <v>0</v>
      </c>
    </row>
    <row r="66750" spans="1:7" x14ac:dyDescent="0.25">
      <c r="A66750">
        <v>203398</v>
      </c>
      <c r="B66750" s="2">
        <v>44369.971870550158</v>
      </c>
      <c r="C66750">
        <v>156250</v>
      </c>
      <c r="D66750">
        <v>250679</v>
      </c>
      <c r="E66750" t="str">
        <f t="shared" si="2084"/>
        <v>вторник</v>
      </c>
      <c r="F66750">
        <f>VLOOKUP(C66750,'Первые просмотры'!A:B,2,0)</f>
        <v>32063</v>
      </c>
      <c r="G66750">
        <f t="shared" si="2085"/>
        <v>0</v>
      </c>
    </row>
    <row r="66751" spans="1:7" x14ac:dyDescent="0.25">
      <c r="A66751">
        <v>203401</v>
      </c>
      <c r="B66751" s="2">
        <v>44369.972679611645</v>
      </c>
      <c r="C66751">
        <v>284504</v>
      </c>
      <c r="D66751">
        <v>383899</v>
      </c>
      <c r="E66751" t="str">
        <f t="shared" si="2084"/>
        <v>вторник</v>
      </c>
      <c r="F66751">
        <f>VLOOKUP(C66751,'Первые просмотры'!A:B,2,0)</f>
        <v>103267</v>
      </c>
      <c r="G66751">
        <f t="shared" si="2085"/>
        <v>0</v>
      </c>
    </row>
    <row r="66752" spans="1:7" x14ac:dyDescent="0.25">
      <c r="A66752">
        <v>203405</v>
      </c>
      <c r="B66752" s="2">
        <v>44369.972679611652</v>
      </c>
      <c r="C66752">
        <v>155936</v>
      </c>
      <c r="D66752">
        <v>250017</v>
      </c>
      <c r="E66752" t="str">
        <f t="shared" si="2084"/>
        <v>вторник</v>
      </c>
      <c r="F66752">
        <f>VLOOKUP(C66752,'Первые просмотры'!A:B,2,0)</f>
        <v>116384</v>
      </c>
      <c r="G66752">
        <f t="shared" si="2085"/>
        <v>0</v>
      </c>
    </row>
    <row r="66753" spans="1:7" x14ac:dyDescent="0.25">
      <c r="A66753">
        <v>203409</v>
      </c>
      <c r="B66753" s="2">
        <v>44369.972679611652</v>
      </c>
      <c r="C66753">
        <v>216437</v>
      </c>
      <c r="D66753">
        <v>161398</v>
      </c>
      <c r="E66753" t="str">
        <f t="shared" si="2084"/>
        <v>вторник</v>
      </c>
      <c r="F66753">
        <f>VLOOKUP(C66753,'Первые просмотры'!A:B,2,0)</f>
        <v>100560</v>
      </c>
      <c r="G66753">
        <f t="shared" si="2085"/>
        <v>0</v>
      </c>
    </row>
    <row r="66754" spans="1:7" x14ac:dyDescent="0.25">
      <c r="A66754">
        <v>203413</v>
      </c>
      <c r="B66754" s="2">
        <v>44369.973084142395</v>
      </c>
      <c r="C66754">
        <v>227823</v>
      </c>
      <c r="D66754">
        <v>153893</v>
      </c>
      <c r="E66754" t="str">
        <f t="shared" si="2084"/>
        <v>вторник</v>
      </c>
      <c r="F66754">
        <f>VLOOKUP(C66754,'Первые просмотры'!A:B,2,0)</f>
        <v>112313</v>
      </c>
      <c r="G66754">
        <f t="shared" si="2085"/>
        <v>0</v>
      </c>
    </row>
    <row r="66755" spans="1:7" x14ac:dyDescent="0.25">
      <c r="A66755">
        <v>203417</v>
      </c>
      <c r="B66755" s="2">
        <v>44369.973893203882</v>
      </c>
      <c r="C66755">
        <v>74273</v>
      </c>
      <c r="D66755">
        <v>80850</v>
      </c>
      <c r="E66755" t="str">
        <f t="shared" ref="E66755:E66818" si="2086">TEXT(B66755, "ДДДД")</f>
        <v>вторник</v>
      </c>
      <c r="F66755">
        <f>VLOOKUP(C66755,'Первые просмотры'!A:B,2,0)</f>
        <v>28678</v>
      </c>
      <c r="G66755">
        <f t="shared" ref="G66755:G66818" si="2087">IF(A66755=F66755,1,0)</f>
        <v>0</v>
      </c>
    </row>
    <row r="66756" spans="1:7" x14ac:dyDescent="0.25">
      <c r="A66756">
        <v>203422</v>
      </c>
      <c r="B66756" s="2">
        <v>44369.973893203889</v>
      </c>
      <c r="C66756">
        <v>255618</v>
      </c>
      <c r="D66756">
        <v>347393</v>
      </c>
      <c r="E66756" t="str">
        <f t="shared" si="2086"/>
        <v>вторник</v>
      </c>
      <c r="F66756">
        <f>VLOOKUP(C66756,'Первые просмотры'!A:B,2,0)</f>
        <v>108536</v>
      </c>
      <c r="G66756">
        <f t="shared" si="2087"/>
        <v>0</v>
      </c>
    </row>
    <row r="66757" spans="1:7" x14ac:dyDescent="0.25">
      <c r="A66757">
        <v>203426</v>
      </c>
      <c r="B66757" s="2">
        <v>44369.974000000002</v>
      </c>
      <c r="C66757">
        <v>295961</v>
      </c>
      <c r="D66757">
        <v>163078</v>
      </c>
      <c r="E66757" t="str">
        <f t="shared" si="2086"/>
        <v>вторник</v>
      </c>
      <c r="F66757">
        <f>VLOOKUP(C66757,'Первые просмотры'!A:B,2,0)</f>
        <v>105112</v>
      </c>
      <c r="G66757">
        <f t="shared" si="2087"/>
        <v>0</v>
      </c>
    </row>
    <row r="66758" spans="1:7" x14ac:dyDescent="0.25">
      <c r="A66758">
        <v>203431</v>
      </c>
      <c r="B66758" s="2">
        <v>44369.974297734625</v>
      </c>
      <c r="C66758">
        <v>105937</v>
      </c>
      <c r="D66758">
        <v>183290</v>
      </c>
      <c r="E66758" t="str">
        <f t="shared" si="2086"/>
        <v>вторник</v>
      </c>
      <c r="F66758">
        <f>VLOOKUP(C66758,'Первые просмотры'!A:B,2,0)</f>
        <v>188023</v>
      </c>
      <c r="G66758">
        <f t="shared" si="2087"/>
        <v>0</v>
      </c>
    </row>
    <row r="66759" spans="1:7" x14ac:dyDescent="0.25">
      <c r="A66759">
        <v>203432</v>
      </c>
      <c r="B66759" s="2">
        <v>44369.974702265376</v>
      </c>
      <c r="C66759">
        <v>40402</v>
      </c>
      <c r="D66759">
        <v>81226</v>
      </c>
      <c r="E66759" t="str">
        <f t="shared" si="2086"/>
        <v>вторник</v>
      </c>
      <c r="F66759">
        <f>VLOOKUP(C66759,'Первые просмотры'!A:B,2,0)</f>
        <v>69987</v>
      </c>
      <c r="G66759">
        <f t="shared" si="2087"/>
        <v>0</v>
      </c>
    </row>
    <row r="66760" spans="1:7" x14ac:dyDescent="0.25">
      <c r="A66760">
        <v>203435</v>
      </c>
      <c r="B66760" s="2">
        <v>44369.974702265376</v>
      </c>
      <c r="C66760">
        <v>94031</v>
      </c>
      <c r="D66760">
        <v>42705</v>
      </c>
      <c r="E66760" t="str">
        <f t="shared" si="2086"/>
        <v>вторник</v>
      </c>
      <c r="F66760">
        <f>VLOOKUP(C66760,'Первые просмотры'!A:B,2,0)</f>
        <v>58681</v>
      </c>
      <c r="G66760">
        <f t="shared" si="2087"/>
        <v>0</v>
      </c>
    </row>
    <row r="66761" spans="1:7" x14ac:dyDescent="0.25">
      <c r="A66761">
        <v>203439</v>
      </c>
      <c r="B66761" s="2">
        <v>44369.974702265376</v>
      </c>
      <c r="C66761">
        <v>192628</v>
      </c>
      <c r="D66761">
        <v>5151</v>
      </c>
      <c r="E66761" t="str">
        <f t="shared" si="2086"/>
        <v>вторник</v>
      </c>
      <c r="F66761">
        <f>VLOOKUP(C66761,'Первые просмотры'!A:B,2,0)</f>
        <v>30179</v>
      </c>
      <c r="G66761">
        <f t="shared" si="2087"/>
        <v>0</v>
      </c>
    </row>
    <row r="66762" spans="1:7" x14ac:dyDescent="0.25">
      <c r="A66762">
        <v>203442</v>
      </c>
      <c r="B66762" s="2">
        <v>44369.974702265376</v>
      </c>
      <c r="C66762">
        <v>221836</v>
      </c>
      <c r="D66762">
        <v>367695</v>
      </c>
      <c r="E66762" t="str">
        <f t="shared" si="2086"/>
        <v>вторник</v>
      </c>
      <c r="F66762">
        <f>VLOOKUP(C66762,'Первые просмотры'!A:B,2,0)</f>
        <v>177018</v>
      </c>
      <c r="G66762">
        <f t="shared" si="2087"/>
        <v>0</v>
      </c>
    </row>
    <row r="66763" spans="1:7" x14ac:dyDescent="0.25">
      <c r="A66763">
        <v>203447</v>
      </c>
      <c r="B66763" s="2">
        <v>44369.974702265376</v>
      </c>
      <c r="C66763">
        <v>238133</v>
      </c>
      <c r="D66763">
        <v>294042</v>
      </c>
      <c r="E66763" t="str">
        <f t="shared" si="2086"/>
        <v>вторник</v>
      </c>
      <c r="F66763">
        <f>VLOOKUP(C66763,'Первые просмотры'!A:B,2,0)</f>
        <v>20124</v>
      </c>
      <c r="G66763">
        <f t="shared" si="2087"/>
        <v>0</v>
      </c>
    </row>
    <row r="66764" spans="1:7" x14ac:dyDescent="0.25">
      <c r="A66764">
        <v>203450</v>
      </c>
      <c r="B66764" s="2">
        <v>44369.974702265376</v>
      </c>
      <c r="C66764">
        <v>249512</v>
      </c>
      <c r="D66764">
        <v>144907</v>
      </c>
      <c r="E66764" t="str">
        <f t="shared" si="2086"/>
        <v>вторник</v>
      </c>
      <c r="F66764">
        <f>VLOOKUP(C66764,'Первые просмотры'!A:B,2,0)</f>
        <v>10182</v>
      </c>
      <c r="G66764">
        <f t="shared" si="2087"/>
        <v>0</v>
      </c>
    </row>
    <row r="66765" spans="1:7" x14ac:dyDescent="0.25">
      <c r="A66765">
        <v>203453</v>
      </c>
      <c r="B66765" s="2">
        <v>44369.975511326862</v>
      </c>
      <c r="C66765">
        <v>117463</v>
      </c>
      <c r="D66765">
        <v>105352</v>
      </c>
      <c r="E66765" t="str">
        <f t="shared" si="2086"/>
        <v>вторник</v>
      </c>
      <c r="F66765">
        <f>VLOOKUP(C66765,'Первые просмотры'!A:B,2,0)</f>
        <v>26642</v>
      </c>
      <c r="G66765">
        <f t="shared" si="2087"/>
        <v>0</v>
      </c>
    </row>
    <row r="66766" spans="1:7" x14ac:dyDescent="0.25">
      <c r="A66766">
        <v>203458</v>
      </c>
      <c r="B66766" s="2">
        <v>44369.976320388349</v>
      </c>
      <c r="C66766">
        <v>237049</v>
      </c>
      <c r="D66766">
        <v>241713</v>
      </c>
      <c r="E66766" t="str">
        <f t="shared" si="2086"/>
        <v>вторник</v>
      </c>
      <c r="F66766">
        <f>VLOOKUP(C66766,'Первые просмотры'!A:B,2,0)</f>
        <v>28625</v>
      </c>
      <c r="G66766">
        <f t="shared" si="2087"/>
        <v>0</v>
      </c>
    </row>
    <row r="66767" spans="1:7" x14ac:dyDescent="0.25">
      <c r="A66767">
        <v>203463</v>
      </c>
      <c r="B66767" s="2">
        <v>44369.976320388349</v>
      </c>
      <c r="C66767">
        <v>336018</v>
      </c>
      <c r="D66767">
        <v>106429</v>
      </c>
      <c r="E66767" t="str">
        <f t="shared" si="2086"/>
        <v>вторник</v>
      </c>
      <c r="F66767">
        <f>VLOOKUP(C66767,'Первые просмотры'!A:B,2,0)</f>
        <v>10122</v>
      </c>
      <c r="G66767">
        <f t="shared" si="2087"/>
        <v>0</v>
      </c>
    </row>
    <row r="66768" spans="1:7" x14ac:dyDescent="0.25">
      <c r="A66768">
        <v>203465</v>
      </c>
      <c r="B66768" s="2">
        <v>44369.976724919092</v>
      </c>
      <c r="C66768">
        <v>327493</v>
      </c>
      <c r="D66768">
        <v>347008</v>
      </c>
      <c r="E66768" t="str">
        <f t="shared" si="2086"/>
        <v>вторник</v>
      </c>
      <c r="F66768">
        <f>VLOOKUP(C66768,'Первые просмотры'!A:B,2,0)</f>
        <v>19194</v>
      </c>
      <c r="G66768">
        <f t="shared" si="2087"/>
        <v>0</v>
      </c>
    </row>
    <row r="66769" spans="1:7" x14ac:dyDescent="0.25">
      <c r="A66769">
        <v>203470</v>
      </c>
      <c r="B66769" s="2">
        <v>44369.977533980586</v>
      </c>
      <c r="C66769">
        <v>178571</v>
      </c>
      <c r="D66769">
        <v>397</v>
      </c>
      <c r="E66769" t="str">
        <f t="shared" si="2086"/>
        <v>вторник</v>
      </c>
      <c r="F66769">
        <f>VLOOKUP(C66769,'Первые просмотры'!A:B,2,0)</f>
        <v>32859</v>
      </c>
      <c r="G66769">
        <f t="shared" si="2087"/>
        <v>0</v>
      </c>
    </row>
    <row r="66770" spans="1:7" x14ac:dyDescent="0.25">
      <c r="A66770">
        <v>203474</v>
      </c>
      <c r="B66770" s="2">
        <v>44369.977938511329</v>
      </c>
      <c r="C66770">
        <v>218228</v>
      </c>
      <c r="D66770">
        <v>146115</v>
      </c>
      <c r="E66770" t="str">
        <f t="shared" si="2086"/>
        <v>вторник</v>
      </c>
      <c r="F66770">
        <f>VLOOKUP(C66770,'Первые просмотры'!A:B,2,0)</f>
        <v>51507</v>
      </c>
      <c r="G66770">
        <f t="shared" si="2087"/>
        <v>0</v>
      </c>
    </row>
    <row r="66771" spans="1:7" x14ac:dyDescent="0.25">
      <c r="A66771">
        <v>203476</v>
      </c>
      <c r="B66771" s="2">
        <v>44369.978000000003</v>
      </c>
      <c r="C66771">
        <v>287979</v>
      </c>
      <c r="D66771">
        <v>327633</v>
      </c>
      <c r="E66771" t="str">
        <f t="shared" si="2086"/>
        <v>вторник</v>
      </c>
      <c r="F66771">
        <f>VLOOKUP(C66771,'Первые просмотры'!A:B,2,0)</f>
        <v>174383</v>
      </c>
      <c r="G66771">
        <f t="shared" si="2087"/>
        <v>0</v>
      </c>
    </row>
    <row r="66772" spans="1:7" x14ac:dyDescent="0.25">
      <c r="A66772">
        <v>203479</v>
      </c>
      <c r="B66772" s="2">
        <v>44369.978333333333</v>
      </c>
      <c r="C66772">
        <v>150160</v>
      </c>
      <c r="D66772">
        <v>281236</v>
      </c>
      <c r="E66772" t="str">
        <f t="shared" si="2086"/>
        <v>вторник</v>
      </c>
      <c r="F66772">
        <f>VLOOKUP(C66772,'Первые просмотры'!A:B,2,0)</f>
        <v>112371</v>
      </c>
      <c r="G66772">
        <f t="shared" si="2087"/>
        <v>0</v>
      </c>
    </row>
    <row r="66773" spans="1:7" x14ac:dyDescent="0.25">
      <c r="A66773">
        <v>203481</v>
      </c>
      <c r="B66773" s="2">
        <v>44369.979152103559</v>
      </c>
      <c r="C66773">
        <v>155030</v>
      </c>
      <c r="D66773">
        <v>158978</v>
      </c>
      <c r="E66773" t="str">
        <f t="shared" si="2086"/>
        <v>вторник</v>
      </c>
      <c r="F66773">
        <f>VLOOKUP(C66773,'Первые просмотры'!A:B,2,0)</f>
        <v>197306</v>
      </c>
      <c r="G66773">
        <f t="shared" si="2087"/>
        <v>0</v>
      </c>
    </row>
    <row r="66774" spans="1:7" x14ac:dyDescent="0.25">
      <c r="A66774">
        <v>203486</v>
      </c>
      <c r="B66774" s="2">
        <v>44369.979556634309</v>
      </c>
      <c r="C66774">
        <v>107292</v>
      </c>
      <c r="D66774">
        <v>347393</v>
      </c>
      <c r="E66774" t="str">
        <f t="shared" si="2086"/>
        <v>вторник</v>
      </c>
      <c r="F66774">
        <f>VLOOKUP(C66774,'Первые просмотры'!A:B,2,0)</f>
        <v>28789</v>
      </c>
      <c r="G66774">
        <f t="shared" si="2087"/>
        <v>0</v>
      </c>
    </row>
    <row r="66775" spans="1:7" x14ac:dyDescent="0.25">
      <c r="A66775">
        <v>203488</v>
      </c>
      <c r="B66775" s="2">
        <v>44369.979961165045</v>
      </c>
      <c r="C66775">
        <v>303560</v>
      </c>
      <c r="D66775">
        <v>298988</v>
      </c>
      <c r="E66775" t="str">
        <f t="shared" si="2086"/>
        <v>вторник</v>
      </c>
      <c r="F66775">
        <f>VLOOKUP(C66775,'Первые просмотры'!A:B,2,0)</f>
        <v>17997</v>
      </c>
      <c r="G66775">
        <f t="shared" si="2087"/>
        <v>0</v>
      </c>
    </row>
    <row r="66776" spans="1:7" x14ac:dyDescent="0.25">
      <c r="A66776">
        <v>203491</v>
      </c>
      <c r="B66776" s="2">
        <v>44369.980333333333</v>
      </c>
      <c r="C66776">
        <v>226516</v>
      </c>
      <c r="D66776">
        <v>158978</v>
      </c>
      <c r="E66776" t="str">
        <f t="shared" si="2086"/>
        <v>вторник</v>
      </c>
      <c r="F66776">
        <f>VLOOKUP(C66776,'Первые просмотры'!A:B,2,0)</f>
        <v>119108</v>
      </c>
      <c r="G66776">
        <f t="shared" si="2087"/>
        <v>0</v>
      </c>
    </row>
    <row r="66777" spans="1:7" x14ac:dyDescent="0.25">
      <c r="A66777">
        <v>203492</v>
      </c>
      <c r="B66777" s="2">
        <v>44369.980666666663</v>
      </c>
      <c r="C66777">
        <v>335129</v>
      </c>
      <c r="D66777">
        <v>298909</v>
      </c>
      <c r="E66777" t="str">
        <f t="shared" si="2086"/>
        <v>вторник</v>
      </c>
      <c r="F66777">
        <f>VLOOKUP(C66777,'Первые просмотры'!A:B,2,0)</f>
        <v>20539</v>
      </c>
      <c r="G66777">
        <f t="shared" si="2087"/>
        <v>0</v>
      </c>
    </row>
    <row r="66778" spans="1:7" x14ac:dyDescent="0.25">
      <c r="A66778">
        <v>203497</v>
      </c>
      <c r="B66778" s="2">
        <v>44369.980770226539</v>
      </c>
      <c r="C66778">
        <v>196804</v>
      </c>
      <c r="D66778">
        <v>140717</v>
      </c>
      <c r="E66778" t="str">
        <f t="shared" si="2086"/>
        <v>вторник</v>
      </c>
      <c r="F66778">
        <f>VLOOKUP(C66778,'Первые просмотры'!A:B,2,0)</f>
        <v>175117</v>
      </c>
      <c r="G66778">
        <f t="shared" si="2087"/>
        <v>0</v>
      </c>
    </row>
    <row r="66779" spans="1:7" x14ac:dyDescent="0.25">
      <c r="A66779">
        <v>203499</v>
      </c>
      <c r="B66779" s="2">
        <v>44369.981579288025</v>
      </c>
      <c r="C66779">
        <v>223948</v>
      </c>
      <c r="D66779">
        <v>139440</v>
      </c>
      <c r="E66779" t="str">
        <f t="shared" si="2086"/>
        <v>вторник</v>
      </c>
      <c r="F66779">
        <f>VLOOKUP(C66779,'Первые просмотры'!A:B,2,0)</f>
        <v>107030</v>
      </c>
      <c r="G66779">
        <f t="shared" si="2087"/>
        <v>0</v>
      </c>
    </row>
    <row r="66780" spans="1:7" x14ac:dyDescent="0.25">
      <c r="A66780">
        <v>203504</v>
      </c>
      <c r="B66780" s="2">
        <v>44369.981983818769</v>
      </c>
      <c r="C66780">
        <v>3275</v>
      </c>
      <c r="D66780">
        <v>314092</v>
      </c>
      <c r="E66780" t="str">
        <f t="shared" si="2086"/>
        <v>вторник</v>
      </c>
      <c r="F66780">
        <f>VLOOKUP(C66780,'Первые просмотры'!A:B,2,0)</f>
        <v>111316</v>
      </c>
      <c r="G66780">
        <f t="shared" si="2087"/>
        <v>0</v>
      </c>
    </row>
    <row r="66781" spans="1:7" x14ac:dyDescent="0.25">
      <c r="A66781">
        <v>203509</v>
      </c>
      <c r="B66781" s="2">
        <v>44369.982388349512</v>
      </c>
      <c r="C66781">
        <v>139363</v>
      </c>
      <c r="D66781">
        <v>28360</v>
      </c>
      <c r="E66781" t="str">
        <f t="shared" si="2086"/>
        <v>вторник</v>
      </c>
      <c r="F66781">
        <f>VLOOKUP(C66781,'Первые просмотры'!A:B,2,0)</f>
        <v>167173</v>
      </c>
      <c r="G66781">
        <f t="shared" si="2087"/>
        <v>0</v>
      </c>
    </row>
    <row r="66782" spans="1:7" x14ac:dyDescent="0.25">
      <c r="A66782">
        <v>203510</v>
      </c>
      <c r="B66782" s="2">
        <v>44369.982792880262</v>
      </c>
      <c r="C66782">
        <v>72556</v>
      </c>
      <c r="D66782">
        <v>230507</v>
      </c>
      <c r="E66782" t="str">
        <f t="shared" si="2086"/>
        <v>вторник</v>
      </c>
      <c r="F66782">
        <f>VLOOKUP(C66782,'Первые просмотры'!A:B,2,0)</f>
        <v>23596</v>
      </c>
      <c r="G66782">
        <f t="shared" si="2087"/>
        <v>0</v>
      </c>
    </row>
    <row r="66783" spans="1:7" x14ac:dyDescent="0.25">
      <c r="A66783">
        <v>203515</v>
      </c>
      <c r="B66783" s="2">
        <v>44369.982792880262</v>
      </c>
      <c r="C66783">
        <v>138632</v>
      </c>
      <c r="D66783">
        <v>118549</v>
      </c>
      <c r="E66783" t="str">
        <f t="shared" si="2086"/>
        <v>вторник</v>
      </c>
      <c r="F66783">
        <f>VLOOKUP(C66783,'Первые просмотры'!A:B,2,0)</f>
        <v>22129</v>
      </c>
      <c r="G66783">
        <f t="shared" si="2087"/>
        <v>0</v>
      </c>
    </row>
    <row r="66784" spans="1:7" x14ac:dyDescent="0.25">
      <c r="A66784">
        <v>203518</v>
      </c>
      <c r="B66784" s="2">
        <v>44369.982792880262</v>
      </c>
      <c r="C66784">
        <v>237633</v>
      </c>
      <c r="D66784">
        <v>411922</v>
      </c>
      <c r="E66784" t="str">
        <f t="shared" si="2086"/>
        <v>вторник</v>
      </c>
      <c r="F66784">
        <f>VLOOKUP(C66784,'Первые просмотры'!A:B,2,0)</f>
        <v>105764</v>
      </c>
      <c r="G66784">
        <f t="shared" si="2087"/>
        <v>0</v>
      </c>
    </row>
    <row r="66785" spans="1:7" x14ac:dyDescent="0.25">
      <c r="A66785">
        <v>203520</v>
      </c>
      <c r="B66785" s="2">
        <v>44369.983601941749</v>
      </c>
      <c r="C66785">
        <v>158152</v>
      </c>
      <c r="D66785">
        <v>405774</v>
      </c>
      <c r="E66785" t="str">
        <f t="shared" si="2086"/>
        <v>вторник</v>
      </c>
      <c r="F66785">
        <f>VLOOKUP(C66785,'Первые просмотры'!A:B,2,0)</f>
        <v>29104</v>
      </c>
      <c r="G66785">
        <f t="shared" si="2087"/>
        <v>0</v>
      </c>
    </row>
    <row r="66786" spans="1:7" x14ac:dyDescent="0.25">
      <c r="A66786">
        <v>203521</v>
      </c>
      <c r="B66786" s="2">
        <v>44369.984006472492</v>
      </c>
      <c r="C66786">
        <v>342604</v>
      </c>
      <c r="D66786">
        <v>68870</v>
      </c>
      <c r="E66786" t="str">
        <f t="shared" si="2086"/>
        <v>вторник</v>
      </c>
      <c r="F66786">
        <f>VLOOKUP(C66786,'Первые просмотры'!A:B,2,0)</f>
        <v>118035</v>
      </c>
      <c r="G66786">
        <f t="shared" si="2087"/>
        <v>0</v>
      </c>
    </row>
    <row r="66787" spans="1:7" x14ac:dyDescent="0.25">
      <c r="A66787">
        <v>203522</v>
      </c>
      <c r="B66787" s="2">
        <v>44369.984006472492</v>
      </c>
      <c r="C66787">
        <v>348754</v>
      </c>
      <c r="D66787">
        <v>197508</v>
      </c>
      <c r="E66787" t="str">
        <f t="shared" si="2086"/>
        <v>вторник</v>
      </c>
      <c r="F66787">
        <f>VLOOKUP(C66787,'Первые просмотры'!A:B,2,0)</f>
        <v>29276</v>
      </c>
      <c r="G66787">
        <f t="shared" si="2087"/>
        <v>0</v>
      </c>
    </row>
    <row r="66788" spans="1:7" x14ac:dyDescent="0.25">
      <c r="A66788">
        <v>203525</v>
      </c>
      <c r="B66788" s="2">
        <v>44369.984411003235</v>
      </c>
      <c r="C66788">
        <v>142888</v>
      </c>
      <c r="D66788">
        <v>317835</v>
      </c>
      <c r="E66788" t="str">
        <f t="shared" si="2086"/>
        <v>вторник</v>
      </c>
      <c r="F66788">
        <f>VLOOKUP(C66788,'Первые просмотры'!A:B,2,0)</f>
        <v>31998</v>
      </c>
      <c r="G66788">
        <f t="shared" si="2087"/>
        <v>0</v>
      </c>
    </row>
    <row r="66789" spans="1:7" x14ac:dyDescent="0.25">
      <c r="A66789">
        <v>203526</v>
      </c>
      <c r="B66789" s="2">
        <v>44369.985220064729</v>
      </c>
      <c r="C66789">
        <v>163223</v>
      </c>
      <c r="D66789">
        <v>412293</v>
      </c>
      <c r="E66789" t="str">
        <f t="shared" si="2086"/>
        <v>вторник</v>
      </c>
      <c r="F66789">
        <f>VLOOKUP(C66789,'Первые просмотры'!A:B,2,0)</f>
        <v>108199</v>
      </c>
      <c r="G66789">
        <f t="shared" si="2087"/>
        <v>0</v>
      </c>
    </row>
    <row r="66790" spans="1:7" x14ac:dyDescent="0.25">
      <c r="A66790">
        <v>203528</v>
      </c>
      <c r="B66790" s="2">
        <v>44369.985624595472</v>
      </c>
      <c r="C66790">
        <v>134021</v>
      </c>
      <c r="D66790">
        <v>267852</v>
      </c>
      <c r="E66790" t="str">
        <f t="shared" si="2086"/>
        <v>вторник</v>
      </c>
      <c r="F66790">
        <f>VLOOKUP(C66790,'Первые просмотры'!A:B,2,0)</f>
        <v>37227</v>
      </c>
      <c r="G66790">
        <f t="shared" si="2087"/>
        <v>0</v>
      </c>
    </row>
    <row r="66791" spans="1:7" x14ac:dyDescent="0.25">
      <c r="A66791">
        <v>203530</v>
      </c>
      <c r="B66791" s="2">
        <v>44369.985624595472</v>
      </c>
      <c r="C66791">
        <v>189538</v>
      </c>
      <c r="D66791">
        <v>471403</v>
      </c>
      <c r="E66791" t="str">
        <f t="shared" si="2086"/>
        <v>вторник</v>
      </c>
      <c r="F66791">
        <f>VLOOKUP(C66791,'Первые просмотры'!A:B,2,0)</f>
        <v>199902</v>
      </c>
      <c r="G66791">
        <f t="shared" si="2087"/>
        <v>0</v>
      </c>
    </row>
    <row r="66792" spans="1:7" x14ac:dyDescent="0.25">
      <c r="A66792">
        <v>203532</v>
      </c>
      <c r="B66792" s="2">
        <v>44369.986029126216</v>
      </c>
      <c r="C66792">
        <v>302847</v>
      </c>
      <c r="D66792">
        <v>221580</v>
      </c>
      <c r="E66792" t="str">
        <f t="shared" si="2086"/>
        <v>вторник</v>
      </c>
      <c r="F66792">
        <f>VLOOKUP(C66792,'Первые просмотры'!A:B,2,0)</f>
        <v>116043</v>
      </c>
      <c r="G66792">
        <f t="shared" si="2087"/>
        <v>0</v>
      </c>
    </row>
    <row r="66793" spans="1:7" x14ac:dyDescent="0.25">
      <c r="A66793">
        <v>203535</v>
      </c>
      <c r="B66793" s="2">
        <v>44369.986333333334</v>
      </c>
      <c r="C66793">
        <v>152948</v>
      </c>
      <c r="D66793">
        <v>245484</v>
      </c>
      <c r="E66793" t="str">
        <f t="shared" si="2086"/>
        <v>вторник</v>
      </c>
      <c r="F66793">
        <f>VLOOKUP(C66793,'Первые просмотры'!A:B,2,0)</f>
        <v>116152</v>
      </c>
      <c r="G66793">
        <f t="shared" si="2087"/>
        <v>0</v>
      </c>
    </row>
    <row r="66794" spans="1:7" x14ac:dyDescent="0.25">
      <c r="A66794">
        <v>203540</v>
      </c>
      <c r="B66794" s="2">
        <v>44369.987647249189</v>
      </c>
      <c r="C66794">
        <v>277773</v>
      </c>
      <c r="D66794">
        <v>63866</v>
      </c>
      <c r="E66794" t="str">
        <f t="shared" si="2086"/>
        <v>вторник</v>
      </c>
      <c r="F66794">
        <f>VLOOKUP(C66794,'Первые просмотры'!A:B,2,0)</f>
        <v>51662</v>
      </c>
      <c r="G66794">
        <f t="shared" si="2087"/>
        <v>0</v>
      </c>
    </row>
    <row r="66795" spans="1:7" x14ac:dyDescent="0.25">
      <c r="A66795">
        <v>203541</v>
      </c>
      <c r="B66795" s="2">
        <v>44369.987647249196</v>
      </c>
      <c r="C66795">
        <v>295654</v>
      </c>
      <c r="D66795">
        <v>242428</v>
      </c>
      <c r="E66795" t="str">
        <f t="shared" si="2086"/>
        <v>вторник</v>
      </c>
      <c r="F66795">
        <f>VLOOKUP(C66795,'Первые просмотры'!A:B,2,0)</f>
        <v>167842</v>
      </c>
      <c r="G66795">
        <f t="shared" si="2087"/>
        <v>0</v>
      </c>
    </row>
    <row r="66796" spans="1:7" x14ac:dyDescent="0.25">
      <c r="A66796">
        <v>203542</v>
      </c>
      <c r="B66796" s="2">
        <v>44369.989265372169</v>
      </c>
      <c r="C66796">
        <v>69769</v>
      </c>
      <c r="D66796">
        <v>304128</v>
      </c>
      <c r="E66796" t="str">
        <f t="shared" si="2086"/>
        <v>вторник</v>
      </c>
      <c r="F66796">
        <f>VLOOKUP(C66796,'Первые просмотры'!A:B,2,0)</f>
        <v>37295</v>
      </c>
      <c r="G66796">
        <f t="shared" si="2087"/>
        <v>0</v>
      </c>
    </row>
    <row r="66797" spans="1:7" x14ac:dyDescent="0.25">
      <c r="A66797">
        <v>203545</v>
      </c>
      <c r="B66797" s="2">
        <v>44369.990074433663</v>
      </c>
      <c r="C66797">
        <v>330581</v>
      </c>
      <c r="D66797">
        <v>227775</v>
      </c>
      <c r="E66797" t="str">
        <f t="shared" si="2086"/>
        <v>вторник</v>
      </c>
      <c r="F66797">
        <f>VLOOKUP(C66797,'Первые просмотры'!A:B,2,0)</f>
        <v>14128</v>
      </c>
      <c r="G66797">
        <f t="shared" si="2087"/>
        <v>0</v>
      </c>
    </row>
    <row r="66798" spans="1:7" x14ac:dyDescent="0.25">
      <c r="A66798">
        <v>203547</v>
      </c>
      <c r="B66798" s="2">
        <v>44369.990883495142</v>
      </c>
      <c r="C66798">
        <v>62756</v>
      </c>
      <c r="D66798">
        <v>311670</v>
      </c>
      <c r="E66798" t="str">
        <f t="shared" si="2086"/>
        <v>вторник</v>
      </c>
      <c r="F66798">
        <f>VLOOKUP(C66798,'Первые просмотры'!A:B,2,0)</f>
        <v>38356</v>
      </c>
      <c r="G66798">
        <f t="shared" si="2087"/>
        <v>0</v>
      </c>
    </row>
    <row r="66799" spans="1:7" x14ac:dyDescent="0.25">
      <c r="A66799">
        <v>203552</v>
      </c>
      <c r="B66799" s="2">
        <v>44369.991288025885</v>
      </c>
      <c r="C66799">
        <v>232456</v>
      </c>
      <c r="D66799">
        <v>157696</v>
      </c>
      <c r="E66799" t="str">
        <f t="shared" si="2086"/>
        <v>вторник</v>
      </c>
      <c r="F66799">
        <f>VLOOKUP(C66799,'Первые просмотры'!A:B,2,0)</f>
        <v>3492</v>
      </c>
      <c r="G66799">
        <f t="shared" si="2087"/>
        <v>0</v>
      </c>
    </row>
    <row r="66800" spans="1:7" x14ac:dyDescent="0.25">
      <c r="A66800">
        <v>203557</v>
      </c>
      <c r="B66800" s="2">
        <v>44369.993310679616</v>
      </c>
      <c r="C66800">
        <v>272569</v>
      </c>
      <c r="D66800">
        <v>404226</v>
      </c>
      <c r="E66800" t="str">
        <f t="shared" si="2086"/>
        <v>вторник</v>
      </c>
      <c r="F66800">
        <f>VLOOKUP(C66800,'Первые просмотры'!A:B,2,0)</f>
        <v>108465</v>
      </c>
      <c r="G66800">
        <f t="shared" si="2087"/>
        <v>0</v>
      </c>
    </row>
    <row r="66801" spans="1:7" x14ac:dyDescent="0.25">
      <c r="A66801">
        <v>203561</v>
      </c>
      <c r="B66801" s="2">
        <v>44369.993310679616</v>
      </c>
      <c r="C66801">
        <v>277931</v>
      </c>
      <c r="D66801">
        <v>118549</v>
      </c>
      <c r="E66801" t="str">
        <f t="shared" si="2086"/>
        <v>вторник</v>
      </c>
      <c r="F66801">
        <f>VLOOKUP(C66801,'Первые просмотры'!A:B,2,0)</f>
        <v>72685</v>
      </c>
      <c r="G66801">
        <f t="shared" si="2087"/>
        <v>0</v>
      </c>
    </row>
    <row r="66802" spans="1:7" x14ac:dyDescent="0.25">
      <c r="A66802">
        <v>203565</v>
      </c>
      <c r="B66802" s="2">
        <v>44369.993715210359</v>
      </c>
      <c r="C66802">
        <v>127628</v>
      </c>
      <c r="D66802">
        <v>35547</v>
      </c>
      <c r="E66802" t="str">
        <f t="shared" si="2086"/>
        <v>вторник</v>
      </c>
      <c r="F66802">
        <f>VLOOKUP(C66802,'Первые просмотры'!A:B,2,0)</f>
        <v>125506</v>
      </c>
      <c r="G66802">
        <f t="shared" si="2087"/>
        <v>0</v>
      </c>
    </row>
    <row r="66803" spans="1:7" x14ac:dyDescent="0.25">
      <c r="A66803">
        <v>203566</v>
      </c>
      <c r="B66803" s="2">
        <v>44369.993715210359</v>
      </c>
      <c r="C66803">
        <v>177667</v>
      </c>
      <c r="D66803">
        <v>118549</v>
      </c>
      <c r="E66803" t="str">
        <f t="shared" si="2086"/>
        <v>вторник</v>
      </c>
      <c r="F66803">
        <f>VLOOKUP(C66803,'Первые просмотры'!A:B,2,0)</f>
        <v>119138</v>
      </c>
      <c r="G66803">
        <f t="shared" si="2087"/>
        <v>0</v>
      </c>
    </row>
    <row r="66804" spans="1:7" x14ac:dyDescent="0.25">
      <c r="A66804">
        <v>203568</v>
      </c>
      <c r="B66804" s="2">
        <v>44369.993715210359</v>
      </c>
      <c r="C66804">
        <v>294176</v>
      </c>
      <c r="D66804">
        <v>182191</v>
      </c>
      <c r="E66804" t="str">
        <f t="shared" si="2086"/>
        <v>вторник</v>
      </c>
      <c r="F66804">
        <f>VLOOKUP(C66804,'Первые просмотры'!A:B,2,0)</f>
        <v>187235</v>
      </c>
      <c r="G66804">
        <f t="shared" si="2087"/>
        <v>0</v>
      </c>
    </row>
    <row r="66805" spans="1:7" x14ac:dyDescent="0.25">
      <c r="A66805">
        <v>203569</v>
      </c>
      <c r="B66805" s="2">
        <v>44369.993715210359</v>
      </c>
      <c r="C66805">
        <v>342172</v>
      </c>
      <c r="D66805">
        <v>238334</v>
      </c>
      <c r="E66805" t="str">
        <f t="shared" si="2086"/>
        <v>вторник</v>
      </c>
      <c r="F66805">
        <f>VLOOKUP(C66805,'Первые просмотры'!A:B,2,0)</f>
        <v>125133</v>
      </c>
      <c r="G66805">
        <f t="shared" si="2087"/>
        <v>0</v>
      </c>
    </row>
    <row r="66806" spans="1:7" x14ac:dyDescent="0.25">
      <c r="A66806">
        <v>203572</v>
      </c>
      <c r="B66806" s="2">
        <v>44369.994928802589</v>
      </c>
      <c r="C66806">
        <v>281469</v>
      </c>
      <c r="D66806">
        <v>439981</v>
      </c>
      <c r="E66806" t="str">
        <f t="shared" si="2086"/>
        <v>вторник</v>
      </c>
      <c r="F66806">
        <f>VLOOKUP(C66806,'Первые просмотры'!A:B,2,0)</f>
        <v>153561</v>
      </c>
      <c r="G66806">
        <f t="shared" si="2087"/>
        <v>0</v>
      </c>
    </row>
    <row r="66807" spans="1:7" x14ac:dyDescent="0.25">
      <c r="A66807">
        <v>203576</v>
      </c>
      <c r="B66807" s="2">
        <v>44369.995333333332</v>
      </c>
      <c r="C66807">
        <v>150968</v>
      </c>
      <c r="D66807">
        <v>380527</v>
      </c>
      <c r="E66807" t="str">
        <f t="shared" si="2086"/>
        <v>вторник</v>
      </c>
      <c r="F66807">
        <f>VLOOKUP(C66807,'Первые просмотры'!A:B,2,0)</f>
        <v>113705</v>
      </c>
      <c r="G66807">
        <f t="shared" si="2087"/>
        <v>0</v>
      </c>
    </row>
    <row r="66808" spans="1:7" x14ac:dyDescent="0.25">
      <c r="A66808">
        <v>203577</v>
      </c>
      <c r="B66808" s="2">
        <v>44369.995333333332</v>
      </c>
      <c r="C66808">
        <v>240387</v>
      </c>
      <c r="D66808">
        <v>470762</v>
      </c>
      <c r="E66808" t="str">
        <f t="shared" si="2086"/>
        <v>вторник</v>
      </c>
      <c r="F66808">
        <f>VLOOKUP(C66808,'Первые просмотры'!A:B,2,0)</f>
        <v>124181</v>
      </c>
      <c r="G66808">
        <f t="shared" si="2087"/>
        <v>0</v>
      </c>
    </row>
    <row r="66809" spans="1:7" x14ac:dyDescent="0.25">
      <c r="A66809">
        <v>203580</v>
      </c>
      <c r="B66809" s="2">
        <v>44369.995737864083</v>
      </c>
      <c r="C66809">
        <v>309401</v>
      </c>
      <c r="D66809">
        <v>411922</v>
      </c>
      <c r="E66809" t="str">
        <f t="shared" si="2086"/>
        <v>вторник</v>
      </c>
      <c r="F66809">
        <f>VLOOKUP(C66809,'Первые просмотры'!A:B,2,0)</f>
        <v>134267</v>
      </c>
      <c r="G66809">
        <f t="shared" si="2087"/>
        <v>0</v>
      </c>
    </row>
    <row r="66810" spans="1:7" x14ac:dyDescent="0.25">
      <c r="A66810">
        <v>203581</v>
      </c>
      <c r="B66810" s="2">
        <v>44369.996951456305</v>
      </c>
      <c r="C66810">
        <v>68740</v>
      </c>
      <c r="D66810">
        <v>43842</v>
      </c>
      <c r="E66810" t="str">
        <f t="shared" si="2086"/>
        <v>вторник</v>
      </c>
      <c r="F66810">
        <f>VLOOKUP(C66810,'Первые просмотры'!A:B,2,0)</f>
        <v>199673</v>
      </c>
      <c r="G66810">
        <f t="shared" si="2087"/>
        <v>0</v>
      </c>
    </row>
    <row r="66811" spans="1:7" x14ac:dyDescent="0.25">
      <c r="A66811">
        <v>203586</v>
      </c>
      <c r="B66811" s="2">
        <v>44369.998569579286</v>
      </c>
      <c r="C66811">
        <v>57375</v>
      </c>
      <c r="D66811">
        <v>130005</v>
      </c>
      <c r="E66811" t="str">
        <f t="shared" si="2086"/>
        <v>вторник</v>
      </c>
      <c r="F66811">
        <f>VLOOKUP(C66811,'Первые просмотры'!A:B,2,0)</f>
        <v>123584</v>
      </c>
      <c r="G66811">
        <f t="shared" si="2087"/>
        <v>0</v>
      </c>
    </row>
    <row r="66812" spans="1:7" x14ac:dyDescent="0.25">
      <c r="A66812">
        <v>203590</v>
      </c>
      <c r="B66812" s="2">
        <v>44369.998569579286</v>
      </c>
      <c r="C66812">
        <v>161687</v>
      </c>
      <c r="D66812">
        <v>162482</v>
      </c>
      <c r="E66812" t="str">
        <f t="shared" si="2086"/>
        <v>вторник</v>
      </c>
      <c r="F66812">
        <f>VLOOKUP(C66812,'Первые просмотры'!A:B,2,0)</f>
        <v>100442</v>
      </c>
      <c r="G66812">
        <f t="shared" si="2087"/>
        <v>0</v>
      </c>
    </row>
    <row r="66813" spans="1:7" x14ac:dyDescent="0.25">
      <c r="A66813">
        <v>203594</v>
      </c>
      <c r="B66813" s="2">
        <v>44370.000187702266</v>
      </c>
      <c r="C66813">
        <v>209320</v>
      </c>
      <c r="D66813">
        <v>278622</v>
      </c>
      <c r="E66813" t="str">
        <f t="shared" si="2086"/>
        <v>среда</v>
      </c>
      <c r="F66813">
        <f>VLOOKUP(C66813,'Первые просмотры'!A:B,2,0)</f>
        <v>47455</v>
      </c>
      <c r="G66813">
        <f t="shared" si="2087"/>
        <v>0</v>
      </c>
    </row>
    <row r="66814" spans="1:7" x14ac:dyDescent="0.25">
      <c r="A66814">
        <v>203598</v>
      </c>
      <c r="B66814" s="2">
        <v>44370.00221035599</v>
      </c>
      <c r="C66814">
        <v>173847</v>
      </c>
      <c r="D66814">
        <v>154256</v>
      </c>
      <c r="E66814" t="str">
        <f t="shared" si="2086"/>
        <v>среда</v>
      </c>
      <c r="F66814">
        <f>VLOOKUP(C66814,'Первые просмотры'!A:B,2,0)</f>
        <v>11817</v>
      </c>
      <c r="G66814">
        <f t="shared" si="2087"/>
        <v>0</v>
      </c>
    </row>
    <row r="66815" spans="1:7" x14ac:dyDescent="0.25">
      <c r="A66815">
        <v>203600</v>
      </c>
      <c r="B66815" s="2">
        <v>44370.00382847897</v>
      </c>
      <c r="C66815">
        <v>175528</v>
      </c>
      <c r="D66815">
        <v>75550</v>
      </c>
      <c r="E66815" t="str">
        <f t="shared" si="2086"/>
        <v>среда</v>
      </c>
      <c r="F66815">
        <f>VLOOKUP(C66815,'Первые просмотры'!A:B,2,0)</f>
        <v>174092</v>
      </c>
      <c r="G66815">
        <f t="shared" si="2087"/>
        <v>0</v>
      </c>
    </row>
    <row r="66816" spans="1:7" x14ac:dyDescent="0.25">
      <c r="A66816">
        <v>203604</v>
      </c>
      <c r="B66816" s="2">
        <v>44370.004333333338</v>
      </c>
      <c r="C66816">
        <v>339464</v>
      </c>
      <c r="D66816">
        <v>389689</v>
      </c>
      <c r="E66816" t="str">
        <f t="shared" si="2086"/>
        <v>среда</v>
      </c>
      <c r="F66816">
        <f>VLOOKUP(C66816,'Первые просмотры'!A:B,2,0)</f>
        <v>22839</v>
      </c>
      <c r="G66816">
        <f t="shared" si="2087"/>
        <v>0</v>
      </c>
    </row>
    <row r="66817" spans="1:7" x14ac:dyDescent="0.25">
      <c r="A66817">
        <v>203609</v>
      </c>
      <c r="B66817" s="2">
        <v>44370.0050420712</v>
      </c>
      <c r="C66817">
        <v>76685</v>
      </c>
      <c r="D66817">
        <v>258219</v>
      </c>
      <c r="E66817" t="str">
        <f t="shared" si="2086"/>
        <v>среда</v>
      </c>
      <c r="F66817">
        <f>VLOOKUP(C66817,'Первые просмотры'!A:B,2,0)</f>
        <v>122647</v>
      </c>
      <c r="G66817">
        <f t="shared" si="2087"/>
        <v>0</v>
      </c>
    </row>
    <row r="66818" spans="1:7" x14ac:dyDescent="0.25">
      <c r="A66818">
        <v>203610</v>
      </c>
      <c r="B66818" s="2">
        <v>44370.006660194173</v>
      </c>
      <c r="C66818">
        <v>134530</v>
      </c>
      <c r="D66818">
        <v>304128</v>
      </c>
      <c r="E66818" t="str">
        <f t="shared" si="2086"/>
        <v>среда</v>
      </c>
      <c r="F66818">
        <f>VLOOKUP(C66818,'Первые просмотры'!A:B,2,0)</f>
        <v>74143</v>
      </c>
      <c r="G66818">
        <f t="shared" si="2087"/>
        <v>0</v>
      </c>
    </row>
    <row r="66819" spans="1:7" x14ac:dyDescent="0.25">
      <c r="A66819">
        <v>203611</v>
      </c>
      <c r="B66819" s="2">
        <v>44370.006660194173</v>
      </c>
      <c r="C66819">
        <v>135706</v>
      </c>
      <c r="D66819">
        <v>411922</v>
      </c>
      <c r="E66819" t="str">
        <f t="shared" ref="E66819:E66882" si="2088">TEXT(B66819, "ДДДД")</f>
        <v>среда</v>
      </c>
      <c r="F66819">
        <f>VLOOKUP(C66819,'Первые просмотры'!A:B,2,0)</f>
        <v>203611</v>
      </c>
      <c r="G66819">
        <f t="shared" ref="G66819:G66882" si="2089">IF(A66819=F66819,1,0)</f>
        <v>1</v>
      </c>
    </row>
    <row r="66820" spans="1:7" x14ac:dyDescent="0.25">
      <c r="A66820">
        <v>203614</v>
      </c>
      <c r="B66820" s="2">
        <v>44370.008278317153</v>
      </c>
      <c r="C66820">
        <v>277934</v>
      </c>
      <c r="D66820">
        <v>153893</v>
      </c>
      <c r="E66820" t="str">
        <f t="shared" si="2088"/>
        <v>среда</v>
      </c>
      <c r="F66820">
        <f>VLOOKUP(C66820,'Первые просмотры'!A:B,2,0)</f>
        <v>110747</v>
      </c>
      <c r="G66820">
        <f t="shared" si="2089"/>
        <v>0</v>
      </c>
    </row>
    <row r="66821" spans="1:7" x14ac:dyDescent="0.25">
      <c r="A66821">
        <v>203617</v>
      </c>
      <c r="B66821" s="2">
        <v>44370.012323624593</v>
      </c>
      <c r="C66821">
        <v>184225</v>
      </c>
      <c r="D66821">
        <v>7145</v>
      </c>
      <c r="E66821" t="str">
        <f t="shared" si="2088"/>
        <v>среда</v>
      </c>
      <c r="F66821">
        <f>VLOOKUP(C66821,'Первые просмотры'!A:B,2,0)</f>
        <v>121764</v>
      </c>
      <c r="G66821">
        <f t="shared" si="2089"/>
        <v>0</v>
      </c>
    </row>
    <row r="66822" spans="1:7" x14ac:dyDescent="0.25">
      <c r="A66822">
        <v>203620</v>
      </c>
      <c r="B66822" s="2">
        <v>44370.01353721683</v>
      </c>
      <c r="C66822">
        <v>124918</v>
      </c>
      <c r="D66822">
        <v>324893</v>
      </c>
      <c r="E66822" t="str">
        <f t="shared" si="2088"/>
        <v>среда</v>
      </c>
      <c r="F66822">
        <f>VLOOKUP(C66822,'Первые просмотры'!A:B,2,0)</f>
        <v>137837</v>
      </c>
      <c r="G66822">
        <f t="shared" si="2089"/>
        <v>0</v>
      </c>
    </row>
    <row r="66823" spans="1:7" x14ac:dyDescent="0.25">
      <c r="A66823">
        <v>203621</v>
      </c>
      <c r="B66823" s="2">
        <v>44370.01353721683</v>
      </c>
      <c r="C66823">
        <v>196755</v>
      </c>
      <c r="D66823">
        <v>356929</v>
      </c>
      <c r="E66823" t="str">
        <f t="shared" si="2088"/>
        <v>среда</v>
      </c>
      <c r="F66823">
        <f>VLOOKUP(C66823,'Первые просмотры'!A:B,2,0)</f>
        <v>109351</v>
      </c>
      <c r="G66823">
        <f t="shared" si="2089"/>
        <v>0</v>
      </c>
    </row>
    <row r="66824" spans="1:7" x14ac:dyDescent="0.25">
      <c r="A66824">
        <v>203626</v>
      </c>
      <c r="B66824" s="2">
        <v>44370.014999999999</v>
      </c>
      <c r="C66824">
        <v>3591</v>
      </c>
      <c r="D66824">
        <v>274276</v>
      </c>
      <c r="E66824" t="str">
        <f t="shared" si="2088"/>
        <v>среда</v>
      </c>
      <c r="F66824">
        <f>VLOOKUP(C66824,'Первые просмотры'!A:B,2,0)</f>
        <v>109787</v>
      </c>
      <c r="G66824">
        <f t="shared" si="2089"/>
        <v>0</v>
      </c>
    </row>
    <row r="66825" spans="1:7" x14ac:dyDescent="0.25">
      <c r="A66825">
        <v>203627</v>
      </c>
      <c r="B66825" s="2">
        <v>44370.015964401297</v>
      </c>
      <c r="C66825">
        <v>326458</v>
      </c>
      <c r="D66825">
        <v>347393</v>
      </c>
      <c r="E66825" t="str">
        <f t="shared" si="2088"/>
        <v>среда</v>
      </c>
      <c r="F66825">
        <f>VLOOKUP(C66825,'Первые просмотры'!A:B,2,0)</f>
        <v>96944</v>
      </c>
      <c r="G66825">
        <f t="shared" si="2089"/>
        <v>0</v>
      </c>
    </row>
    <row r="66826" spans="1:7" x14ac:dyDescent="0.25">
      <c r="A66826">
        <v>203629</v>
      </c>
      <c r="B66826" s="2">
        <v>44370.016773462783</v>
      </c>
      <c r="C66826">
        <v>9569</v>
      </c>
      <c r="D66826">
        <v>4316</v>
      </c>
      <c r="E66826" t="str">
        <f t="shared" si="2088"/>
        <v>среда</v>
      </c>
      <c r="F66826">
        <f>VLOOKUP(C66826,'Первые просмотры'!A:B,2,0)</f>
        <v>125262</v>
      </c>
      <c r="G66826">
        <f t="shared" si="2089"/>
        <v>0</v>
      </c>
    </row>
    <row r="66827" spans="1:7" x14ac:dyDescent="0.25">
      <c r="A66827">
        <v>203633</v>
      </c>
      <c r="B66827" s="2">
        <v>44370.017987055013</v>
      </c>
      <c r="C66827">
        <v>12766</v>
      </c>
      <c r="D66827">
        <v>184941</v>
      </c>
      <c r="E66827" t="str">
        <f t="shared" si="2088"/>
        <v>среда</v>
      </c>
      <c r="F66827">
        <f>VLOOKUP(C66827,'Первые просмотры'!A:B,2,0)</f>
        <v>27773</v>
      </c>
      <c r="G66827">
        <f t="shared" si="2089"/>
        <v>0</v>
      </c>
    </row>
    <row r="66828" spans="1:7" x14ac:dyDescent="0.25">
      <c r="A66828">
        <v>203637</v>
      </c>
      <c r="B66828" s="2">
        <v>44370.019605177993</v>
      </c>
      <c r="C66828">
        <v>286937</v>
      </c>
      <c r="D66828">
        <v>367087</v>
      </c>
      <c r="E66828" t="str">
        <f t="shared" si="2088"/>
        <v>среда</v>
      </c>
      <c r="F66828">
        <f>VLOOKUP(C66828,'Первые просмотры'!A:B,2,0)</f>
        <v>111166</v>
      </c>
      <c r="G66828">
        <f t="shared" si="2089"/>
        <v>0</v>
      </c>
    </row>
    <row r="66829" spans="1:7" x14ac:dyDescent="0.25">
      <c r="A66829">
        <v>203642</v>
      </c>
      <c r="B66829" s="2">
        <v>44370.02081877023</v>
      </c>
      <c r="C66829">
        <v>206625</v>
      </c>
      <c r="D66829">
        <v>105200</v>
      </c>
      <c r="E66829" t="str">
        <f t="shared" si="2088"/>
        <v>среда</v>
      </c>
      <c r="F66829">
        <f>VLOOKUP(C66829,'Первые просмотры'!A:B,2,0)</f>
        <v>15196</v>
      </c>
      <c r="G66829">
        <f t="shared" si="2089"/>
        <v>0</v>
      </c>
    </row>
    <row r="66830" spans="1:7" x14ac:dyDescent="0.25">
      <c r="A66830">
        <v>203645</v>
      </c>
      <c r="B66830" s="2">
        <v>44370.027666666661</v>
      </c>
      <c r="C66830">
        <v>213313</v>
      </c>
      <c r="D66830">
        <v>115463</v>
      </c>
      <c r="E66830" t="str">
        <f t="shared" si="2088"/>
        <v>среда</v>
      </c>
      <c r="F66830">
        <f>VLOOKUP(C66830,'Первые просмотры'!A:B,2,0)</f>
        <v>120830</v>
      </c>
      <c r="G66830">
        <f t="shared" si="2089"/>
        <v>0</v>
      </c>
    </row>
    <row r="66831" spans="1:7" x14ac:dyDescent="0.25">
      <c r="A66831">
        <v>203649</v>
      </c>
      <c r="B66831" s="2">
        <v>44370.032550161814</v>
      </c>
      <c r="C66831">
        <v>184185</v>
      </c>
      <c r="D66831">
        <v>227775</v>
      </c>
      <c r="E66831" t="str">
        <f t="shared" si="2088"/>
        <v>среда</v>
      </c>
      <c r="F66831">
        <f>VLOOKUP(C66831,'Первые просмотры'!A:B,2,0)</f>
        <v>104735</v>
      </c>
      <c r="G66831">
        <f t="shared" si="2089"/>
        <v>0</v>
      </c>
    </row>
    <row r="66832" spans="1:7" x14ac:dyDescent="0.25">
      <c r="A66832">
        <v>203653</v>
      </c>
      <c r="B66832" s="2">
        <v>44370.0333592233</v>
      </c>
      <c r="C66832">
        <v>209082</v>
      </c>
      <c r="D66832">
        <v>330333</v>
      </c>
      <c r="E66832" t="str">
        <f t="shared" si="2088"/>
        <v>среда</v>
      </c>
      <c r="F66832">
        <f>VLOOKUP(C66832,'Первые просмотры'!A:B,2,0)</f>
        <v>66951</v>
      </c>
      <c r="G66832">
        <f t="shared" si="2089"/>
        <v>0</v>
      </c>
    </row>
    <row r="66833" spans="1:7" x14ac:dyDescent="0.25">
      <c r="A66833">
        <v>203658</v>
      </c>
      <c r="B66833" s="2">
        <v>44370.033763754043</v>
      </c>
      <c r="C66833">
        <v>309682</v>
      </c>
      <c r="D66833">
        <v>385065</v>
      </c>
      <c r="E66833" t="str">
        <f t="shared" si="2088"/>
        <v>среда</v>
      </c>
      <c r="F66833">
        <f>VLOOKUP(C66833,'Первые просмотры'!A:B,2,0)</f>
        <v>24033</v>
      </c>
      <c r="G66833">
        <f t="shared" si="2089"/>
        <v>0</v>
      </c>
    </row>
    <row r="66834" spans="1:7" x14ac:dyDescent="0.25">
      <c r="A66834">
        <v>203660</v>
      </c>
      <c r="B66834" s="2">
        <v>44370.034</v>
      </c>
      <c r="C66834">
        <v>322703</v>
      </c>
      <c r="D66834">
        <v>401945</v>
      </c>
      <c r="E66834" t="str">
        <f t="shared" si="2088"/>
        <v>среда</v>
      </c>
      <c r="F66834">
        <f>VLOOKUP(C66834,'Первые просмотры'!A:B,2,0)</f>
        <v>163840</v>
      </c>
      <c r="G66834">
        <f t="shared" si="2089"/>
        <v>0</v>
      </c>
    </row>
    <row r="66835" spans="1:7" x14ac:dyDescent="0.25">
      <c r="A66835">
        <v>203662</v>
      </c>
      <c r="B66835" s="2">
        <v>44370.035786407767</v>
      </c>
      <c r="C66835">
        <v>7360</v>
      </c>
      <c r="D66835">
        <v>205227</v>
      </c>
      <c r="E66835" t="str">
        <f t="shared" si="2088"/>
        <v>среда</v>
      </c>
      <c r="F66835">
        <f>VLOOKUP(C66835,'Первые просмотры'!A:B,2,0)</f>
        <v>141142</v>
      </c>
      <c r="G66835">
        <f t="shared" si="2089"/>
        <v>0</v>
      </c>
    </row>
    <row r="66836" spans="1:7" x14ac:dyDescent="0.25">
      <c r="A66836">
        <v>203667</v>
      </c>
      <c r="B66836" s="2">
        <v>44370.035786407767</v>
      </c>
      <c r="C66836">
        <v>120315</v>
      </c>
      <c r="D66836">
        <v>129610</v>
      </c>
      <c r="E66836" t="str">
        <f t="shared" si="2088"/>
        <v>среда</v>
      </c>
      <c r="F66836">
        <f>VLOOKUP(C66836,'Первые просмотры'!A:B,2,0)</f>
        <v>15637</v>
      </c>
      <c r="G66836">
        <f t="shared" si="2089"/>
        <v>0</v>
      </c>
    </row>
    <row r="66837" spans="1:7" x14ac:dyDescent="0.25">
      <c r="A66837">
        <v>203670</v>
      </c>
      <c r="B66837" s="2">
        <v>44370.035786407767</v>
      </c>
      <c r="C66837">
        <v>266500</v>
      </c>
      <c r="D66837">
        <v>154256</v>
      </c>
      <c r="E66837" t="str">
        <f t="shared" si="2088"/>
        <v>среда</v>
      </c>
      <c r="F66837">
        <f>VLOOKUP(C66837,'Первые просмотры'!A:B,2,0)</f>
        <v>19893</v>
      </c>
      <c r="G66837">
        <f t="shared" si="2089"/>
        <v>0</v>
      </c>
    </row>
    <row r="66838" spans="1:7" x14ac:dyDescent="0.25">
      <c r="A66838">
        <v>203671</v>
      </c>
      <c r="B66838" s="2">
        <v>44370.03619093851</v>
      </c>
      <c r="C66838">
        <v>340446</v>
      </c>
      <c r="D66838">
        <v>191893</v>
      </c>
      <c r="E66838" t="str">
        <f t="shared" si="2088"/>
        <v>среда</v>
      </c>
      <c r="F66838">
        <f>VLOOKUP(C66838,'Первые просмотры'!A:B,2,0)</f>
        <v>5319</v>
      </c>
      <c r="G66838">
        <f t="shared" si="2089"/>
        <v>0</v>
      </c>
    </row>
    <row r="66839" spans="1:7" x14ac:dyDescent="0.25">
      <c r="A66839">
        <v>203672</v>
      </c>
      <c r="B66839" s="2">
        <v>44370.037404530747</v>
      </c>
      <c r="C66839">
        <v>288110</v>
      </c>
      <c r="D66839">
        <v>250679</v>
      </c>
      <c r="E66839" t="str">
        <f t="shared" si="2088"/>
        <v>среда</v>
      </c>
      <c r="F66839">
        <f>VLOOKUP(C66839,'Первые просмотры'!A:B,2,0)</f>
        <v>119286</v>
      </c>
      <c r="G66839">
        <f t="shared" si="2089"/>
        <v>0</v>
      </c>
    </row>
    <row r="66840" spans="1:7" x14ac:dyDescent="0.25">
      <c r="A66840">
        <v>203674</v>
      </c>
      <c r="B66840" s="2">
        <v>44370.039333333334</v>
      </c>
      <c r="C66840">
        <v>217579</v>
      </c>
      <c r="D66840">
        <v>21760</v>
      </c>
      <c r="E66840" t="str">
        <f t="shared" si="2088"/>
        <v>среда</v>
      </c>
      <c r="F66840">
        <f>VLOOKUP(C66840,'Первые просмотры'!A:B,2,0)</f>
        <v>59386</v>
      </c>
      <c r="G66840">
        <f t="shared" si="2089"/>
        <v>0</v>
      </c>
    </row>
    <row r="66841" spans="1:7" x14ac:dyDescent="0.25">
      <c r="A66841">
        <v>203675</v>
      </c>
      <c r="B66841" s="2">
        <v>44370.041045307444</v>
      </c>
      <c r="C66841">
        <v>206841</v>
      </c>
      <c r="D66841">
        <v>176645</v>
      </c>
      <c r="E66841" t="str">
        <f t="shared" si="2088"/>
        <v>среда</v>
      </c>
      <c r="F66841">
        <f>VLOOKUP(C66841,'Первые просмотры'!A:B,2,0)</f>
        <v>203675</v>
      </c>
      <c r="G66841">
        <f t="shared" si="2089"/>
        <v>1</v>
      </c>
    </row>
    <row r="66842" spans="1:7" x14ac:dyDescent="0.25">
      <c r="A66842">
        <v>203679</v>
      </c>
      <c r="B66842" s="2">
        <v>44370.044281553397</v>
      </c>
      <c r="C66842">
        <v>9867</v>
      </c>
      <c r="D66842">
        <v>118549</v>
      </c>
      <c r="E66842" t="str">
        <f t="shared" si="2088"/>
        <v>среда</v>
      </c>
      <c r="F66842">
        <f>VLOOKUP(C66842,'Первые просмотры'!A:B,2,0)</f>
        <v>111298</v>
      </c>
      <c r="G66842">
        <f t="shared" si="2089"/>
        <v>0</v>
      </c>
    </row>
    <row r="66843" spans="1:7" x14ac:dyDescent="0.25">
      <c r="A66843">
        <v>203682</v>
      </c>
      <c r="B66843" s="2">
        <v>44370.044281553397</v>
      </c>
      <c r="C66843">
        <v>211118</v>
      </c>
      <c r="D66843">
        <v>50669</v>
      </c>
      <c r="E66843" t="str">
        <f t="shared" si="2088"/>
        <v>среда</v>
      </c>
      <c r="F66843">
        <f>VLOOKUP(C66843,'Первые просмотры'!A:B,2,0)</f>
        <v>136110</v>
      </c>
      <c r="G66843">
        <f t="shared" si="2089"/>
        <v>0</v>
      </c>
    </row>
    <row r="66844" spans="1:7" x14ac:dyDescent="0.25">
      <c r="A66844">
        <v>203685</v>
      </c>
      <c r="B66844" s="2">
        <v>44370.044281553397</v>
      </c>
      <c r="C66844">
        <v>224746</v>
      </c>
      <c r="D66844">
        <v>153893</v>
      </c>
      <c r="E66844" t="str">
        <f t="shared" si="2088"/>
        <v>среда</v>
      </c>
      <c r="F66844">
        <f>VLOOKUP(C66844,'Первые просмотры'!A:B,2,0)</f>
        <v>203685</v>
      </c>
      <c r="G66844">
        <f t="shared" si="2089"/>
        <v>1</v>
      </c>
    </row>
    <row r="66845" spans="1:7" x14ac:dyDescent="0.25">
      <c r="A66845">
        <v>203690</v>
      </c>
      <c r="B66845" s="2">
        <v>44370.044999999998</v>
      </c>
      <c r="C66845">
        <v>87607</v>
      </c>
      <c r="D66845">
        <v>40694</v>
      </c>
      <c r="E66845" t="str">
        <f t="shared" si="2088"/>
        <v>среда</v>
      </c>
      <c r="F66845">
        <f>VLOOKUP(C66845,'Первые просмотры'!A:B,2,0)</f>
        <v>106828</v>
      </c>
      <c r="G66845">
        <f t="shared" si="2089"/>
        <v>0</v>
      </c>
    </row>
    <row r="66846" spans="1:7" x14ac:dyDescent="0.25">
      <c r="A66846">
        <v>203694</v>
      </c>
      <c r="B66846" s="2">
        <v>44370.050754045311</v>
      </c>
      <c r="C66846">
        <v>342622</v>
      </c>
      <c r="D66846">
        <v>250679</v>
      </c>
      <c r="E66846" t="str">
        <f t="shared" si="2088"/>
        <v>среда</v>
      </c>
      <c r="F66846">
        <f>VLOOKUP(C66846,'Первые просмотры'!A:B,2,0)</f>
        <v>128091</v>
      </c>
      <c r="G66846">
        <f t="shared" si="2089"/>
        <v>0</v>
      </c>
    </row>
    <row r="66847" spans="1:7" x14ac:dyDescent="0.25">
      <c r="A66847">
        <v>203695</v>
      </c>
      <c r="B66847" s="2">
        <v>44370.051967637541</v>
      </c>
      <c r="C66847">
        <v>275128</v>
      </c>
      <c r="D66847">
        <v>21760</v>
      </c>
      <c r="E66847" t="str">
        <f t="shared" si="2088"/>
        <v>среда</v>
      </c>
      <c r="F66847">
        <f>VLOOKUP(C66847,'Первые просмотры'!A:B,2,0)</f>
        <v>122849</v>
      </c>
      <c r="G66847">
        <f t="shared" si="2089"/>
        <v>0</v>
      </c>
    </row>
    <row r="66848" spans="1:7" x14ac:dyDescent="0.25">
      <c r="A66848">
        <v>203698</v>
      </c>
      <c r="B66848" s="2">
        <v>44370.053333333337</v>
      </c>
      <c r="C66848">
        <v>339354</v>
      </c>
      <c r="D66848">
        <v>35968</v>
      </c>
      <c r="E66848" t="str">
        <f t="shared" si="2088"/>
        <v>среда</v>
      </c>
      <c r="F66848">
        <f>VLOOKUP(C66848,'Первые просмотры'!A:B,2,0)</f>
        <v>30119</v>
      </c>
      <c r="G66848">
        <f t="shared" si="2089"/>
        <v>0</v>
      </c>
    </row>
    <row r="66849" spans="1:7" x14ac:dyDescent="0.25">
      <c r="A66849">
        <v>203701</v>
      </c>
      <c r="B66849" s="2">
        <v>44370.053585760514</v>
      </c>
      <c r="C66849">
        <v>82546</v>
      </c>
      <c r="D66849">
        <v>347008</v>
      </c>
      <c r="E66849" t="str">
        <f t="shared" si="2088"/>
        <v>среда</v>
      </c>
      <c r="F66849">
        <f>VLOOKUP(C66849,'Первые просмотры'!A:B,2,0)</f>
        <v>120293</v>
      </c>
      <c r="G66849">
        <f t="shared" si="2089"/>
        <v>0</v>
      </c>
    </row>
    <row r="66850" spans="1:7" x14ac:dyDescent="0.25">
      <c r="A66850">
        <v>203705</v>
      </c>
      <c r="B66850" s="2">
        <v>44370.053990291264</v>
      </c>
      <c r="C66850">
        <v>175202</v>
      </c>
      <c r="D66850">
        <v>351192</v>
      </c>
      <c r="E66850" t="str">
        <f t="shared" si="2088"/>
        <v>среда</v>
      </c>
      <c r="F66850">
        <f>VLOOKUP(C66850,'Первые просмотры'!A:B,2,0)</f>
        <v>29482</v>
      </c>
      <c r="G66850">
        <f t="shared" si="2089"/>
        <v>0</v>
      </c>
    </row>
    <row r="66851" spans="1:7" x14ac:dyDescent="0.25">
      <c r="A66851">
        <v>203707</v>
      </c>
      <c r="B66851" s="2">
        <v>44370.057226537218</v>
      </c>
      <c r="C66851">
        <v>286211</v>
      </c>
      <c r="D66851">
        <v>381297</v>
      </c>
      <c r="E66851" t="str">
        <f t="shared" si="2088"/>
        <v>среда</v>
      </c>
      <c r="F66851">
        <f>VLOOKUP(C66851,'Первые просмотры'!A:B,2,0)</f>
        <v>114259</v>
      </c>
      <c r="G66851">
        <f t="shared" si="2089"/>
        <v>0</v>
      </c>
    </row>
    <row r="66852" spans="1:7" x14ac:dyDescent="0.25">
      <c r="A66852">
        <v>203708</v>
      </c>
      <c r="B66852" s="2">
        <v>44370.064912621361</v>
      </c>
      <c r="C66852">
        <v>261967</v>
      </c>
      <c r="D66852">
        <v>4199</v>
      </c>
      <c r="E66852" t="str">
        <f t="shared" si="2088"/>
        <v>среда</v>
      </c>
      <c r="F66852">
        <f>VLOOKUP(C66852,'Первые просмотры'!A:B,2,0)</f>
        <v>11932</v>
      </c>
      <c r="G66852">
        <f t="shared" si="2089"/>
        <v>0</v>
      </c>
    </row>
    <row r="66853" spans="1:7" x14ac:dyDescent="0.25">
      <c r="A66853">
        <v>203711</v>
      </c>
      <c r="B66853" s="2">
        <v>44370.066126213598</v>
      </c>
      <c r="C66853">
        <v>314274</v>
      </c>
      <c r="D66853">
        <v>459455</v>
      </c>
      <c r="E66853" t="str">
        <f t="shared" si="2088"/>
        <v>среда</v>
      </c>
      <c r="F66853">
        <f>VLOOKUP(C66853,'Первые просмотры'!A:B,2,0)</f>
        <v>163215</v>
      </c>
      <c r="G66853">
        <f t="shared" si="2089"/>
        <v>0</v>
      </c>
    </row>
    <row r="66854" spans="1:7" x14ac:dyDescent="0.25">
      <c r="A66854">
        <v>203715</v>
      </c>
      <c r="B66854" s="2">
        <v>44370.071789644011</v>
      </c>
      <c r="C66854">
        <v>261813</v>
      </c>
      <c r="D66854">
        <v>251823</v>
      </c>
      <c r="E66854" t="str">
        <f t="shared" si="2088"/>
        <v>среда</v>
      </c>
      <c r="F66854">
        <f>VLOOKUP(C66854,'Первые просмотры'!A:B,2,0)</f>
        <v>108445</v>
      </c>
      <c r="G66854">
        <f t="shared" si="2089"/>
        <v>0</v>
      </c>
    </row>
    <row r="66855" spans="1:7" x14ac:dyDescent="0.25">
      <c r="A66855">
        <v>203720</v>
      </c>
      <c r="B66855" s="2">
        <v>44370.072194174754</v>
      </c>
      <c r="C66855">
        <v>313512</v>
      </c>
      <c r="D66855">
        <v>428166</v>
      </c>
      <c r="E66855" t="str">
        <f t="shared" si="2088"/>
        <v>среда</v>
      </c>
      <c r="F66855">
        <f>VLOOKUP(C66855,'Первые просмотры'!A:B,2,0)</f>
        <v>105262</v>
      </c>
      <c r="G66855">
        <f t="shared" si="2089"/>
        <v>0</v>
      </c>
    </row>
    <row r="66856" spans="1:7" x14ac:dyDescent="0.25">
      <c r="A66856">
        <v>203721</v>
      </c>
      <c r="B66856" s="2">
        <v>44370.073407766991</v>
      </c>
      <c r="C66856">
        <v>209681</v>
      </c>
      <c r="D66856">
        <v>153893</v>
      </c>
      <c r="E66856" t="str">
        <f t="shared" si="2088"/>
        <v>среда</v>
      </c>
      <c r="F66856">
        <f>VLOOKUP(C66856,'Первые просмотры'!A:B,2,0)</f>
        <v>37568</v>
      </c>
      <c r="G66856">
        <f t="shared" si="2089"/>
        <v>0</v>
      </c>
    </row>
    <row r="66857" spans="1:7" x14ac:dyDescent="0.25">
      <c r="A66857">
        <v>203725</v>
      </c>
      <c r="B66857" s="2">
        <v>44370.074621359221</v>
      </c>
      <c r="C66857">
        <v>187065</v>
      </c>
      <c r="D66857">
        <v>88863</v>
      </c>
      <c r="E66857" t="str">
        <f t="shared" si="2088"/>
        <v>среда</v>
      </c>
      <c r="F66857">
        <f>VLOOKUP(C66857,'Первые просмотры'!A:B,2,0)</f>
        <v>23296</v>
      </c>
      <c r="G66857">
        <f t="shared" si="2089"/>
        <v>0</v>
      </c>
    </row>
    <row r="66858" spans="1:7" x14ac:dyDescent="0.25">
      <c r="A66858">
        <v>203726</v>
      </c>
      <c r="B66858" s="2">
        <v>44370.074621359228</v>
      </c>
      <c r="C66858">
        <v>234822</v>
      </c>
      <c r="D66858">
        <v>439981</v>
      </c>
      <c r="E66858" t="str">
        <f t="shared" si="2088"/>
        <v>среда</v>
      </c>
      <c r="F66858">
        <f>VLOOKUP(C66858,'Первые просмотры'!A:B,2,0)</f>
        <v>16768</v>
      </c>
      <c r="G66858">
        <f t="shared" si="2089"/>
        <v>0</v>
      </c>
    </row>
    <row r="66859" spans="1:7" x14ac:dyDescent="0.25">
      <c r="A66859">
        <v>203727</v>
      </c>
      <c r="B66859" s="2">
        <v>44370.074666666667</v>
      </c>
      <c r="C66859">
        <v>247035</v>
      </c>
      <c r="D66859">
        <v>399866</v>
      </c>
      <c r="E66859" t="str">
        <f t="shared" si="2088"/>
        <v>среда</v>
      </c>
      <c r="F66859">
        <f>VLOOKUP(C66859,'Первые просмотры'!A:B,2,0)</f>
        <v>59825</v>
      </c>
      <c r="G66859">
        <f t="shared" si="2089"/>
        <v>0</v>
      </c>
    </row>
    <row r="66860" spans="1:7" x14ac:dyDescent="0.25">
      <c r="A66860">
        <v>203731</v>
      </c>
      <c r="B66860" s="2">
        <v>44370.082000000002</v>
      </c>
      <c r="C66860">
        <v>65204</v>
      </c>
      <c r="D66860">
        <v>96007</v>
      </c>
      <c r="E66860" t="str">
        <f t="shared" si="2088"/>
        <v>среда</v>
      </c>
      <c r="F66860">
        <f>VLOOKUP(C66860,'Первые просмотры'!A:B,2,0)</f>
        <v>100713</v>
      </c>
      <c r="G66860">
        <f t="shared" si="2089"/>
        <v>0</v>
      </c>
    </row>
    <row r="66861" spans="1:7" x14ac:dyDescent="0.25">
      <c r="A66861">
        <v>203732</v>
      </c>
      <c r="B66861" s="2">
        <v>44370.084330097088</v>
      </c>
      <c r="C66861">
        <v>18793</v>
      </c>
      <c r="D66861">
        <v>172251</v>
      </c>
      <c r="E66861" t="str">
        <f t="shared" si="2088"/>
        <v>среда</v>
      </c>
      <c r="F66861">
        <f>VLOOKUP(C66861,'Первые просмотры'!A:B,2,0)</f>
        <v>5453</v>
      </c>
      <c r="G66861">
        <f t="shared" si="2089"/>
        <v>0</v>
      </c>
    </row>
    <row r="66862" spans="1:7" x14ac:dyDescent="0.25">
      <c r="A66862">
        <v>203733</v>
      </c>
      <c r="B66862" s="2">
        <v>44370.085948220061</v>
      </c>
      <c r="C66862">
        <v>43755</v>
      </c>
      <c r="D66862">
        <v>34009</v>
      </c>
      <c r="E66862" t="str">
        <f t="shared" si="2088"/>
        <v>среда</v>
      </c>
      <c r="F66862">
        <f>VLOOKUP(C66862,'Первые просмотры'!A:B,2,0)</f>
        <v>106464</v>
      </c>
      <c r="G66862">
        <f t="shared" si="2089"/>
        <v>0</v>
      </c>
    </row>
    <row r="66863" spans="1:7" x14ac:dyDescent="0.25">
      <c r="A66863">
        <v>203736</v>
      </c>
      <c r="B66863" s="2">
        <v>44370.085948220061</v>
      </c>
      <c r="C66863">
        <v>45081</v>
      </c>
      <c r="D66863">
        <v>351192</v>
      </c>
      <c r="E66863" t="str">
        <f t="shared" si="2088"/>
        <v>среда</v>
      </c>
      <c r="F66863">
        <f>VLOOKUP(C66863,'Первые просмотры'!A:B,2,0)</f>
        <v>18977</v>
      </c>
      <c r="G66863">
        <f t="shared" si="2089"/>
        <v>0</v>
      </c>
    </row>
    <row r="66864" spans="1:7" x14ac:dyDescent="0.25">
      <c r="A66864">
        <v>203737</v>
      </c>
      <c r="B66864" s="2">
        <v>44370.347000000002</v>
      </c>
      <c r="C66864">
        <v>335746</v>
      </c>
      <c r="D66864">
        <v>325852</v>
      </c>
      <c r="E66864" t="str">
        <f t="shared" si="2088"/>
        <v>среда</v>
      </c>
      <c r="F66864">
        <f>VLOOKUP(C66864,'Первые просмотры'!A:B,2,0)</f>
        <v>203737</v>
      </c>
      <c r="G66864">
        <f t="shared" si="2089"/>
        <v>1</v>
      </c>
    </row>
    <row r="66865" spans="1:7" x14ac:dyDescent="0.25">
      <c r="A66865">
        <v>203738</v>
      </c>
      <c r="B66865" s="2">
        <v>44370.347275080909</v>
      </c>
      <c r="C66865">
        <v>266744</v>
      </c>
      <c r="D66865">
        <v>158978</v>
      </c>
      <c r="E66865" t="str">
        <f t="shared" si="2088"/>
        <v>среда</v>
      </c>
      <c r="F66865">
        <f>VLOOKUP(C66865,'Первые просмотры'!A:B,2,0)</f>
        <v>44198</v>
      </c>
      <c r="G66865">
        <f t="shared" si="2089"/>
        <v>0</v>
      </c>
    </row>
    <row r="66866" spans="1:7" x14ac:dyDescent="0.25">
      <c r="A66866">
        <v>203739</v>
      </c>
      <c r="B66866" s="2">
        <v>44370.347666666661</v>
      </c>
      <c r="C66866">
        <v>240913</v>
      </c>
      <c r="D66866">
        <v>183731</v>
      </c>
      <c r="E66866" t="str">
        <f t="shared" si="2088"/>
        <v>среда</v>
      </c>
      <c r="F66866">
        <f>VLOOKUP(C66866,'Первые просмотры'!A:B,2,0)</f>
        <v>121155</v>
      </c>
      <c r="G66866">
        <f t="shared" si="2089"/>
        <v>0</v>
      </c>
    </row>
    <row r="66867" spans="1:7" x14ac:dyDescent="0.25">
      <c r="A66867">
        <v>203742</v>
      </c>
      <c r="B66867" s="2">
        <v>44370.347999999998</v>
      </c>
      <c r="C66867">
        <v>224863</v>
      </c>
      <c r="D66867">
        <v>301535</v>
      </c>
      <c r="E66867" t="str">
        <f t="shared" si="2088"/>
        <v>среда</v>
      </c>
      <c r="F66867">
        <f>VLOOKUP(C66867,'Первые просмотры'!A:B,2,0)</f>
        <v>27003</v>
      </c>
      <c r="G66867">
        <f t="shared" si="2089"/>
        <v>0</v>
      </c>
    </row>
    <row r="66868" spans="1:7" x14ac:dyDescent="0.25">
      <c r="A66868">
        <v>203745</v>
      </c>
      <c r="B66868" s="2">
        <v>44370.354556634309</v>
      </c>
      <c r="C66868">
        <v>105259</v>
      </c>
      <c r="D66868">
        <v>440825</v>
      </c>
      <c r="E66868" t="str">
        <f t="shared" si="2088"/>
        <v>среда</v>
      </c>
      <c r="F66868">
        <f>VLOOKUP(C66868,'Первые просмотры'!A:B,2,0)</f>
        <v>14234</v>
      </c>
      <c r="G66868">
        <f t="shared" si="2089"/>
        <v>0</v>
      </c>
    </row>
    <row r="66869" spans="1:7" x14ac:dyDescent="0.25">
      <c r="A66869">
        <v>203750</v>
      </c>
      <c r="B66869" s="2">
        <v>44370.355365695796</v>
      </c>
      <c r="C66869">
        <v>277631</v>
      </c>
      <c r="D66869">
        <v>239248</v>
      </c>
      <c r="E66869" t="str">
        <f t="shared" si="2088"/>
        <v>среда</v>
      </c>
      <c r="F66869">
        <f>VLOOKUP(C66869,'Первые просмотры'!A:B,2,0)</f>
        <v>11549</v>
      </c>
      <c r="G66869">
        <f t="shared" si="2089"/>
        <v>0</v>
      </c>
    </row>
    <row r="66870" spans="1:7" x14ac:dyDescent="0.25">
      <c r="A66870">
        <v>203755</v>
      </c>
      <c r="B66870" s="2">
        <v>44370.368715210359</v>
      </c>
      <c r="C66870">
        <v>270909</v>
      </c>
      <c r="D66870">
        <v>324893</v>
      </c>
      <c r="E66870" t="str">
        <f t="shared" si="2088"/>
        <v>среда</v>
      </c>
      <c r="F66870">
        <f>VLOOKUP(C66870,'Первые просмотры'!A:B,2,0)</f>
        <v>31216</v>
      </c>
      <c r="G66870">
        <f t="shared" si="2089"/>
        <v>0</v>
      </c>
    </row>
    <row r="66871" spans="1:7" x14ac:dyDescent="0.25">
      <c r="A66871">
        <v>203759</v>
      </c>
      <c r="B66871" s="2">
        <v>44370.376805825246</v>
      </c>
      <c r="C66871">
        <v>266960</v>
      </c>
      <c r="D66871">
        <v>411922</v>
      </c>
      <c r="E66871" t="str">
        <f t="shared" si="2088"/>
        <v>среда</v>
      </c>
      <c r="F66871">
        <f>VLOOKUP(C66871,'Первые просмотры'!A:B,2,0)</f>
        <v>116547</v>
      </c>
      <c r="G66871">
        <f t="shared" si="2089"/>
        <v>0</v>
      </c>
    </row>
    <row r="66872" spans="1:7" x14ac:dyDescent="0.25">
      <c r="A66872">
        <v>203763</v>
      </c>
      <c r="B66872" s="2">
        <v>44370.385300970869</v>
      </c>
      <c r="C66872">
        <v>172893</v>
      </c>
      <c r="D66872">
        <v>87550</v>
      </c>
      <c r="E66872" t="str">
        <f t="shared" si="2088"/>
        <v>среда</v>
      </c>
      <c r="F66872">
        <f>VLOOKUP(C66872,'Первые просмотры'!A:B,2,0)</f>
        <v>69386</v>
      </c>
      <c r="G66872">
        <f t="shared" si="2089"/>
        <v>0</v>
      </c>
    </row>
    <row r="66873" spans="1:7" x14ac:dyDescent="0.25">
      <c r="A66873">
        <v>203765</v>
      </c>
      <c r="B66873" s="2">
        <v>44370.387323624593</v>
      </c>
      <c r="C66873">
        <v>104256</v>
      </c>
      <c r="D66873">
        <v>447736</v>
      </c>
      <c r="E66873" t="str">
        <f t="shared" si="2088"/>
        <v>среда</v>
      </c>
      <c r="F66873">
        <f>VLOOKUP(C66873,'Первые просмотры'!A:B,2,0)</f>
        <v>38514</v>
      </c>
      <c r="G66873">
        <f t="shared" si="2089"/>
        <v>0</v>
      </c>
    </row>
    <row r="66874" spans="1:7" x14ac:dyDescent="0.25">
      <c r="A66874">
        <v>203766</v>
      </c>
      <c r="B66874" s="2">
        <v>44370.387728155336</v>
      </c>
      <c r="C66874">
        <v>217281</v>
      </c>
      <c r="D66874">
        <v>449373</v>
      </c>
      <c r="E66874" t="str">
        <f t="shared" si="2088"/>
        <v>среда</v>
      </c>
      <c r="F66874">
        <f>VLOOKUP(C66874,'Первые просмотры'!A:B,2,0)</f>
        <v>94627</v>
      </c>
      <c r="G66874">
        <f t="shared" si="2089"/>
        <v>0</v>
      </c>
    </row>
    <row r="66875" spans="1:7" x14ac:dyDescent="0.25">
      <c r="A66875">
        <v>203769</v>
      </c>
      <c r="B66875" s="2">
        <v>44370.388333333336</v>
      </c>
      <c r="C66875">
        <v>280748</v>
      </c>
      <c r="D66875">
        <v>302612</v>
      </c>
      <c r="E66875" t="str">
        <f t="shared" si="2088"/>
        <v>среда</v>
      </c>
      <c r="F66875">
        <f>VLOOKUP(C66875,'Первые просмотры'!A:B,2,0)</f>
        <v>119399</v>
      </c>
      <c r="G66875">
        <f t="shared" si="2089"/>
        <v>0</v>
      </c>
    </row>
    <row r="66876" spans="1:7" x14ac:dyDescent="0.25">
      <c r="A66876">
        <v>203774</v>
      </c>
      <c r="B66876" s="2">
        <v>44370.392987055013</v>
      </c>
      <c r="C66876">
        <v>15919</v>
      </c>
      <c r="D66876">
        <v>227775</v>
      </c>
      <c r="E66876" t="str">
        <f t="shared" si="2088"/>
        <v>среда</v>
      </c>
      <c r="F66876">
        <f>VLOOKUP(C66876,'Первые просмотры'!A:B,2,0)</f>
        <v>100567</v>
      </c>
      <c r="G66876">
        <f t="shared" si="2089"/>
        <v>0</v>
      </c>
    </row>
    <row r="66877" spans="1:7" x14ac:dyDescent="0.25">
      <c r="A66877">
        <v>203775</v>
      </c>
      <c r="B66877" s="2">
        <v>44370.39703236246</v>
      </c>
      <c r="C66877">
        <v>56258</v>
      </c>
      <c r="D66877">
        <v>78646</v>
      </c>
      <c r="E66877" t="str">
        <f t="shared" si="2088"/>
        <v>среда</v>
      </c>
      <c r="F66877">
        <f>VLOOKUP(C66877,'Первые просмотры'!A:B,2,0)</f>
        <v>4437</v>
      </c>
      <c r="G66877">
        <f t="shared" si="2089"/>
        <v>0</v>
      </c>
    </row>
    <row r="66878" spans="1:7" x14ac:dyDescent="0.25">
      <c r="A66878">
        <v>203778</v>
      </c>
      <c r="B66878" s="2">
        <v>44370.403504854366</v>
      </c>
      <c r="C66878">
        <v>240962</v>
      </c>
      <c r="D66878">
        <v>461660</v>
      </c>
      <c r="E66878" t="str">
        <f t="shared" si="2088"/>
        <v>среда</v>
      </c>
      <c r="F66878">
        <f>VLOOKUP(C66878,'Первые просмотры'!A:B,2,0)</f>
        <v>29620</v>
      </c>
      <c r="G66878">
        <f t="shared" si="2089"/>
        <v>0</v>
      </c>
    </row>
    <row r="66879" spans="1:7" x14ac:dyDescent="0.25">
      <c r="A66879">
        <v>203779</v>
      </c>
      <c r="B66879" s="2">
        <v>44370.406000000003</v>
      </c>
      <c r="C66879">
        <v>316123</v>
      </c>
      <c r="D66879">
        <v>206264</v>
      </c>
      <c r="E66879" t="str">
        <f t="shared" si="2088"/>
        <v>среда</v>
      </c>
      <c r="F66879">
        <f>VLOOKUP(C66879,'Первые просмотры'!A:B,2,0)</f>
        <v>138360</v>
      </c>
      <c r="G66879">
        <f t="shared" si="2089"/>
        <v>0</v>
      </c>
    </row>
    <row r="66880" spans="1:7" x14ac:dyDescent="0.25">
      <c r="A66880">
        <v>203782</v>
      </c>
      <c r="B66880" s="2">
        <v>44370.410381877024</v>
      </c>
      <c r="C66880">
        <v>193992</v>
      </c>
      <c r="D66880">
        <v>311201</v>
      </c>
      <c r="E66880" t="str">
        <f t="shared" si="2088"/>
        <v>среда</v>
      </c>
      <c r="F66880">
        <f>VLOOKUP(C66880,'Первые просмотры'!A:B,2,0)</f>
        <v>101229</v>
      </c>
      <c r="G66880">
        <f t="shared" si="2089"/>
        <v>0</v>
      </c>
    </row>
    <row r="66881" spans="1:7" x14ac:dyDescent="0.25">
      <c r="A66881">
        <v>203787</v>
      </c>
      <c r="B66881" s="2">
        <v>44370.425000000003</v>
      </c>
      <c r="C66881">
        <v>178936</v>
      </c>
      <c r="D66881">
        <v>311565</v>
      </c>
      <c r="E66881" t="str">
        <f t="shared" si="2088"/>
        <v>среда</v>
      </c>
      <c r="F66881">
        <f>VLOOKUP(C66881,'Первые просмотры'!A:B,2,0)</f>
        <v>194099</v>
      </c>
      <c r="G66881">
        <f t="shared" si="2089"/>
        <v>0</v>
      </c>
    </row>
    <row r="66882" spans="1:7" x14ac:dyDescent="0.25">
      <c r="A66882">
        <v>203788</v>
      </c>
      <c r="B66882" s="2">
        <v>44370.426563106797</v>
      </c>
      <c r="C66882">
        <v>131803</v>
      </c>
      <c r="D66882">
        <v>230507</v>
      </c>
      <c r="E66882" t="str">
        <f t="shared" si="2088"/>
        <v>среда</v>
      </c>
      <c r="F66882">
        <f>VLOOKUP(C66882,'Первые просмотры'!A:B,2,0)</f>
        <v>121980</v>
      </c>
      <c r="G66882">
        <f t="shared" si="2089"/>
        <v>0</v>
      </c>
    </row>
    <row r="66883" spans="1:7" x14ac:dyDescent="0.25">
      <c r="A66883">
        <v>203793</v>
      </c>
      <c r="B66883" s="2">
        <v>44370.430203883494</v>
      </c>
      <c r="C66883">
        <v>326208</v>
      </c>
      <c r="D66883">
        <v>104958</v>
      </c>
      <c r="E66883" t="str">
        <f t="shared" ref="E66883:E66946" si="2090">TEXT(B66883, "ДДДД")</f>
        <v>среда</v>
      </c>
      <c r="F66883">
        <f>VLOOKUP(C66883,'Первые просмотры'!A:B,2,0)</f>
        <v>23714</v>
      </c>
      <c r="G66883">
        <f t="shared" ref="G66883:G66946" si="2091">IF(A66883=F66883,1,0)</f>
        <v>0</v>
      </c>
    </row>
    <row r="66884" spans="1:7" x14ac:dyDescent="0.25">
      <c r="A66884">
        <v>203796</v>
      </c>
      <c r="B66884" s="2">
        <v>44370.430608414237</v>
      </c>
      <c r="C66884">
        <v>17596</v>
      </c>
      <c r="D66884">
        <v>158978</v>
      </c>
      <c r="E66884" t="str">
        <f t="shared" si="2090"/>
        <v>среда</v>
      </c>
      <c r="F66884">
        <f>VLOOKUP(C66884,'Первые просмотры'!A:B,2,0)</f>
        <v>19715</v>
      </c>
      <c r="G66884">
        <f t="shared" si="2091"/>
        <v>0</v>
      </c>
    </row>
    <row r="66885" spans="1:7" x14ac:dyDescent="0.25">
      <c r="A66885">
        <v>203799</v>
      </c>
      <c r="B66885" s="2">
        <v>44370.440721682848</v>
      </c>
      <c r="C66885">
        <v>78746</v>
      </c>
      <c r="D66885">
        <v>179296</v>
      </c>
      <c r="E66885" t="str">
        <f t="shared" si="2090"/>
        <v>среда</v>
      </c>
      <c r="F66885">
        <f>VLOOKUP(C66885,'Первые просмотры'!A:B,2,0)</f>
        <v>38754</v>
      </c>
      <c r="G66885">
        <f t="shared" si="2091"/>
        <v>0</v>
      </c>
    </row>
    <row r="66886" spans="1:7" x14ac:dyDescent="0.25">
      <c r="A66886">
        <v>203800</v>
      </c>
      <c r="B66886" s="2">
        <v>44370.444766990295</v>
      </c>
      <c r="C66886">
        <v>126002</v>
      </c>
      <c r="D66886">
        <v>250679</v>
      </c>
      <c r="E66886" t="str">
        <f t="shared" si="2090"/>
        <v>среда</v>
      </c>
      <c r="F66886">
        <f>VLOOKUP(C66886,'Первые просмотры'!A:B,2,0)</f>
        <v>41029</v>
      </c>
      <c r="G66886">
        <f t="shared" si="2091"/>
        <v>0</v>
      </c>
    </row>
    <row r="66887" spans="1:7" x14ac:dyDescent="0.25">
      <c r="A66887">
        <v>203804</v>
      </c>
      <c r="B66887" s="2">
        <v>44370.448407766991</v>
      </c>
      <c r="C66887">
        <v>287265</v>
      </c>
      <c r="D66887">
        <v>230507</v>
      </c>
      <c r="E66887" t="str">
        <f t="shared" si="2090"/>
        <v>среда</v>
      </c>
      <c r="F66887">
        <f>VLOOKUP(C66887,'Первые просмотры'!A:B,2,0)</f>
        <v>164238</v>
      </c>
      <c r="G66887">
        <f t="shared" si="2091"/>
        <v>0</v>
      </c>
    </row>
    <row r="66888" spans="1:7" x14ac:dyDescent="0.25">
      <c r="A66888">
        <v>203809</v>
      </c>
      <c r="B66888" s="2">
        <v>44370.449000000001</v>
      </c>
      <c r="C66888">
        <v>267227</v>
      </c>
      <c r="D66888">
        <v>122982</v>
      </c>
      <c r="E66888" t="str">
        <f t="shared" si="2090"/>
        <v>среда</v>
      </c>
      <c r="F66888">
        <f>VLOOKUP(C66888,'Первые просмотры'!A:B,2,0)</f>
        <v>109309</v>
      </c>
      <c r="G66888">
        <f t="shared" si="2091"/>
        <v>0</v>
      </c>
    </row>
    <row r="66889" spans="1:7" x14ac:dyDescent="0.25">
      <c r="A66889">
        <v>203814</v>
      </c>
      <c r="B66889" s="2">
        <v>44370.451239482201</v>
      </c>
      <c r="C66889">
        <v>19550</v>
      </c>
      <c r="D66889">
        <v>425360</v>
      </c>
      <c r="E66889" t="str">
        <f t="shared" si="2090"/>
        <v>среда</v>
      </c>
      <c r="F66889">
        <f>VLOOKUP(C66889,'Первые просмотры'!A:B,2,0)</f>
        <v>107562</v>
      </c>
      <c r="G66889">
        <f t="shared" si="2091"/>
        <v>0</v>
      </c>
    </row>
    <row r="66890" spans="1:7" x14ac:dyDescent="0.25">
      <c r="A66890">
        <v>203819</v>
      </c>
      <c r="B66890" s="2">
        <v>44370.453666666668</v>
      </c>
      <c r="C66890">
        <v>321811</v>
      </c>
      <c r="D66890">
        <v>300941</v>
      </c>
      <c r="E66890" t="str">
        <f t="shared" si="2090"/>
        <v>среда</v>
      </c>
      <c r="F66890">
        <f>VLOOKUP(C66890,'Первые просмотры'!A:B,2,0)</f>
        <v>22430</v>
      </c>
      <c r="G66890">
        <f t="shared" si="2091"/>
        <v>0</v>
      </c>
    </row>
    <row r="66891" spans="1:7" x14ac:dyDescent="0.25">
      <c r="A66891">
        <v>203824</v>
      </c>
      <c r="B66891" s="2">
        <v>44370.457999999999</v>
      </c>
      <c r="C66891">
        <v>258375</v>
      </c>
      <c r="D66891">
        <v>411922</v>
      </c>
      <c r="E66891" t="str">
        <f t="shared" si="2090"/>
        <v>среда</v>
      </c>
      <c r="F66891">
        <f>VLOOKUP(C66891,'Первые просмотры'!A:B,2,0)</f>
        <v>10753</v>
      </c>
      <c r="G66891">
        <f t="shared" si="2091"/>
        <v>0</v>
      </c>
    </row>
    <row r="66892" spans="1:7" x14ac:dyDescent="0.25">
      <c r="A66892">
        <v>203829</v>
      </c>
      <c r="B66892" s="2">
        <v>44370.460139158575</v>
      </c>
      <c r="C66892">
        <v>262051</v>
      </c>
      <c r="D66892">
        <v>158978</v>
      </c>
      <c r="E66892" t="str">
        <f t="shared" si="2090"/>
        <v>среда</v>
      </c>
      <c r="F66892">
        <f>VLOOKUP(C66892,'Первые просмотры'!A:B,2,0)</f>
        <v>14677</v>
      </c>
      <c r="G66892">
        <f t="shared" si="2091"/>
        <v>0</v>
      </c>
    </row>
    <row r="66893" spans="1:7" x14ac:dyDescent="0.25">
      <c r="A66893">
        <v>203834</v>
      </c>
      <c r="B66893" s="2">
        <v>44370.460948220069</v>
      </c>
      <c r="C66893">
        <v>64770</v>
      </c>
      <c r="D66893">
        <v>21760</v>
      </c>
      <c r="E66893" t="str">
        <f t="shared" si="2090"/>
        <v>среда</v>
      </c>
      <c r="F66893">
        <f>VLOOKUP(C66893,'Первые просмотры'!A:B,2,0)</f>
        <v>118687</v>
      </c>
      <c r="G66893">
        <f t="shared" si="2091"/>
        <v>0</v>
      </c>
    </row>
    <row r="66894" spans="1:7" x14ac:dyDescent="0.25">
      <c r="A66894">
        <v>203836</v>
      </c>
      <c r="B66894" s="2">
        <v>44370.462566343042</v>
      </c>
      <c r="C66894">
        <v>194572</v>
      </c>
      <c r="D66894">
        <v>411922</v>
      </c>
      <c r="E66894" t="str">
        <f t="shared" si="2090"/>
        <v>среда</v>
      </c>
      <c r="F66894">
        <f>VLOOKUP(C66894,'Первые просмотры'!A:B,2,0)</f>
        <v>35179</v>
      </c>
      <c r="G66894">
        <f t="shared" si="2091"/>
        <v>0</v>
      </c>
    </row>
    <row r="66895" spans="1:7" x14ac:dyDescent="0.25">
      <c r="A66895">
        <v>203837</v>
      </c>
      <c r="B66895" s="2">
        <v>44370.464588996758</v>
      </c>
      <c r="C66895">
        <v>299993</v>
      </c>
      <c r="D66895">
        <v>118549</v>
      </c>
      <c r="E66895" t="str">
        <f t="shared" si="2090"/>
        <v>среда</v>
      </c>
      <c r="F66895">
        <f>VLOOKUP(C66895,'Первые просмотры'!A:B,2,0)</f>
        <v>23346</v>
      </c>
      <c r="G66895">
        <f t="shared" si="2091"/>
        <v>0</v>
      </c>
    </row>
    <row r="66896" spans="1:7" x14ac:dyDescent="0.25">
      <c r="A66896">
        <v>203838</v>
      </c>
      <c r="B66896" s="2">
        <v>44370.464588996765</v>
      </c>
      <c r="C66896">
        <v>186180</v>
      </c>
      <c r="D66896">
        <v>187427</v>
      </c>
      <c r="E66896" t="str">
        <f t="shared" si="2090"/>
        <v>среда</v>
      </c>
      <c r="F66896">
        <f>VLOOKUP(C66896,'Первые просмотры'!A:B,2,0)</f>
        <v>179354</v>
      </c>
      <c r="G66896">
        <f t="shared" si="2091"/>
        <v>0</v>
      </c>
    </row>
    <row r="66897" spans="1:7" x14ac:dyDescent="0.25">
      <c r="A66897">
        <v>203840</v>
      </c>
      <c r="B66897" s="2">
        <v>44370.464666666667</v>
      </c>
      <c r="C66897">
        <v>37722</v>
      </c>
      <c r="D66897">
        <v>60239</v>
      </c>
      <c r="E66897" t="str">
        <f t="shared" si="2090"/>
        <v>среда</v>
      </c>
      <c r="F66897">
        <f>VLOOKUP(C66897,'Первые просмотры'!A:B,2,0)</f>
        <v>60646</v>
      </c>
      <c r="G66897">
        <f t="shared" si="2091"/>
        <v>0</v>
      </c>
    </row>
    <row r="66898" spans="1:7" x14ac:dyDescent="0.25">
      <c r="A66898">
        <v>203841</v>
      </c>
      <c r="B66898" s="2">
        <v>44370.464993527508</v>
      </c>
      <c r="C66898">
        <v>158099</v>
      </c>
      <c r="D66898">
        <v>182191</v>
      </c>
      <c r="E66898" t="str">
        <f t="shared" si="2090"/>
        <v>среда</v>
      </c>
      <c r="F66898">
        <f>VLOOKUP(C66898,'Первые просмотры'!A:B,2,0)</f>
        <v>44137</v>
      </c>
      <c r="G66898">
        <f t="shared" si="2091"/>
        <v>0</v>
      </c>
    </row>
    <row r="66899" spans="1:7" x14ac:dyDescent="0.25">
      <c r="A66899">
        <v>203844</v>
      </c>
      <c r="B66899" s="2">
        <v>44370.466207119738</v>
      </c>
      <c r="C66899">
        <v>261071</v>
      </c>
      <c r="D66899">
        <v>128969</v>
      </c>
      <c r="E66899" t="str">
        <f t="shared" si="2090"/>
        <v>среда</v>
      </c>
      <c r="F66899">
        <f>VLOOKUP(C66899,'Первые просмотры'!A:B,2,0)</f>
        <v>169280</v>
      </c>
      <c r="G66899">
        <f t="shared" si="2091"/>
        <v>0</v>
      </c>
    </row>
    <row r="66900" spans="1:7" x14ac:dyDescent="0.25">
      <c r="A66900">
        <v>203846</v>
      </c>
      <c r="B66900" s="2">
        <v>44370.469038834948</v>
      </c>
      <c r="C66900">
        <v>109194</v>
      </c>
      <c r="D66900">
        <v>102524</v>
      </c>
      <c r="E66900" t="str">
        <f t="shared" si="2090"/>
        <v>среда</v>
      </c>
      <c r="F66900">
        <f>VLOOKUP(C66900,'Первые просмотры'!A:B,2,0)</f>
        <v>31457</v>
      </c>
      <c r="G66900">
        <f t="shared" si="2091"/>
        <v>0</v>
      </c>
    </row>
    <row r="66901" spans="1:7" x14ac:dyDescent="0.25">
      <c r="A66901">
        <v>203848</v>
      </c>
      <c r="B66901" s="2">
        <v>44370.469038834955</v>
      </c>
      <c r="C66901">
        <v>66285</v>
      </c>
      <c r="D66901">
        <v>21760</v>
      </c>
      <c r="E66901" t="str">
        <f t="shared" si="2090"/>
        <v>среда</v>
      </c>
      <c r="F66901">
        <f>VLOOKUP(C66901,'Первые просмотры'!A:B,2,0)</f>
        <v>41464</v>
      </c>
      <c r="G66901">
        <f t="shared" si="2091"/>
        <v>0</v>
      </c>
    </row>
    <row r="66902" spans="1:7" x14ac:dyDescent="0.25">
      <c r="A66902">
        <v>203849</v>
      </c>
      <c r="B66902" s="2">
        <v>44370.470252427185</v>
      </c>
      <c r="C66902">
        <v>318453</v>
      </c>
      <c r="D66902">
        <v>392434</v>
      </c>
      <c r="E66902" t="str">
        <f t="shared" si="2090"/>
        <v>среда</v>
      </c>
      <c r="F66902">
        <f>VLOOKUP(C66902,'Первые просмотры'!A:B,2,0)</f>
        <v>111909</v>
      </c>
      <c r="G66902">
        <f t="shared" si="2091"/>
        <v>0</v>
      </c>
    </row>
    <row r="66903" spans="1:7" x14ac:dyDescent="0.25">
      <c r="A66903">
        <v>203854</v>
      </c>
      <c r="B66903" s="2">
        <v>44370.470656957928</v>
      </c>
      <c r="C66903">
        <v>319749</v>
      </c>
      <c r="D66903">
        <v>250679</v>
      </c>
      <c r="E66903" t="str">
        <f t="shared" si="2090"/>
        <v>среда</v>
      </c>
      <c r="F66903">
        <f>VLOOKUP(C66903,'Первые просмотры'!A:B,2,0)</f>
        <v>7322</v>
      </c>
      <c r="G66903">
        <f t="shared" si="2091"/>
        <v>0</v>
      </c>
    </row>
    <row r="66904" spans="1:7" x14ac:dyDescent="0.25">
      <c r="A66904">
        <v>203859</v>
      </c>
      <c r="B66904" s="2">
        <v>44370.472679611652</v>
      </c>
      <c r="C66904">
        <v>262186</v>
      </c>
      <c r="D66904">
        <v>58674</v>
      </c>
      <c r="E66904" t="str">
        <f t="shared" si="2090"/>
        <v>среда</v>
      </c>
      <c r="F66904">
        <f>VLOOKUP(C66904,'Первые просмотры'!A:B,2,0)</f>
        <v>33824</v>
      </c>
      <c r="G66904">
        <f t="shared" si="2091"/>
        <v>0</v>
      </c>
    </row>
    <row r="66905" spans="1:7" x14ac:dyDescent="0.25">
      <c r="A66905">
        <v>203864</v>
      </c>
      <c r="B66905" s="2">
        <v>44370.475106796112</v>
      </c>
      <c r="C66905">
        <v>295510</v>
      </c>
      <c r="D66905">
        <v>230507</v>
      </c>
      <c r="E66905" t="str">
        <f t="shared" si="2090"/>
        <v>среда</v>
      </c>
      <c r="F66905">
        <f>VLOOKUP(C66905,'Первые просмотры'!A:B,2,0)</f>
        <v>27535</v>
      </c>
      <c r="G66905">
        <f t="shared" si="2091"/>
        <v>0</v>
      </c>
    </row>
    <row r="66906" spans="1:7" x14ac:dyDescent="0.25">
      <c r="A66906">
        <v>203865</v>
      </c>
      <c r="B66906" s="2">
        <v>44370.475511326862</v>
      </c>
      <c r="C66906">
        <v>170085</v>
      </c>
      <c r="D66906">
        <v>392434</v>
      </c>
      <c r="E66906" t="str">
        <f t="shared" si="2090"/>
        <v>среда</v>
      </c>
      <c r="F66906">
        <f>VLOOKUP(C66906,'Первые просмотры'!A:B,2,0)</f>
        <v>32132</v>
      </c>
      <c r="G66906">
        <f t="shared" si="2091"/>
        <v>0</v>
      </c>
    </row>
    <row r="66907" spans="1:7" x14ac:dyDescent="0.25">
      <c r="A66907">
        <v>203869</v>
      </c>
      <c r="B66907" s="2">
        <v>44370.476320388349</v>
      </c>
      <c r="C66907">
        <v>213505</v>
      </c>
      <c r="D66907">
        <v>21760</v>
      </c>
      <c r="E66907" t="str">
        <f t="shared" si="2090"/>
        <v>среда</v>
      </c>
      <c r="F66907">
        <f>VLOOKUP(C66907,'Первые просмотры'!A:B,2,0)</f>
        <v>19131</v>
      </c>
      <c r="G66907">
        <f t="shared" si="2091"/>
        <v>0</v>
      </c>
    </row>
    <row r="66908" spans="1:7" x14ac:dyDescent="0.25">
      <c r="A66908">
        <v>203871</v>
      </c>
      <c r="B66908" s="2">
        <v>44370.478747572815</v>
      </c>
      <c r="C66908">
        <v>242843</v>
      </c>
      <c r="D66908">
        <v>86587</v>
      </c>
      <c r="E66908" t="str">
        <f t="shared" si="2090"/>
        <v>среда</v>
      </c>
      <c r="F66908">
        <f>VLOOKUP(C66908,'Первые просмотры'!A:B,2,0)</f>
        <v>25791</v>
      </c>
      <c r="G66908">
        <f t="shared" si="2091"/>
        <v>0</v>
      </c>
    </row>
    <row r="66909" spans="1:7" x14ac:dyDescent="0.25">
      <c r="A66909">
        <v>203876</v>
      </c>
      <c r="B66909" s="2">
        <v>44370.479556634302</v>
      </c>
      <c r="C66909">
        <v>8450</v>
      </c>
      <c r="D66909">
        <v>192331</v>
      </c>
      <c r="E66909" t="str">
        <f t="shared" si="2090"/>
        <v>среда</v>
      </c>
      <c r="F66909">
        <f>VLOOKUP(C66909,'Первые просмотры'!A:B,2,0)</f>
        <v>178189</v>
      </c>
      <c r="G66909">
        <f t="shared" si="2091"/>
        <v>0</v>
      </c>
    </row>
    <row r="66910" spans="1:7" x14ac:dyDescent="0.25">
      <c r="A66910">
        <v>203878</v>
      </c>
      <c r="B66910" s="2">
        <v>44370.479556634309</v>
      </c>
      <c r="C66910">
        <v>186553</v>
      </c>
      <c r="D66910">
        <v>158978</v>
      </c>
      <c r="E66910" t="str">
        <f t="shared" si="2090"/>
        <v>среда</v>
      </c>
      <c r="F66910">
        <f>VLOOKUP(C66910,'Первые просмотры'!A:B,2,0)</f>
        <v>60196</v>
      </c>
      <c r="G66910">
        <f t="shared" si="2091"/>
        <v>0</v>
      </c>
    </row>
    <row r="66911" spans="1:7" x14ac:dyDescent="0.25">
      <c r="A66911">
        <v>203883</v>
      </c>
      <c r="B66911" s="2">
        <v>44370.481579288025</v>
      </c>
      <c r="C66911">
        <v>62087</v>
      </c>
      <c r="D66911">
        <v>118549</v>
      </c>
      <c r="E66911" t="str">
        <f t="shared" si="2090"/>
        <v>среда</v>
      </c>
      <c r="F66911">
        <f>VLOOKUP(C66911,'Первые просмотры'!A:B,2,0)</f>
        <v>21899</v>
      </c>
      <c r="G66911">
        <f t="shared" si="2091"/>
        <v>0</v>
      </c>
    </row>
    <row r="66912" spans="1:7" x14ac:dyDescent="0.25">
      <c r="A66912">
        <v>203885</v>
      </c>
      <c r="B66912" s="2">
        <v>44370.481579288025</v>
      </c>
      <c r="C66912">
        <v>240651</v>
      </c>
      <c r="D66912">
        <v>304128</v>
      </c>
      <c r="E66912" t="str">
        <f t="shared" si="2090"/>
        <v>среда</v>
      </c>
      <c r="F66912">
        <f>VLOOKUP(C66912,'Первые просмотры'!A:B,2,0)</f>
        <v>104926</v>
      </c>
      <c r="G66912">
        <f t="shared" si="2091"/>
        <v>0</v>
      </c>
    </row>
    <row r="66913" spans="1:7" x14ac:dyDescent="0.25">
      <c r="A66913">
        <v>203886</v>
      </c>
      <c r="B66913" s="2">
        <v>44370.483197410998</v>
      </c>
      <c r="C66913">
        <v>340148</v>
      </c>
      <c r="D66913">
        <v>135</v>
      </c>
      <c r="E66913" t="str">
        <f t="shared" si="2090"/>
        <v>среда</v>
      </c>
      <c r="F66913">
        <f>VLOOKUP(C66913,'Первые просмотры'!A:B,2,0)</f>
        <v>35228</v>
      </c>
      <c r="G66913">
        <f t="shared" si="2091"/>
        <v>0</v>
      </c>
    </row>
    <row r="66914" spans="1:7" x14ac:dyDescent="0.25">
      <c r="A66914">
        <v>203888</v>
      </c>
      <c r="B66914" s="2">
        <v>44370.484006472492</v>
      </c>
      <c r="C66914">
        <v>177477</v>
      </c>
      <c r="D66914">
        <v>389985</v>
      </c>
      <c r="E66914" t="str">
        <f t="shared" si="2090"/>
        <v>среда</v>
      </c>
      <c r="F66914">
        <f>VLOOKUP(C66914,'Первые просмотры'!A:B,2,0)</f>
        <v>12655</v>
      </c>
      <c r="G66914">
        <f t="shared" si="2091"/>
        <v>0</v>
      </c>
    </row>
    <row r="66915" spans="1:7" x14ac:dyDescent="0.25">
      <c r="A66915">
        <v>203890</v>
      </c>
      <c r="B66915" s="2">
        <v>44370.484666666664</v>
      </c>
      <c r="C66915">
        <v>197804</v>
      </c>
      <c r="D66915">
        <v>438887</v>
      </c>
      <c r="E66915" t="str">
        <f t="shared" si="2090"/>
        <v>среда</v>
      </c>
      <c r="F66915">
        <f>VLOOKUP(C66915,'Первые просмотры'!A:B,2,0)</f>
        <v>119657</v>
      </c>
      <c r="G66915">
        <f t="shared" si="2091"/>
        <v>0</v>
      </c>
    </row>
    <row r="66916" spans="1:7" x14ac:dyDescent="0.25">
      <c r="A66916">
        <v>203894</v>
      </c>
      <c r="B66916" s="2">
        <v>44370.486838187702</v>
      </c>
      <c r="C66916">
        <v>134193</v>
      </c>
      <c r="D66916">
        <v>187729</v>
      </c>
      <c r="E66916" t="str">
        <f t="shared" si="2090"/>
        <v>среда</v>
      </c>
      <c r="F66916">
        <f>VLOOKUP(C66916,'Первые просмотры'!A:B,2,0)</f>
        <v>21408</v>
      </c>
      <c r="G66916">
        <f t="shared" si="2091"/>
        <v>0</v>
      </c>
    </row>
    <row r="66917" spans="1:7" x14ac:dyDescent="0.25">
      <c r="A66917">
        <v>203896</v>
      </c>
      <c r="B66917" s="2">
        <v>44370.487333333338</v>
      </c>
      <c r="C66917">
        <v>163208</v>
      </c>
      <c r="D66917">
        <v>227775</v>
      </c>
      <c r="E66917" t="str">
        <f t="shared" si="2090"/>
        <v>среда</v>
      </c>
      <c r="F66917">
        <f>VLOOKUP(C66917,'Первые просмотры'!A:B,2,0)</f>
        <v>3773</v>
      </c>
      <c r="G66917">
        <f t="shared" si="2091"/>
        <v>0</v>
      </c>
    </row>
    <row r="66918" spans="1:7" x14ac:dyDescent="0.25">
      <c r="A66918">
        <v>203901</v>
      </c>
      <c r="B66918" s="2">
        <v>44370.489265372169</v>
      </c>
      <c r="C66918">
        <v>21113</v>
      </c>
      <c r="D66918">
        <v>122902</v>
      </c>
      <c r="E66918" t="str">
        <f t="shared" si="2090"/>
        <v>среда</v>
      </c>
      <c r="F66918">
        <f>VLOOKUP(C66918,'Первые просмотры'!A:B,2,0)</f>
        <v>121193</v>
      </c>
      <c r="G66918">
        <f t="shared" si="2091"/>
        <v>0</v>
      </c>
    </row>
    <row r="66919" spans="1:7" x14ac:dyDescent="0.25">
      <c r="A66919">
        <v>203903</v>
      </c>
      <c r="B66919" s="2">
        <v>44370.489265372169</v>
      </c>
      <c r="C66919">
        <v>251687</v>
      </c>
      <c r="D66919">
        <v>231951</v>
      </c>
      <c r="E66919" t="str">
        <f t="shared" si="2090"/>
        <v>среда</v>
      </c>
      <c r="F66919">
        <f>VLOOKUP(C66919,'Первые просмотры'!A:B,2,0)</f>
        <v>29583</v>
      </c>
      <c r="G66919">
        <f t="shared" si="2091"/>
        <v>0</v>
      </c>
    </row>
    <row r="66920" spans="1:7" x14ac:dyDescent="0.25">
      <c r="A66920">
        <v>203908</v>
      </c>
      <c r="B66920" s="2">
        <v>44370.492501618122</v>
      </c>
      <c r="C66920">
        <v>125034</v>
      </c>
      <c r="D66920">
        <v>230507</v>
      </c>
      <c r="E66920" t="str">
        <f t="shared" si="2090"/>
        <v>среда</v>
      </c>
      <c r="F66920">
        <f>VLOOKUP(C66920,'Первые просмотры'!A:B,2,0)</f>
        <v>20995</v>
      </c>
      <c r="G66920">
        <f t="shared" si="2091"/>
        <v>0</v>
      </c>
    </row>
    <row r="66921" spans="1:7" x14ac:dyDescent="0.25">
      <c r="A66921">
        <v>203913</v>
      </c>
      <c r="B66921" s="2">
        <v>44370.492906148866</v>
      </c>
      <c r="C66921">
        <v>294578</v>
      </c>
      <c r="D66921">
        <v>253722</v>
      </c>
      <c r="E66921" t="str">
        <f t="shared" si="2090"/>
        <v>среда</v>
      </c>
      <c r="F66921">
        <f>VLOOKUP(C66921,'Первые просмотры'!A:B,2,0)</f>
        <v>105650</v>
      </c>
      <c r="G66921">
        <f t="shared" si="2091"/>
        <v>0</v>
      </c>
    </row>
    <row r="66922" spans="1:7" x14ac:dyDescent="0.25">
      <c r="A66922">
        <v>203918</v>
      </c>
      <c r="B66922" s="2">
        <v>44370.493715210359</v>
      </c>
      <c r="C66922">
        <v>156508</v>
      </c>
      <c r="D66922">
        <v>9483</v>
      </c>
      <c r="E66922" t="str">
        <f t="shared" si="2090"/>
        <v>среда</v>
      </c>
      <c r="F66922">
        <f>VLOOKUP(C66922,'Первые просмотры'!A:B,2,0)</f>
        <v>33716</v>
      </c>
      <c r="G66922">
        <f t="shared" si="2091"/>
        <v>0</v>
      </c>
    </row>
    <row r="66923" spans="1:7" x14ac:dyDescent="0.25">
      <c r="A66923">
        <v>203920</v>
      </c>
      <c r="B66923" s="2">
        <v>44370.494119741103</v>
      </c>
      <c r="C66923">
        <v>3917</v>
      </c>
      <c r="D66923">
        <v>179296</v>
      </c>
      <c r="E66923" t="str">
        <f t="shared" si="2090"/>
        <v>среда</v>
      </c>
      <c r="F66923">
        <f>VLOOKUP(C66923,'Первые просмотры'!A:B,2,0)</f>
        <v>10389</v>
      </c>
      <c r="G66923">
        <f t="shared" si="2091"/>
        <v>0</v>
      </c>
    </row>
    <row r="66924" spans="1:7" x14ac:dyDescent="0.25">
      <c r="A66924">
        <v>203923</v>
      </c>
      <c r="B66924" s="2">
        <v>44370.494928802589</v>
      </c>
      <c r="C66924">
        <v>271260</v>
      </c>
      <c r="D66924">
        <v>411922</v>
      </c>
      <c r="E66924" t="str">
        <f t="shared" si="2090"/>
        <v>среда</v>
      </c>
      <c r="F66924">
        <f>VLOOKUP(C66924,'Первые просмотры'!A:B,2,0)</f>
        <v>125974</v>
      </c>
      <c r="G66924">
        <f t="shared" si="2091"/>
        <v>0</v>
      </c>
    </row>
    <row r="66925" spans="1:7" x14ac:dyDescent="0.25">
      <c r="A66925">
        <v>203928</v>
      </c>
      <c r="B66925" s="2">
        <v>44370.495737864076</v>
      </c>
      <c r="C66925">
        <v>245727</v>
      </c>
      <c r="D66925">
        <v>476894</v>
      </c>
      <c r="E66925" t="str">
        <f t="shared" si="2090"/>
        <v>среда</v>
      </c>
      <c r="F66925">
        <f>VLOOKUP(C66925,'Первые просмотры'!A:B,2,0)</f>
        <v>119309</v>
      </c>
      <c r="G66925">
        <f t="shared" si="2091"/>
        <v>0</v>
      </c>
    </row>
    <row r="66926" spans="1:7" x14ac:dyDescent="0.25">
      <c r="A66926">
        <v>203931</v>
      </c>
      <c r="B66926" s="2">
        <v>44370.496142394819</v>
      </c>
      <c r="C66926">
        <v>107366</v>
      </c>
      <c r="D66926">
        <v>370223</v>
      </c>
      <c r="E66926" t="str">
        <f t="shared" si="2090"/>
        <v>среда</v>
      </c>
      <c r="F66926">
        <f>VLOOKUP(C66926,'Первые просмотры'!A:B,2,0)</f>
        <v>33296</v>
      </c>
      <c r="G66926">
        <f t="shared" si="2091"/>
        <v>0</v>
      </c>
    </row>
    <row r="66927" spans="1:7" x14ac:dyDescent="0.25">
      <c r="A66927">
        <v>203932</v>
      </c>
      <c r="B66927" s="2">
        <v>44370.500187702266</v>
      </c>
      <c r="C66927">
        <v>138796</v>
      </c>
      <c r="D66927">
        <v>347393</v>
      </c>
      <c r="E66927" t="str">
        <f t="shared" si="2090"/>
        <v>среда</v>
      </c>
      <c r="F66927">
        <f>VLOOKUP(C66927,'Первые просмотры'!A:B,2,0)</f>
        <v>23755</v>
      </c>
      <c r="G66927">
        <f t="shared" si="2091"/>
        <v>0</v>
      </c>
    </row>
    <row r="66928" spans="1:7" x14ac:dyDescent="0.25">
      <c r="A66928">
        <v>203935</v>
      </c>
      <c r="B66928" s="2">
        <v>44370.502614886733</v>
      </c>
      <c r="C66928">
        <v>203514</v>
      </c>
      <c r="D66928">
        <v>410720</v>
      </c>
      <c r="E66928" t="str">
        <f t="shared" si="2090"/>
        <v>среда</v>
      </c>
      <c r="F66928">
        <f>VLOOKUP(C66928,'Первые просмотры'!A:B,2,0)</f>
        <v>36278</v>
      </c>
      <c r="G66928">
        <f t="shared" si="2091"/>
        <v>0</v>
      </c>
    </row>
    <row r="66929" spans="1:7" x14ac:dyDescent="0.25">
      <c r="A66929">
        <v>203936</v>
      </c>
      <c r="B66929" s="2">
        <v>44370.503666666664</v>
      </c>
      <c r="C66929">
        <v>147265</v>
      </c>
      <c r="D66929">
        <v>154256</v>
      </c>
      <c r="E66929" t="str">
        <f t="shared" si="2090"/>
        <v>среда</v>
      </c>
      <c r="F66929">
        <f>VLOOKUP(C66929,'Первые просмотры'!A:B,2,0)</f>
        <v>122465</v>
      </c>
      <c r="G66929">
        <f t="shared" si="2091"/>
        <v>0</v>
      </c>
    </row>
    <row r="66930" spans="1:7" x14ac:dyDescent="0.25">
      <c r="A66930">
        <v>203939</v>
      </c>
      <c r="B66930" s="2">
        <v>44370.504637540456</v>
      </c>
      <c r="C66930">
        <v>167686</v>
      </c>
      <c r="D66930">
        <v>470762</v>
      </c>
      <c r="E66930" t="str">
        <f t="shared" si="2090"/>
        <v>среда</v>
      </c>
      <c r="F66930">
        <f>VLOOKUP(C66930,'Первые просмотры'!A:B,2,0)</f>
        <v>25969</v>
      </c>
      <c r="G66930">
        <f t="shared" si="2091"/>
        <v>0</v>
      </c>
    </row>
    <row r="66931" spans="1:7" x14ac:dyDescent="0.25">
      <c r="A66931">
        <v>203942</v>
      </c>
      <c r="B66931" s="2">
        <v>44370.505446601943</v>
      </c>
      <c r="C66931">
        <v>210282</v>
      </c>
      <c r="D66931">
        <v>470762</v>
      </c>
      <c r="E66931" t="str">
        <f t="shared" si="2090"/>
        <v>среда</v>
      </c>
      <c r="F66931">
        <f>VLOOKUP(C66931,'Первые просмотры'!A:B,2,0)</f>
        <v>5172</v>
      </c>
      <c r="G66931">
        <f t="shared" si="2091"/>
        <v>0</v>
      </c>
    </row>
    <row r="66932" spans="1:7" x14ac:dyDescent="0.25">
      <c r="A66932">
        <v>203945</v>
      </c>
      <c r="B66932" s="2">
        <v>44370.505446601943</v>
      </c>
      <c r="C66932">
        <v>213184</v>
      </c>
      <c r="D66932">
        <v>250679</v>
      </c>
      <c r="E66932" t="str">
        <f t="shared" si="2090"/>
        <v>среда</v>
      </c>
      <c r="F66932">
        <f>VLOOKUP(C66932,'Первые просмотры'!A:B,2,0)</f>
        <v>66380</v>
      </c>
      <c r="G66932">
        <f t="shared" si="2091"/>
        <v>0</v>
      </c>
    </row>
    <row r="66933" spans="1:7" x14ac:dyDescent="0.25">
      <c r="A66933">
        <v>203947</v>
      </c>
      <c r="B66933" s="2">
        <v>44370.505851132686</v>
      </c>
      <c r="C66933">
        <v>132669</v>
      </c>
      <c r="D66933">
        <v>411922</v>
      </c>
      <c r="E66933" t="str">
        <f t="shared" si="2090"/>
        <v>среда</v>
      </c>
      <c r="F66933">
        <f>VLOOKUP(C66933,'Первые просмотры'!A:B,2,0)</f>
        <v>109671</v>
      </c>
      <c r="G66933">
        <f t="shared" si="2091"/>
        <v>0</v>
      </c>
    </row>
    <row r="66934" spans="1:7" x14ac:dyDescent="0.25">
      <c r="A66934">
        <v>203949</v>
      </c>
      <c r="B66934" s="2">
        <v>44370.50666019418</v>
      </c>
      <c r="C66934">
        <v>195980</v>
      </c>
      <c r="D66934">
        <v>439981</v>
      </c>
      <c r="E66934" t="str">
        <f t="shared" si="2090"/>
        <v>среда</v>
      </c>
      <c r="F66934">
        <f>VLOOKUP(C66934,'Первые просмотры'!A:B,2,0)</f>
        <v>26710</v>
      </c>
      <c r="G66934">
        <f t="shared" si="2091"/>
        <v>0</v>
      </c>
    </row>
    <row r="66935" spans="1:7" x14ac:dyDescent="0.25">
      <c r="A66935">
        <v>203950</v>
      </c>
      <c r="B66935" s="2">
        <v>44370.509491909383</v>
      </c>
      <c r="C66935">
        <v>18533</v>
      </c>
      <c r="D66935">
        <v>82901</v>
      </c>
      <c r="E66935" t="str">
        <f t="shared" si="2090"/>
        <v>среда</v>
      </c>
      <c r="F66935">
        <f>VLOOKUP(C66935,'Первые просмотры'!A:B,2,0)</f>
        <v>3382</v>
      </c>
      <c r="G66935">
        <f t="shared" si="2091"/>
        <v>0</v>
      </c>
    </row>
    <row r="66936" spans="1:7" x14ac:dyDescent="0.25">
      <c r="A66936">
        <v>203954</v>
      </c>
      <c r="B66936" s="2">
        <v>44370.510300970876</v>
      </c>
      <c r="C66936">
        <v>282180</v>
      </c>
      <c r="D66936">
        <v>244574</v>
      </c>
      <c r="E66936" t="str">
        <f t="shared" si="2090"/>
        <v>среда</v>
      </c>
      <c r="F66936">
        <f>VLOOKUP(C66936,'Первые просмотры'!A:B,2,0)</f>
        <v>26834</v>
      </c>
      <c r="G66936">
        <f t="shared" si="2091"/>
        <v>0</v>
      </c>
    </row>
    <row r="66937" spans="1:7" x14ac:dyDescent="0.25">
      <c r="A66937">
        <v>203956</v>
      </c>
      <c r="B66937" s="2">
        <v>44370.513537216822</v>
      </c>
      <c r="C66937">
        <v>85581</v>
      </c>
      <c r="D66937">
        <v>250679</v>
      </c>
      <c r="E66937" t="str">
        <f t="shared" si="2090"/>
        <v>среда</v>
      </c>
      <c r="F66937">
        <f>VLOOKUP(C66937,'Первые просмотры'!A:B,2,0)</f>
        <v>89590</v>
      </c>
      <c r="G66937">
        <f t="shared" si="2091"/>
        <v>0</v>
      </c>
    </row>
    <row r="66938" spans="1:7" x14ac:dyDescent="0.25">
      <c r="A66938">
        <v>203957</v>
      </c>
      <c r="B66938" s="2">
        <v>44370.513941747573</v>
      </c>
      <c r="C66938">
        <v>253108</v>
      </c>
      <c r="D66938">
        <v>392434</v>
      </c>
      <c r="E66938" t="str">
        <f t="shared" si="2090"/>
        <v>среда</v>
      </c>
      <c r="F66938">
        <f>VLOOKUP(C66938,'Первые просмотры'!A:B,2,0)</f>
        <v>125420</v>
      </c>
      <c r="G66938">
        <f t="shared" si="2091"/>
        <v>0</v>
      </c>
    </row>
    <row r="66939" spans="1:7" x14ac:dyDescent="0.25">
      <c r="A66939">
        <v>203958</v>
      </c>
      <c r="B66939" s="2">
        <v>44370.514346278316</v>
      </c>
      <c r="C66939">
        <v>39804</v>
      </c>
      <c r="D66939">
        <v>204394</v>
      </c>
      <c r="E66939" t="str">
        <f t="shared" si="2090"/>
        <v>среда</v>
      </c>
      <c r="F66939">
        <f>VLOOKUP(C66939,'Первые просмотры'!A:B,2,0)</f>
        <v>35077</v>
      </c>
      <c r="G66939">
        <f t="shared" si="2091"/>
        <v>0</v>
      </c>
    </row>
    <row r="66940" spans="1:7" x14ac:dyDescent="0.25">
      <c r="A66940">
        <v>203960</v>
      </c>
      <c r="B66940" s="2">
        <v>44370.515559870546</v>
      </c>
      <c r="C66940">
        <v>57930</v>
      </c>
      <c r="D66940">
        <v>330333</v>
      </c>
      <c r="E66940" t="str">
        <f t="shared" si="2090"/>
        <v>среда</v>
      </c>
      <c r="F66940">
        <f>VLOOKUP(C66940,'Первые просмотры'!A:B,2,0)</f>
        <v>7240</v>
      </c>
      <c r="G66940">
        <f t="shared" si="2091"/>
        <v>0</v>
      </c>
    </row>
    <row r="66941" spans="1:7" x14ac:dyDescent="0.25">
      <c r="A66941">
        <v>203963</v>
      </c>
      <c r="B66941" s="2">
        <v>44370.51636893204</v>
      </c>
      <c r="C66941">
        <v>46073</v>
      </c>
      <c r="D66941">
        <v>182786</v>
      </c>
      <c r="E66941" t="str">
        <f t="shared" si="2090"/>
        <v>среда</v>
      </c>
      <c r="F66941">
        <f>VLOOKUP(C66941,'Первые просмотры'!A:B,2,0)</f>
        <v>171490</v>
      </c>
      <c r="G66941">
        <f t="shared" si="2091"/>
        <v>0</v>
      </c>
    </row>
    <row r="66942" spans="1:7" x14ac:dyDescent="0.25">
      <c r="A66942">
        <v>203964</v>
      </c>
      <c r="B66942" s="2">
        <v>44370.517582524277</v>
      </c>
      <c r="C66942">
        <v>7114</v>
      </c>
      <c r="D66942">
        <v>301748</v>
      </c>
      <c r="E66942" t="str">
        <f t="shared" si="2090"/>
        <v>среда</v>
      </c>
      <c r="F66942">
        <f>VLOOKUP(C66942,'Первые просмотры'!A:B,2,0)</f>
        <v>101336</v>
      </c>
      <c r="G66942">
        <f t="shared" si="2091"/>
        <v>0</v>
      </c>
    </row>
    <row r="66943" spans="1:7" x14ac:dyDescent="0.25">
      <c r="A66943">
        <v>203968</v>
      </c>
      <c r="B66943" s="2">
        <v>44370.517987055013</v>
      </c>
      <c r="C66943">
        <v>164457</v>
      </c>
      <c r="D66943">
        <v>472330</v>
      </c>
      <c r="E66943" t="str">
        <f t="shared" si="2090"/>
        <v>среда</v>
      </c>
      <c r="F66943">
        <f>VLOOKUP(C66943,'Первые просмотры'!A:B,2,0)</f>
        <v>188105</v>
      </c>
      <c r="G66943">
        <f t="shared" si="2091"/>
        <v>0</v>
      </c>
    </row>
    <row r="66944" spans="1:7" x14ac:dyDescent="0.25">
      <c r="A66944">
        <v>203971</v>
      </c>
      <c r="B66944" s="2">
        <v>44370.517999999996</v>
      </c>
      <c r="C66944">
        <v>315913</v>
      </c>
      <c r="D66944">
        <v>304722</v>
      </c>
      <c r="E66944" t="str">
        <f t="shared" si="2090"/>
        <v>среда</v>
      </c>
      <c r="F66944">
        <f>VLOOKUP(C66944,'Первые просмотры'!A:B,2,0)</f>
        <v>23150</v>
      </c>
      <c r="G66944">
        <f t="shared" si="2091"/>
        <v>0</v>
      </c>
    </row>
    <row r="66945" spans="1:7" x14ac:dyDescent="0.25">
      <c r="A66945">
        <v>203973</v>
      </c>
      <c r="B66945" s="2">
        <v>44370.518796116507</v>
      </c>
      <c r="C66945">
        <v>23818</v>
      </c>
      <c r="D66945">
        <v>112334</v>
      </c>
      <c r="E66945" t="str">
        <f t="shared" si="2090"/>
        <v>среда</v>
      </c>
      <c r="F66945">
        <f>VLOOKUP(C66945,'Первые просмотры'!A:B,2,0)</f>
        <v>118163</v>
      </c>
      <c r="G66945">
        <f t="shared" si="2091"/>
        <v>0</v>
      </c>
    </row>
    <row r="66946" spans="1:7" x14ac:dyDescent="0.25">
      <c r="A66946">
        <v>203974</v>
      </c>
      <c r="B66946" s="2">
        <v>44370.51920064725</v>
      </c>
      <c r="C66946">
        <v>243799</v>
      </c>
      <c r="D66946">
        <v>440811</v>
      </c>
      <c r="E66946" t="str">
        <f t="shared" si="2090"/>
        <v>среда</v>
      </c>
      <c r="F66946">
        <f>VLOOKUP(C66946,'Первые просмотры'!A:B,2,0)</f>
        <v>24702</v>
      </c>
      <c r="G66946">
        <f t="shared" si="2091"/>
        <v>0</v>
      </c>
    </row>
    <row r="66947" spans="1:7" x14ac:dyDescent="0.25">
      <c r="A66947">
        <v>203977</v>
      </c>
      <c r="B66947" s="2">
        <v>44370.52081877023</v>
      </c>
      <c r="C66947">
        <v>9756</v>
      </c>
      <c r="D66947">
        <v>250679</v>
      </c>
      <c r="E66947" t="str">
        <f t="shared" ref="E66947:E67010" si="2092">TEXT(B66947, "ДДДД")</f>
        <v>среда</v>
      </c>
      <c r="F66947">
        <f>VLOOKUP(C66947,'Первые просмотры'!A:B,2,0)</f>
        <v>69552</v>
      </c>
      <c r="G66947">
        <f t="shared" ref="G66947:G67010" si="2093">IF(A66947=F66947,1,0)</f>
        <v>0</v>
      </c>
    </row>
    <row r="66948" spans="1:7" x14ac:dyDescent="0.25">
      <c r="A66948">
        <v>203978</v>
      </c>
      <c r="B66948" s="2">
        <v>44370.52203236246</v>
      </c>
      <c r="C66948">
        <v>172204</v>
      </c>
      <c r="D66948">
        <v>42035</v>
      </c>
      <c r="E66948" t="str">
        <f t="shared" si="2092"/>
        <v>среда</v>
      </c>
      <c r="F66948">
        <f>VLOOKUP(C66948,'Первые просмотры'!A:B,2,0)</f>
        <v>71747</v>
      </c>
      <c r="G66948">
        <f t="shared" si="2093"/>
        <v>0</v>
      </c>
    </row>
    <row r="66949" spans="1:7" x14ac:dyDescent="0.25">
      <c r="A66949">
        <v>203980</v>
      </c>
      <c r="B66949" s="2">
        <v>44370.522436893203</v>
      </c>
      <c r="C66949">
        <v>32372</v>
      </c>
      <c r="D66949">
        <v>242428</v>
      </c>
      <c r="E66949" t="str">
        <f t="shared" si="2092"/>
        <v>среда</v>
      </c>
      <c r="F66949">
        <f>VLOOKUP(C66949,'Первые просмотры'!A:B,2,0)</f>
        <v>116793</v>
      </c>
      <c r="G66949">
        <f t="shared" si="2093"/>
        <v>0</v>
      </c>
    </row>
    <row r="66950" spans="1:7" x14ac:dyDescent="0.25">
      <c r="A66950">
        <v>203984</v>
      </c>
      <c r="B66950" s="2">
        <v>44370.523650485433</v>
      </c>
      <c r="C66950">
        <v>278659</v>
      </c>
      <c r="D66950">
        <v>351192</v>
      </c>
      <c r="E66950" t="str">
        <f t="shared" si="2092"/>
        <v>среда</v>
      </c>
      <c r="F66950">
        <f>VLOOKUP(C66950,'Первые просмотры'!A:B,2,0)</f>
        <v>203984</v>
      </c>
      <c r="G66950">
        <f t="shared" si="2093"/>
        <v>1</v>
      </c>
    </row>
    <row r="66951" spans="1:7" x14ac:dyDescent="0.25">
      <c r="A66951">
        <v>203986</v>
      </c>
      <c r="B66951" s="2">
        <v>44370.52365048544</v>
      </c>
      <c r="C66951">
        <v>229855</v>
      </c>
      <c r="D66951">
        <v>201884</v>
      </c>
      <c r="E66951" t="str">
        <f t="shared" si="2092"/>
        <v>среда</v>
      </c>
      <c r="F66951">
        <f>VLOOKUP(C66951,'Первые просмотры'!A:B,2,0)</f>
        <v>100963</v>
      </c>
      <c r="G66951">
        <f t="shared" si="2093"/>
        <v>0</v>
      </c>
    </row>
    <row r="66952" spans="1:7" x14ac:dyDescent="0.25">
      <c r="A66952">
        <v>203988</v>
      </c>
      <c r="B66952" s="2">
        <v>44370.52486407767</v>
      </c>
      <c r="C66952">
        <v>246929</v>
      </c>
      <c r="D66952">
        <v>266075</v>
      </c>
      <c r="E66952" t="str">
        <f t="shared" si="2092"/>
        <v>среда</v>
      </c>
      <c r="F66952">
        <f>VLOOKUP(C66952,'Первые просмотры'!A:B,2,0)</f>
        <v>20893</v>
      </c>
      <c r="G66952">
        <f t="shared" si="2093"/>
        <v>0</v>
      </c>
    </row>
    <row r="66953" spans="1:7" x14ac:dyDescent="0.25">
      <c r="A66953">
        <v>203990</v>
      </c>
      <c r="B66953" s="2">
        <v>44370.527291262137</v>
      </c>
      <c r="C66953">
        <v>118843</v>
      </c>
      <c r="D66953">
        <v>182191</v>
      </c>
      <c r="E66953" t="str">
        <f t="shared" si="2092"/>
        <v>среда</v>
      </c>
      <c r="F66953">
        <f>VLOOKUP(C66953,'Первые просмотры'!A:B,2,0)</f>
        <v>108966</v>
      </c>
      <c r="G66953">
        <f t="shared" si="2093"/>
        <v>0</v>
      </c>
    </row>
    <row r="66954" spans="1:7" x14ac:dyDescent="0.25">
      <c r="A66954">
        <v>203993</v>
      </c>
      <c r="B66954" s="2">
        <v>44370.527291262137</v>
      </c>
      <c r="C66954">
        <v>144223</v>
      </c>
      <c r="D66954">
        <v>472712</v>
      </c>
      <c r="E66954" t="str">
        <f t="shared" si="2092"/>
        <v>среда</v>
      </c>
      <c r="F66954">
        <f>VLOOKUP(C66954,'Первые просмотры'!A:B,2,0)</f>
        <v>118866</v>
      </c>
      <c r="G66954">
        <f t="shared" si="2093"/>
        <v>0</v>
      </c>
    </row>
    <row r="66955" spans="1:7" x14ac:dyDescent="0.25">
      <c r="A66955">
        <v>203994</v>
      </c>
      <c r="B66955" s="2">
        <v>44370.528504854366</v>
      </c>
      <c r="C66955">
        <v>273256</v>
      </c>
      <c r="D66955">
        <v>472712</v>
      </c>
      <c r="E66955" t="str">
        <f t="shared" si="2092"/>
        <v>среда</v>
      </c>
      <c r="F66955">
        <f>VLOOKUP(C66955,'Первые просмотры'!A:B,2,0)</f>
        <v>116445</v>
      </c>
      <c r="G66955">
        <f t="shared" si="2093"/>
        <v>0</v>
      </c>
    </row>
    <row r="66956" spans="1:7" x14ac:dyDescent="0.25">
      <c r="A66956">
        <v>203996</v>
      </c>
      <c r="B66956" s="2">
        <v>44370.528504854366</v>
      </c>
      <c r="C66956">
        <v>296870</v>
      </c>
      <c r="D66956">
        <v>242428</v>
      </c>
      <c r="E66956" t="str">
        <f t="shared" si="2092"/>
        <v>среда</v>
      </c>
      <c r="F66956">
        <f>VLOOKUP(C66956,'Первые просмотры'!A:B,2,0)</f>
        <v>117223</v>
      </c>
      <c r="G66956">
        <f t="shared" si="2093"/>
        <v>0</v>
      </c>
    </row>
    <row r="66957" spans="1:7" x14ac:dyDescent="0.25">
      <c r="A66957">
        <v>204001</v>
      </c>
      <c r="B66957" s="2">
        <v>44370.52890938511</v>
      </c>
      <c r="C66957">
        <v>51629</v>
      </c>
      <c r="D66957">
        <v>347008</v>
      </c>
      <c r="E66957" t="str">
        <f t="shared" si="2092"/>
        <v>среда</v>
      </c>
      <c r="F66957">
        <f>VLOOKUP(C66957,'Первые просмотры'!A:B,2,0)</f>
        <v>116674</v>
      </c>
      <c r="G66957">
        <f t="shared" si="2093"/>
        <v>0</v>
      </c>
    </row>
    <row r="66958" spans="1:7" x14ac:dyDescent="0.25">
      <c r="A66958">
        <v>204002</v>
      </c>
      <c r="B66958" s="2">
        <v>44370.529718446604</v>
      </c>
      <c r="C66958">
        <v>42809</v>
      </c>
      <c r="D66958">
        <v>439981</v>
      </c>
      <c r="E66958" t="str">
        <f t="shared" si="2092"/>
        <v>среда</v>
      </c>
      <c r="F66958">
        <f>VLOOKUP(C66958,'Первые просмотры'!A:B,2,0)</f>
        <v>5797</v>
      </c>
      <c r="G66958">
        <f t="shared" si="2093"/>
        <v>0</v>
      </c>
    </row>
    <row r="66959" spans="1:7" x14ac:dyDescent="0.25">
      <c r="A66959">
        <v>204005</v>
      </c>
      <c r="B66959" s="2">
        <v>44370.530122977347</v>
      </c>
      <c r="C66959">
        <v>236945</v>
      </c>
      <c r="D66959">
        <v>411922</v>
      </c>
      <c r="E66959" t="str">
        <f t="shared" si="2092"/>
        <v>среда</v>
      </c>
      <c r="F66959">
        <f>VLOOKUP(C66959,'Первые просмотры'!A:B,2,0)</f>
        <v>101171</v>
      </c>
      <c r="G66959">
        <f t="shared" si="2093"/>
        <v>0</v>
      </c>
    </row>
    <row r="66960" spans="1:7" x14ac:dyDescent="0.25">
      <c r="A66960">
        <v>204008</v>
      </c>
      <c r="B66960" s="2">
        <v>44370.531741100327</v>
      </c>
      <c r="C66960">
        <v>159317</v>
      </c>
      <c r="D66960">
        <v>209122</v>
      </c>
      <c r="E66960" t="str">
        <f t="shared" si="2092"/>
        <v>среда</v>
      </c>
      <c r="F66960">
        <f>VLOOKUP(C66960,'Первые просмотры'!A:B,2,0)</f>
        <v>3853</v>
      </c>
      <c r="G66960">
        <f t="shared" si="2093"/>
        <v>0</v>
      </c>
    </row>
    <row r="66961" spans="1:7" x14ac:dyDescent="0.25">
      <c r="A66961">
        <v>204010</v>
      </c>
      <c r="B66961" s="2">
        <v>44370.5333592233</v>
      </c>
      <c r="C66961">
        <v>63254</v>
      </c>
      <c r="D66961">
        <v>259500</v>
      </c>
      <c r="E66961" t="str">
        <f t="shared" si="2092"/>
        <v>среда</v>
      </c>
      <c r="F66961">
        <f>VLOOKUP(C66961,'Первые просмотры'!A:B,2,0)</f>
        <v>112030</v>
      </c>
      <c r="G66961">
        <f t="shared" si="2093"/>
        <v>0</v>
      </c>
    </row>
    <row r="66962" spans="1:7" x14ac:dyDescent="0.25">
      <c r="A66962">
        <v>204013</v>
      </c>
      <c r="B66962" s="2">
        <v>44370.5333592233</v>
      </c>
      <c r="C66962">
        <v>245000</v>
      </c>
      <c r="D66962">
        <v>347393</v>
      </c>
      <c r="E66962" t="str">
        <f t="shared" si="2092"/>
        <v>среда</v>
      </c>
      <c r="F66962">
        <f>VLOOKUP(C66962,'Первые просмотры'!A:B,2,0)</f>
        <v>36782</v>
      </c>
      <c r="G66962">
        <f t="shared" si="2093"/>
        <v>0</v>
      </c>
    </row>
    <row r="66963" spans="1:7" x14ac:dyDescent="0.25">
      <c r="A66963">
        <v>204014</v>
      </c>
      <c r="B66963" s="2">
        <v>44370.533763754043</v>
      </c>
      <c r="C66963">
        <v>300163</v>
      </c>
      <c r="D66963">
        <v>341333</v>
      </c>
      <c r="E66963" t="str">
        <f t="shared" si="2092"/>
        <v>среда</v>
      </c>
      <c r="F66963">
        <f>VLOOKUP(C66963,'Первые просмотры'!A:B,2,0)</f>
        <v>110341</v>
      </c>
      <c r="G66963">
        <f t="shared" si="2093"/>
        <v>0</v>
      </c>
    </row>
    <row r="66964" spans="1:7" x14ac:dyDescent="0.25">
      <c r="A66964">
        <v>204016</v>
      </c>
      <c r="B66964" s="2">
        <v>44370.53457281553</v>
      </c>
      <c r="C66964">
        <v>153776</v>
      </c>
      <c r="D66964">
        <v>411922</v>
      </c>
      <c r="E66964" t="str">
        <f t="shared" si="2092"/>
        <v>среда</v>
      </c>
      <c r="F66964">
        <f>VLOOKUP(C66964,'Первые просмотры'!A:B,2,0)</f>
        <v>103996</v>
      </c>
      <c r="G66964">
        <f t="shared" si="2093"/>
        <v>0</v>
      </c>
    </row>
    <row r="66965" spans="1:7" x14ac:dyDescent="0.25">
      <c r="A66965">
        <v>204021</v>
      </c>
      <c r="B66965" s="2">
        <v>44370.535381877024</v>
      </c>
      <c r="C66965">
        <v>16748</v>
      </c>
      <c r="D66965">
        <v>411922</v>
      </c>
      <c r="E66965" t="str">
        <f t="shared" si="2092"/>
        <v>среда</v>
      </c>
      <c r="F66965">
        <f>VLOOKUP(C66965,'Первые просмотры'!A:B,2,0)</f>
        <v>168844</v>
      </c>
      <c r="G66965">
        <f t="shared" si="2093"/>
        <v>0</v>
      </c>
    </row>
    <row r="66966" spans="1:7" x14ac:dyDescent="0.25">
      <c r="A66966">
        <v>204026</v>
      </c>
      <c r="B66966" s="2">
        <v>44370.535381877024</v>
      </c>
      <c r="C66966">
        <v>310018</v>
      </c>
      <c r="D66966">
        <v>21760</v>
      </c>
      <c r="E66966" t="str">
        <f t="shared" si="2092"/>
        <v>среда</v>
      </c>
      <c r="F66966">
        <f>VLOOKUP(C66966,'Первые просмотры'!A:B,2,0)</f>
        <v>204026</v>
      </c>
      <c r="G66966">
        <f t="shared" si="2093"/>
        <v>1</v>
      </c>
    </row>
    <row r="66967" spans="1:7" x14ac:dyDescent="0.25">
      <c r="A66967">
        <v>204027</v>
      </c>
      <c r="B66967" s="2">
        <v>44370.536595469253</v>
      </c>
      <c r="C66967">
        <v>116555</v>
      </c>
      <c r="D66967">
        <v>91930</v>
      </c>
      <c r="E66967" t="str">
        <f t="shared" si="2092"/>
        <v>среда</v>
      </c>
      <c r="F66967">
        <f>VLOOKUP(C66967,'Первые просмотры'!A:B,2,0)</f>
        <v>181912</v>
      </c>
      <c r="G66967">
        <f t="shared" si="2093"/>
        <v>0</v>
      </c>
    </row>
    <row r="66968" spans="1:7" x14ac:dyDescent="0.25">
      <c r="A66968">
        <v>204032</v>
      </c>
      <c r="B66968" s="2">
        <v>44370.536999999997</v>
      </c>
      <c r="C66968">
        <v>90720</v>
      </c>
      <c r="D66968">
        <v>343491</v>
      </c>
      <c r="E66968" t="str">
        <f t="shared" si="2092"/>
        <v>среда</v>
      </c>
      <c r="F66968">
        <f>VLOOKUP(C66968,'Первые просмотры'!A:B,2,0)</f>
        <v>24280</v>
      </c>
      <c r="G66968">
        <f t="shared" si="2093"/>
        <v>0</v>
      </c>
    </row>
    <row r="66969" spans="1:7" x14ac:dyDescent="0.25">
      <c r="A66969">
        <v>204034</v>
      </c>
      <c r="B66969" s="2">
        <v>44370.537000000004</v>
      </c>
      <c r="C66969">
        <v>277953</v>
      </c>
      <c r="D66969">
        <v>105597</v>
      </c>
      <c r="E66969" t="str">
        <f t="shared" si="2092"/>
        <v>среда</v>
      </c>
      <c r="F66969">
        <f>VLOOKUP(C66969,'Первые просмотры'!A:B,2,0)</f>
        <v>32076</v>
      </c>
      <c r="G66969">
        <f t="shared" si="2093"/>
        <v>0</v>
      </c>
    </row>
    <row r="66970" spans="1:7" x14ac:dyDescent="0.25">
      <c r="A66970">
        <v>204038</v>
      </c>
      <c r="B66970" s="2">
        <v>44370.538</v>
      </c>
      <c r="C66970">
        <v>333912</v>
      </c>
      <c r="D66970">
        <v>347393</v>
      </c>
      <c r="E66970" t="str">
        <f t="shared" si="2092"/>
        <v>среда</v>
      </c>
      <c r="F66970">
        <f>VLOOKUP(C66970,'Первые просмотры'!A:B,2,0)</f>
        <v>124832</v>
      </c>
      <c r="G66970">
        <f t="shared" si="2093"/>
        <v>0</v>
      </c>
    </row>
    <row r="66971" spans="1:7" x14ac:dyDescent="0.25">
      <c r="A66971">
        <v>204043</v>
      </c>
      <c r="B66971" s="2">
        <v>44370.539427184463</v>
      </c>
      <c r="C66971">
        <v>168137</v>
      </c>
      <c r="D66971">
        <v>381626</v>
      </c>
      <c r="E66971" t="str">
        <f t="shared" si="2092"/>
        <v>среда</v>
      </c>
      <c r="F66971">
        <f>VLOOKUP(C66971,'Первые просмотры'!A:B,2,0)</f>
        <v>103629</v>
      </c>
      <c r="G66971">
        <f t="shared" si="2093"/>
        <v>0</v>
      </c>
    </row>
    <row r="66972" spans="1:7" x14ac:dyDescent="0.25">
      <c r="A66972">
        <v>204046</v>
      </c>
      <c r="B66972" s="2">
        <v>44370.541045307444</v>
      </c>
      <c r="C66972">
        <v>96122</v>
      </c>
      <c r="D66972">
        <v>236458</v>
      </c>
      <c r="E66972" t="str">
        <f t="shared" si="2092"/>
        <v>среда</v>
      </c>
      <c r="F66972">
        <f>VLOOKUP(C66972,'Первые просмотры'!A:B,2,0)</f>
        <v>107609</v>
      </c>
      <c r="G66972">
        <f t="shared" si="2093"/>
        <v>0</v>
      </c>
    </row>
    <row r="66973" spans="1:7" x14ac:dyDescent="0.25">
      <c r="A66973">
        <v>204048</v>
      </c>
      <c r="B66973" s="2">
        <v>44370.541045307444</v>
      </c>
      <c r="C66973">
        <v>111454</v>
      </c>
      <c r="D66973">
        <v>182191</v>
      </c>
      <c r="E66973" t="str">
        <f t="shared" si="2092"/>
        <v>среда</v>
      </c>
      <c r="F66973">
        <f>VLOOKUP(C66973,'Первые просмотры'!A:B,2,0)</f>
        <v>104431</v>
      </c>
      <c r="G66973">
        <f t="shared" si="2093"/>
        <v>0</v>
      </c>
    </row>
    <row r="66974" spans="1:7" x14ac:dyDescent="0.25">
      <c r="A66974">
        <v>204049</v>
      </c>
      <c r="B66974" s="2">
        <v>44370.541045307444</v>
      </c>
      <c r="C66974">
        <v>297307</v>
      </c>
      <c r="D66974">
        <v>206501</v>
      </c>
      <c r="E66974" t="str">
        <f t="shared" si="2092"/>
        <v>среда</v>
      </c>
      <c r="F66974">
        <f>VLOOKUP(C66974,'Первые просмотры'!A:B,2,0)</f>
        <v>127862</v>
      </c>
      <c r="G66974">
        <f t="shared" si="2093"/>
        <v>0</v>
      </c>
    </row>
    <row r="66975" spans="1:7" x14ac:dyDescent="0.25">
      <c r="A66975">
        <v>204050</v>
      </c>
      <c r="B66975" s="2">
        <v>44370.541449838187</v>
      </c>
      <c r="C66975">
        <v>125458</v>
      </c>
      <c r="D66975">
        <v>285575</v>
      </c>
      <c r="E66975" t="str">
        <f t="shared" si="2092"/>
        <v>среда</v>
      </c>
      <c r="F66975">
        <f>VLOOKUP(C66975,'Первые просмотры'!A:B,2,0)</f>
        <v>107900</v>
      </c>
      <c r="G66975">
        <f t="shared" si="2093"/>
        <v>0</v>
      </c>
    </row>
    <row r="66976" spans="1:7" x14ac:dyDescent="0.25">
      <c r="A66976">
        <v>204054</v>
      </c>
      <c r="B66976" s="2">
        <v>44370.544333333339</v>
      </c>
      <c r="C66976">
        <v>177422</v>
      </c>
      <c r="D66976">
        <v>251574</v>
      </c>
      <c r="E66976" t="str">
        <f t="shared" si="2092"/>
        <v>среда</v>
      </c>
      <c r="F66976">
        <f>VLOOKUP(C66976,'Первые просмотры'!A:B,2,0)</f>
        <v>138488</v>
      </c>
      <c r="G66976">
        <f t="shared" si="2093"/>
        <v>0</v>
      </c>
    </row>
    <row r="66977" spans="1:7" x14ac:dyDescent="0.25">
      <c r="A66977">
        <v>204056</v>
      </c>
      <c r="B66977" s="2">
        <v>44370.54468608414</v>
      </c>
      <c r="C66977">
        <v>280282</v>
      </c>
      <c r="D66977">
        <v>250679</v>
      </c>
      <c r="E66977" t="str">
        <f t="shared" si="2092"/>
        <v>среда</v>
      </c>
      <c r="F66977">
        <f>VLOOKUP(C66977,'Первые просмотры'!A:B,2,0)</f>
        <v>101276</v>
      </c>
      <c r="G66977">
        <f t="shared" si="2093"/>
        <v>0</v>
      </c>
    </row>
    <row r="66978" spans="1:7" x14ac:dyDescent="0.25">
      <c r="A66978">
        <v>204061</v>
      </c>
      <c r="B66978" s="2">
        <v>44370.545090614891</v>
      </c>
      <c r="C66978">
        <v>15308</v>
      </c>
      <c r="D66978">
        <v>254150</v>
      </c>
      <c r="E66978" t="str">
        <f t="shared" si="2092"/>
        <v>среда</v>
      </c>
      <c r="F66978">
        <f>VLOOKUP(C66978,'Первые просмотры'!A:B,2,0)</f>
        <v>100865</v>
      </c>
      <c r="G66978">
        <f t="shared" si="2093"/>
        <v>0</v>
      </c>
    </row>
    <row r="66979" spans="1:7" x14ac:dyDescent="0.25">
      <c r="A66979">
        <v>204064</v>
      </c>
      <c r="B66979" s="2">
        <v>44370.545899676377</v>
      </c>
      <c r="C66979">
        <v>54442</v>
      </c>
      <c r="D66979">
        <v>378218</v>
      </c>
      <c r="E66979" t="str">
        <f t="shared" si="2092"/>
        <v>среда</v>
      </c>
      <c r="F66979">
        <f>VLOOKUP(C66979,'Первые просмотры'!A:B,2,0)</f>
        <v>112027</v>
      </c>
      <c r="G66979">
        <f t="shared" si="2093"/>
        <v>0</v>
      </c>
    </row>
    <row r="66980" spans="1:7" x14ac:dyDescent="0.25">
      <c r="A66980">
        <v>204067</v>
      </c>
      <c r="B66980" s="2">
        <v>44370.545899676377</v>
      </c>
      <c r="C66980">
        <v>133121</v>
      </c>
      <c r="D66980">
        <v>470762</v>
      </c>
      <c r="E66980" t="str">
        <f t="shared" si="2092"/>
        <v>среда</v>
      </c>
      <c r="F66980">
        <f>VLOOKUP(C66980,'Первые просмотры'!A:B,2,0)</f>
        <v>100419</v>
      </c>
      <c r="G66980">
        <f t="shared" si="2093"/>
        <v>0</v>
      </c>
    </row>
    <row r="66981" spans="1:7" x14ac:dyDescent="0.25">
      <c r="A66981">
        <v>204072</v>
      </c>
      <c r="B66981" s="2">
        <v>44370.546708737864</v>
      </c>
      <c r="C66981">
        <v>168014</v>
      </c>
      <c r="D66981">
        <v>230507</v>
      </c>
      <c r="E66981" t="str">
        <f t="shared" si="2092"/>
        <v>среда</v>
      </c>
      <c r="F66981">
        <f>VLOOKUP(C66981,'Первые просмотры'!A:B,2,0)</f>
        <v>176566</v>
      </c>
      <c r="G66981">
        <f t="shared" si="2093"/>
        <v>0</v>
      </c>
    </row>
    <row r="66982" spans="1:7" x14ac:dyDescent="0.25">
      <c r="A66982">
        <v>204073</v>
      </c>
      <c r="B66982" s="2">
        <v>44370.551158576047</v>
      </c>
      <c r="C66982">
        <v>124504</v>
      </c>
      <c r="D66982">
        <v>242719</v>
      </c>
      <c r="E66982" t="str">
        <f t="shared" si="2092"/>
        <v>среда</v>
      </c>
      <c r="F66982">
        <f>VLOOKUP(C66982,'Первые просмотры'!A:B,2,0)</f>
        <v>58770</v>
      </c>
      <c r="G66982">
        <f t="shared" si="2093"/>
        <v>0</v>
      </c>
    </row>
    <row r="66983" spans="1:7" x14ac:dyDescent="0.25">
      <c r="A66983">
        <v>204074</v>
      </c>
      <c r="B66983" s="2">
        <v>44370.552776699027</v>
      </c>
      <c r="C66983">
        <v>294286</v>
      </c>
      <c r="D66983">
        <v>43842</v>
      </c>
      <c r="E66983" t="str">
        <f t="shared" si="2092"/>
        <v>среда</v>
      </c>
      <c r="F66983">
        <f>VLOOKUP(C66983,'Первые просмотры'!A:B,2,0)</f>
        <v>18371</v>
      </c>
      <c r="G66983">
        <f t="shared" si="2093"/>
        <v>0</v>
      </c>
    </row>
    <row r="66984" spans="1:7" x14ac:dyDescent="0.25">
      <c r="A66984">
        <v>204079</v>
      </c>
      <c r="B66984" s="2">
        <v>44370.553585760514</v>
      </c>
      <c r="C66984">
        <v>33797</v>
      </c>
      <c r="D66984">
        <v>304128</v>
      </c>
      <c r="E66984" t="str">
        <f t="shared" si="2092"/>
        <v>среда</v>
      </c>
      <c r="F66984">
        <f>VLOOKUP(C66984,'Первые просмотры'!A:B,2,0)</f>
        <v>33089</v>
      </c>
      <c r="G66984">
        <f t="shared" si="2093"/>
        <v>0</v>
      </c>
    </row>
    <row r="66985" spans="1:7" x14ac:dyDescent="0.25">
      <c r="A66985">
        <v>204080</v>
      </c>
      <c r="B66985" s="2">
        <v>44370.553990291264</v>
      </c>
      <c r="C66985">
        <v>177453</v>
      </c>
      <c r="D66985">
        <v>471403</v>
      </c>
      <c r="E66985" t="str">
        <f t="shared" si="2092"/>
        <v>среда</v>
      </c>
      <c r="F66985">
        <f>VLOOKUP(C66985,'Первые просмотры'!A:B,2,0)</f>
        <v>3971</v>
      </c>
      <c r="G66985">
        <f t="shared" si="2093"/>
        <v>0</v>
      </c>
    </row>
    <row r="66986" spans="1:7" x14ac:dyDescent="0.25">
      <c r="A66986">
        <v>204083</v>
      </c>
      <c r="B66986" s="2">
        <v>44370.554666666663</v>
      </c>
      <c r="C66986">
        <v>63162</v>
      </c>
      <c r="D66986">
        <v>153893</v>
      </c>
      <c r="E66986" t="str">
        <f t="shared" si="2092"/>
        <v>среда</v>
      </c>
      <c r="F66986">
        <f>VLOOKUP(C66986,'Первые просмотры'!A:B,2,0)</f>
        <v>3652</v>
      </c>
      <c r="G66986">
        <f t="shared" si="2093"/>
        <v>0</v>
      </c>
    </row>
    <row r="66987" spans="1:7" x14ac:dyDescent="0.25">
      <c r="A66987">
        <v>204087</v>
      </c>
      <c r="B66987" s="2">
        <v>44370.555999999997</v>
      </c>
      <c r="C66987">
        <v>195812</v>
      </c>
      <c r="D66987">
        <v>21760</v>
      </c>
      <c r="E66987" t="str">
        <f t="shared" si="2092"/>
        <v>среда</v>
      </c>
      <c r="F66987">
        <f>VLOOKUP(C66987,'Первые просмотры'!A:B,2,0)</f>
        <v>4890</v>
      </c>
      <c r="G66987">
        <f t="shared" si="2093"/>
        <v>0</v>
      </c>
    </row>
    <row r="66988" spans="1:7" x14ac:dyDescent="0.25">
      <c r="A66988">
        <v>204090</v>
      </c>
      <c r="B66988" s="2">
        <v>44370.55601294498</v>
      </c>
      <c r="C66988">
        <v>265060</v>
      </c>
      <c r="D66988">
        <v>154228</v>
      </c>
      <c r="E66988" t="str">
        <f t="shared" si="2092"/>
        <v>среда</v>
      </c>
      <c r="F66988">
        <f>VLOOKUP(C66988,'Первые просмотры'!A:B,2,0)</f>
        <v>24201</v>
      </c>
      <c r="G66988">
        <f t="shared" si="2093"/>
        <v>0</v>
      </c>
    </row>
    <row r="66989" spans="1:7" x14ac:dyDescent="0.25">
      <c r="A66989">
        <v>204091</v>
      </c>
      <c r="B66989" s="2">
        <v>44370.55601294498</v>
      </c>
      <c r="C66989">
        <v>313717</v>
      </c>
      <c r="D66989">
        <v>241713</v>
      </c>
      <c r="E66989" t="str">
        <f t="shared" si="2092"/>
        <v>среда</v>
      </c>
      <c r="F66989">
        <f>VLOOKUP(C66989,'Первые просмотры'!A:B,2,0)</f>
        <v>32945</v>
      </c>
      <c r="G66989">
        <f t="shared" si="2093"/>
        <v>0</v>
      </c>
    </row>
    <row r="66990" spans="1:7" x14ac:dyDescent="0.25">
      <c r="A66990">
        <v>204094</v>
      </c>
      <c r="B66990" s="2">
        <v>44370.556417475731</v>
      </c>
      <c r="C66990">
        <v>206376</v>
      </c>
      <c r="D66990">
        <v>250679</v>
      </c>
      <c r="E66990" t="str">
        <f t="shared" si="2092"/>
        <v>среда</v>
      </c>
      <c r="F66990">
        <f>VLOOKUP(C66990,'Первые просмотры'!A:B,2,0)</f>
        <v>151516</v>
      </c>
      <c r="G66990">
        <f t="shared" si="2093"/>
        <v>0</v>
      </c>
    </row>
    <row r="66991" spans="1:7" x14ac:dyDescent="0.25">
      <c r="A66991">
        <v>204096</v>
      </c>
      <c r="B66991" s="2">
        <v>44370.557226537218</v>
      </c>
      <c r="C66991">
        <v>342321</v>
      </c>
      <c r="D66991">
        <v>351192</v>
      </c>
      <c r="E66991" t="str">
        <f t="shared" si="2092"/>
        <v>среда</v>
      </c>
      <c r="F66991">
        <f>VLOOKUP(C66991,'Первые просмотры'!A:B,2,0)</f>
        <v>111979</v>
      </c>
      <c r="G66991">
        <f t="shared" si="2093"/>
        <v>0</v>
      </c>
    </row>
    <row r="66992" spans="1:7" x14ac:dyDescent="0.25">
      <c r="A66992">
        <v>204097</v>
      </c>
      <c r="B66992" s="2">
        <v>44370.558035598711</v>
      </c>
      <c r="C66992">
        <v>270576</v>
      </c>
      <c r="D66992">
        <v>347008</v>
      </c>
      <c r="E66992" t="str">
        <f t="shared" si="2092"/>
        <v>среда</v>
      </c>
      <c r="F66992">
        <f>VLOOKUP(C66992,'Первые просмотры'!A:B,2,0)</f>
        <v>23300</v>
      </c>
      <c r="G66992">
        <f t="shared" si="2093"/>
        <v>0</v>
      </c>
    </row>
    <row r="66993" spans="1:7" x14ac:dyDescent="0.25">
      <c r="A66993">
        <v>204098</v>
      </c>
      <c r="B66993" s="2">
        <v>44370.558844660191</v>
      </c>
      <c r="C66993">
        <v>306897</v>
      </c>
      <c r="D66993">
        <v>341333</v>
      </c>
      <c r="E66993" t="str">
        <f t="shared" si="2092"/>
        <v>среда</v>
      </c>
      <c r="F66993">
        <f>VLOOKUP(C66993,'Первые просмотры'!A:B,2,0)</f>
        <v>101802</v>
      </c>
      <c r="G66993">
        <f t="shared" si="2093"/>
        <v>0</v>
      </c>
    </row>
    <row r="66994" spans="1:7" x14ac:dyDescent="0.25">
      <c r="A66994">
        <v>204100</v>
      </c>
      <c r="B66994" s="2">
        <v>44370.558844660198</v>
      </c>
      <c r="C66994">
        <v>145510</v>
      </c>
      <c r="D66994">
        <v>242428</v>
      </c>
      <c r="E66994" t="str">
        <f t="shared" si="2092"/>
        <v>среда</v>
      </c>
      <c r="F66994">
        <f>VLOOKUP(C66994,'Первые просмотры'!A:B,2,0)</f>
        <v>103245</v>
      </c>
      <c r="G66994">
        <f t="shared" si="2093"/>
        <v>0</v>
      </c>
    </row>
    <row r="66995" spans="1:7" x14ac:dyDescent="0.25">
      <c r="A66995">
        <v>204102</v>
      </c>
      <c r="B66995" s="2">
        <v>44370.559249190934</v>
      </c>
      <c r="C66995">
        <v>135840</v>
      </c>
      <c r="D66995">
        <v>470762</v>
      </c>
      <c r="E66995" t="str">
        <f t="shared" si="2092"/>
        <v>среда</v>
      </c>
      <c r="F66995">
        <f>VLOOKUP(C66995,'Первые просмотры'!A:B,2,0)</f>
        <v>104123</v>
      </c>
      <c r="G66995">
        <f t="shared" si="2093"/>
        <v>0</v>
      </c>
    </row>
    <row r="66996" spans="1:7" x14ac:dyDescent="0.25">
      <c r="A66996">
        <v>204104</v>
      </c>
      <c r="B66996" s="2">
        <v>44370.559653721684</v>
      </c>
      <c r="C66996">
        <v>337754</v>
      </c>
      <c r="D66996">
        <v>346056</v>
      </c>
      <c r="E66996" t="str">
        <f t="shared" si="2092"/>
        <v>среда</v>
      </c>
      <c r="F66996">
        <f>VLOOKUP(C66996,'Первые просмотры'!A:B,2,0)</f>
        <v>204104</v>
      </c>
      <c r="G66996">
        <f t="shared" si="2093"/>
        <v>1</v>
      </c>
    </row>
    <row r="66997" spans="1:7" x14ac:dyDescent="0.25">
      <c r="A66997">
        <v>204109</v>
      </c>
      <c r="B66997" s="2">
        <v>44370.560058252428</v>
      </c>
      <c r="C66997">
        <v>167215</v>
      </c>
      <c r="D66997">
        <v>226682</v>
      </c>
      <c r="E66997" t="str">
        <f t="shared" si="2092"/>
        <v>среда</v>
      </c>
      <c r="F66997">
        <f>VLOOKUP(C66997,'Первые просмотры'!A:B,2,0)</f>
        <v>21771</v>
      </c>
      <c r="G66997">
        <f t="shared" si="2093"/>
        <v>0</v>
      </c>
    </row>
    <row r="66998" spans="1:7" x14ac:dyDescent="0.25">
      <c r="A66998">
        <v>204114</v>
      </c>
      <c r="B66998" s="2">
        <v>44370.560867313914</v>
      </c>
      <c r="C66998">
        <v>8592</v>
      </c>
      <c r="D66998">
        <v>21760</v>
      </c>
      <c r="E66998" t="str">
        <f t="shared" si="2092"/>
        <v>среда</v>
      </c>
      <c r="F66998">
        <f>VLOOKUP(C66998,'Первые просмотры'!A:B,2,0)</f>
        <v>171713</v>
      </c>
      <c r="G66998">
        <f t="shared" si="2093"/>
        <v>0</v>
      </c>
    </row>
    <row r="66999" spans="1:7" x14ac:dyDescent="0.25">
      <c r="A66999">
        <v>204119</v>
      </c>
      <c r="B66999" s="2">
        <v>44370.560867313914</v>
      </c>
      <c r="C66999">
        <v>19197</v>
      </c>
      <c r="D66999">
        <v>43842</v>
      </c>
      <c r="E66999" t="str">
        <f t="shared" si="2092"/>
        <v>среда</v>
      </c>
      <c r="F66999">
        <f>VLOOKUP(C66999,'Первые просмотры'!A:B,2,0)</f>
        <v>101448</v>
      </c>
      <c r="G66999">
        <f t="shared" si="2093"/>
        <v>0</v>
      </c>
    </row>
    <row r="67000" spans="1:7" x14ac:dyDescent="0.25">
      <c r="A67000">
        <v>204124</v>
      </c>
      <c r="B67000" s="2">
        <v>44370.560867313914</v>
      </c>
      <c r="C67000">
        <v>336116</v>
      </c>
      <c r="D67000">
        <v>244088</v>
      </c>
      <c r="E67000" t="str">
        <f t="shared" si="2092"/>
        <v>среда</v>
      </c>
      <c r="F67000">
        <f>VLOOKUP(C67000,'Первые просмотры'!A:B,2,0)</f>
        <v>28594</v>
      </c>
      <c r="G67000">
        <f t="shared" si="2093"/>
        <v>0</v>
      </c>
    </row>
    <row r="67001" spans="1:7" x14ac:dyDescent="0.25">
      <c r="A67001">
        <v>204126</v>
      </c>
      <c r="B67001" s="2">
        <v>44370.561676375408</v>
      </c>
      <c r="C67001">
        <v>176198</v>
      </c>
      <c r="D67001">
        <v>173662</v>
      </c>
      <c r="E67001" t="str">
        <f t="shared" si="2092"/>
        <v>среда</v>
      </c>
      <c r="F67001">
        <f>VLOOKUP(C67001,'Первые просмотры'!A:B,2,0)</f>
        <v>184157</v>
      </c>
      <c r="G67001">
        <f t="shared" si="2093"/>
        <v>0</v>
      </c>
    </row>
    <row r="67002" spans="1:7" x14ac:dyDescent="0.25">
      <c r="A67002">
        <v>204127</v>
      </c>
      <c r="B67002" s="2">
        <v>44370.563699029131</v>
      </c>
      <c r="C67002">
        <v>72076</v>
      </c>
      <c r="D67002">
        <v>244507</v>
      </c>
      <c r="E67002" t="str">
        <f t="shared" si="2092"/>
        <v>среда</v>
      </c>
      <c r="F67002">
        <f>VLOOKUP(C67002,'Первые просмотры'!A:B,2,0)</f>
        <v>37841</v>
      </c>
      <c r="G67002">
        <f t="shared" si="2093"/>
        <v>0</v>
      </c>
    </row>
    <row r="67003" spans="1:7" x14ac:dyDescent="0.25">
      <c r="A67003">
        <v>204129</v>
      </c>
      <c r="B67003" s="2">
        <v>44370.565317152104</v>
      </c>
      <c r="C67003">
        <v>136162</v>
      </c>
      <c r="D67003">
        <v>274088</v>
      </c>
      <c r="E67003" t="str">
        <f t="shared" si="2092"/>
        <v>среда</v>
      </c>
      <c r="F67003">
        <f>VLOOKUP(C67003,'Первые просмотры'!A:B,2,0)</f>
        <v>5222</v>
      </c>
      <c r="G67003">
        <f t="shared" si="2093"/>
        <v>0</v>
      </c>
    </row>
    <row r="67004" spans="1:7" x14ac:dyDescent="0.25">
      <c r="A67004">
        <v>204130</v>
      </c>
      <c r="B67004" s="2">
        <v>44370.565317152104</v>
      </c>
      <c r="C67004">
        <v>269721</v>
      </c>
      <c r="D67004">
        <v>330333</v>
      </c>
      <c r="E67004" t="str">
        <f t="shared" si="2092"/>
        <v>среда</v>
      </c>
      <c r="F67004">
        <f>VLOOKUP(C67004,'Первые просмотры'!A:B,2,0)</f>
        <v>19994</v>
      </c>
      <c r="G67004">
        <f t="shared" si="2093"/>
        <v>0</v>
      </c>
    </row>
    <row r="67005" spans="1:7" x14ac:dyDescent="0.25">
      <c r="A67005">
        <v>204134</v>
      </c>
      <c r="B67005" s="2">
        <v>44370.565721682848</v>
      </c>
      <c r="C67005">
        <v>239602</v>
      </c>
      <c r="D67005">
        <v>424994</v>
      </c>
      <c r="E67005" t="str">
        <f t="shared" si="2092"/>
        <v>среда</v>
      </c>
      <c r="F67005">
        <f>VLOOKUP(C67005,'Первые просмотры'!A:B,2,0)</f>
        <v>122058</v>
      </c>
      <c r="G67005">
        <f t="shared" si="2093"/>
        <v>0</v>
      </c>
    </row>
    <row r="67006" spans="1:7" x14ac:dyDescent="0.25">
      <c r="A67006">
        <v>204135</v>
      </c>
      <c r="B67006" s="2">
        <v>44370.565721682848</v>
      </c>
      <c r="C67006">
        <v>325961</v>
      </c>
      <c r="D67006">
        <v>117482</v>
      </c>
      <c r="E67006" t="str">
        <f t="shared" si="2092"/>
        <v>среда</v>
      </c>
      <c r="F67006">
        <f>VLOOKUP(C67006,'Первые просмотры'!A:B,2,0)</f>
        <v>19500</v>
      </c>
      <c r="G67006">
        <f t="shared" si="2093"/>
        <v>0</v>
      </c>
    </row>
    <row r="67007" spans="1:7" x14ac:dyDescent="0.25">
      <c r="A67007">
        <v>204140</v>
      </c>
      <c r="B67007" s="2">
        <v>44370.566126213591</v>
      </c>
      <c r="C67007">
        <v>296548</v>
      </c>
      <c r="D67007">
        <v>86587</v>
      </c>
      <c r="E67007" t="str">
        <f t="shared" si="2092"/>
        <v>среда</v>
      </c>
      <c r="F67007">
        <f>VLOOKUP(C67007,'Первые просмотры'!A:B,2,0)</f>
        <v>116847</v>
      </c>
      <c r="G67007">
        <f t="shared" si="2093"/>
        <v>0</v>
      </c>
    </row>
    <row r="67008" spans="1:7" x14ac:dyDescent="0.25">
      <c r="A67008">
        <v>204142</v>
      </c>
      <c r="B67008" s="2">
        <v>44370.566530744341</v>
      </c>
      <c r="C67008">
        <v>147175</v>
      </c>
      <c r="D67008">
        <v>118549</v>
      </c>
      <c r="E67008" t="str">
        <f t="shared" si="2092"/>
        <v>среда</v>
      </c>
      <c r="F67008">
        <f>VLOOKUP(C67008,'Первые просмотры'!A:B,2,0)</f>
        <v>126205</v>
      </c>
      <c r="G67008">
        <f t="shared" si="2093"/>
        <v>0</v>
      </c>
    </row>
    <row r="67009" spans="1:7" x14ac:dyDescent="0.25">
      <c r="A67009">
        <v>204143</v>
      </c>
      <c r="B67009" s="2">
        <v>44370.566935275085</v>
      </c>
      <c r="C67009">
        <v>220712</v>
      </c>
      <c r="D67009">
        <v>264032</v>
      </c>
      <c r="E67009" t="str">
        <f t="shared" si="2092"/>
        <v>среда</v>
      </c>
      <c r="F67009">
        <f>VLOOKUP(C67009,'Первые просмотры'!A:B,2,0)</f>
        <v>106684</v>
      </c>
      <c r="G67009">
        <f t="shared" si="2093"/>
        <v>0</v>
      </c>
    </row>
    <row r="67010" spans="1:7" x14ac:dyDescent="0.25">
      <c r="A67010">
        <v>204148</v>
      </c>
      <c r="B67010" s="2">
        <v>44370.569333333333</v>
      </c>
      <c r="C67010">
        <v>36437</v>
      </c>
      <c r="D67010">
        <v>347393</v>
      </c>
      <c r="E67010" t="str">
        <f t="shared" si="2092"/>
        <v>среда</v>
      </c>
      <c r="F67010">
        <f>VLOOKUP(C67010,'Первые просмотры'!A:B,2,0)</f>
        <v>18019</v>
      </c>
      <c r="G67010">
        <f t="shared" si="2093"/>
        <v>0</v>
      </c>
    </row>
    <row r="67011" spans="1:7" x14ac:dyDescent="0.25">
      <c r="A67011">
        <v>204152</v>
      </c>
      <c r="B67011" s="2">
        <v>44370.569362459544</v>
      </c>
      <c r="C67011">
        <v>283148</v>
      </c>
      <c r="D67011">
        <v>347393</v>
      </c>
      <c r="E67011" t="str">
        <f t="shared" ref="E67011:E67074" si="2094">TEXT(B67011, "ДДДД")</f>
        <v>среда</v>
      </c>
      <c r="F67011">
        <f>VLOOKUP(C67011,'Первые просмотры'!A:B,2,0)</f>
        <v>37428</v>
      </c>
      <c r="G67011">
        <f t="shared" ref="G67011:G67074" si="2095">IF(A67011=F67011,1,0)</f>
        <v>0</v>
      </c>
    </row>
    <row r="67012" spans="1:7" x14ac:dyDescent="0.25">
      <c r="A67012">
        <v>204153</v>
      </c>
      <c r="B67012" s="2">
        <v>44370.570980582524</v>
      </c>
      <c r="C67012">
        <v>165066</v>
      </c>
      <c r="D67012">
        <v>363218</v>
      </c>
      <c r="E67012" t="str">
        <f t="shared" si="2094"/>
        <v>среда</v>
      </c>
      <c r="F67012">
        <f>VLOOKUP(C67012,'Первые просмотры'!A:B,2,0)</f>
        <v>36261</v>
      </c>
      <c r="G67012">
        <f t="shared" si="2095"/>
        <v>0</v>
      </c>
    </row>
    <row r="67013" spans="1:7" x14ac:dyDescent="0.25">
      <c r="A67013">
        <v>204156</v>
      </c>
      <c r="B67013" s="2">
        <v>44370.572194174754</v>
      </c>
      <c r="C67013">
        <v>309839</v>
      </c>
      <c r="D67013">
        <v>258219</v>
      </c>
      <c r="E67013" t="str">
        <f t="shared" si="2094"/>
        <v>среда</v>
      </c>
      <c r="F67013">
        <f>VLOOKUP(C67013,'Первые просмотры'!A:B,2,0)</f>
        <v>52960</v>
      </c>
      <c r="G67013">
        <f t="shared" si="2095"/>
        <v>0</v>
      </c>
    </row>
    <row r="67014" spans="1:7" x14ac:dyDescent="0.25">
      <c r="A67014">
        <v>204161</v>
      </c>
      <c r="B67014" s="2">
        <v>44370.572194174754</v>
      </c>
      <c r="C67014">
        <v>317611</v>
      </c>
      <c r="D67014">
        <v>253060</v>
      </c>
      <c r="E67014" t="str">
        <f t="shared" si="2094"/>
        <v>среда</v>
      </c>
      <c r="F67014">
        <f>VLOOKUP(C67014,'Первые просмотры'!A:B,2,0)</f>
        <v>116187</v>
      </c>
      <c r="G67014">
        <f t="shared" si="2095"/>
        <v>0</v>
      </c>
    </row>
    <row r="67015" spans="1:7" x14ac:dyDescent="0.25">
      <c r="A67015">
        <v>204164</v>
      </c>
      <c r="B67015" s="2">
        <v>44370.573003236248</v>
      </c>
      <c r="C67015">
        <v>329124</v>
      </c>
      <c r="D67015">
        <v>242428</v>
      </c>
      <c r="E67015" t="str">
        <f t="shared" si="2094"/>
        <v>среда</v>
      </c>
      <c r="F67015">
        <f>VLOOKUP(C67015,'Первые просмотры'!A:B,2,0)</f>
        <v>71600</v>
      </c>
      <c r="G67015">
        <f t="shared" si="2095"/>
        <v>0</v>
      </c>
    </row>
    <row r="67016" spans="1:7" x14ac:dyDescent="0.25">
      <c r="A67016">
        <v>204169</v>
      </c>
      <c r="B67016" s="2">
        <v>44370.575025889972</v>
      </c>
      <c r="C67016">
        <v>18737</v>
      </c>
      <c r="D67016">
        <v>132699</v>
      </c>
      <c r="E67016" t="str">
        <f t="shared" si="2094"/>
        <v>среда</v>
      </c>
      <c r="F67016">
        <f>VLOOKUP(C67016,'Первые просмотры'!A:B,2,0)</f>
        <v>127853</v>
      </c>
      <c r="G67016">
        <f t="shared" si="2095"/>
        <v>0</v>
      </c>
    </row>
    <row r="67017" spans="1:7" x14ac:dyDescent="0.25">
      <c r="A67017">
        <v>204171</v>
      </c>
      <c r="B67017" s="2">
        <v>44370.575025889972</v>
      </c>
      <c r="C67017">
        <v>283278</v>
      </c>
      <c r="D67017">
        <v>21760</v>
      </c>
      <c r="E67017" t="str">
        <f t="shared" si="2094"/>
        <v>среда</v>
      </c>
      <c r="F67017">
        <f>VLOOKUP(C67017,'Первые просмотры'!A:B,2,0)</f>
        <v>178380</v>
      </c>
      <c r="G67017">
        <f t="shared" si="2095"/>
        <v>0</v>
      </c>
    </row>
    <row r="67018" spans="1:7" x14ac:dyDescent="0.25">
      <c r="A67018">
        <v>204172</v>
      </c>
      <c r="B67018" s="2">
        <v>44370.576333333338</v>
      </c>
      <c r="C67018">
        <v>28553</v>
      </c>
      <c r="D67018">
        <v>432868</v>
      </c>
      <c r="E67018" t="str">
        <f t="shared" si="2094"/>
        <v>среда</v>
      </c>
      <c r="F67018">
        <f>VLOOKUP(C67018,'Первые просмотры'!A:B,2,0)</f>
        <v>103410</v>
      </c>
      <c r="G67018">
        <f t="shared" si="2095"/>
        <v>0</v>
      </c>
    </row>
    <row r="67019" spans="1:7" x14ac:dyDescent="0.25">
      <c r="A67019">
        <v>204176</v>
      </c>
      <c r="B67019" s="2">
        <v>44370.576666666668</v>
      </c>
      <c r="C67019">
        <v>238239</v>
      </c>
      <c r="D67019">
        <v>208814</v>
      </c>
      <c r="E67019" t="str">
        <f t="shared" si="2094"/>
        <v>среда</v>
      </c>
      <c r="F67019">
        <f>VLOOKUP(C67019,'Первые просмотры'!A:B,2,0)</f>
        <v>115201</v>
      </c>
      <c r="G67019">
        <f t="shared" si="2095"/>
        <v>0</v>
      </c>
    </row>
    <row r="67020" spans="1:7" x14ac:dyDescent="0.25">
      <c r="A67020">
        <v>204181</v>
      </c>
      <c r="B67020" s="2">
        <v>44370.577048543688</v>
      </c>
      <c r="C67020">
        <v>246622</v>
      </c>
      <c r="D67020">
        <v>153893</v>
      </c>
      <c r="E67020" t="str">
        <f t="shared" si="2094"/>
        <v>среда</v>
      </c>
      <c r="F67020">
        <f>VLOOKUP(C67020,'Первые просмотры'!A:B,2,0)</f>
        <v>126264</v>
      </c>
      <c r="G67020">
        <f t="shared" si="2095"/>
        <v>0</v>
      </c>
    </row>
    <row r="67021" spans="1:7" x14ac:dyDescent="0.25">
      <c r="A67021">
        <v>204183</v>
      </c>
      <c r="B67021" s="2">
        <v>44370.577048543688</v>
      </c>
      <c r="C67021">
        <v>310361</v>
      </c>
      <c r="D67021">
        <v>95062</v>
      </c>
      <c r="E67021" t="str">
        <f t="shared" si="2094"/>
        <v>среда</v>
      </c>
      <c r="F67021">
        <f>VLOOKUP(C67021,'Первые просмотры'!A:B,2,0)</f>
        <v>19991</v>
      </c>
      <c r="G67021">
        <f t="shared" si="2095"/>
        <v>0</v>
      </c>
    </row>
    <row r="67022" spans="1:7" x14ac:dyDescent="0.25">
      <c r="A67022">
        <v>204186</v>
      </c>
      <c r="B67022" s="2">
        <v>44370.577453074431</v>
      </c>
      <c r="C67022">
        <v>91587</v>
      </c>
      <c r="D67022">
        <v>405774</v>
      </c>
      <c r="E67022" t="str">
        <f t="shared" si="2094"/>
        <v>среда</v>
      </c>
      <c r="F67022">
        <f>VLOOKUP(C67022,'Первые просмотры'!A:B,2,0)</f>
        <v>113975</v>
      </c>
      <c r="G67022">
        <f t="shared" si="2095"/>
        <v>0</v>
      </c>
    </row>
    <row r="67023" spans="1:7" x14ac:dyDescent="0.25">
      <c r="A67023">
        <v>204187</v>
      </c>
      <c r="B67023" s="2">
        <v>44370.577453074438</v>
      </c>
      <c r="C67023">
        <v>73939</v>
      </c>
      <c r="D67023">
        <v>75183</v>
      </c>
      <c r="E67023" t="str">
        <f t="shared" si="2094"/>
        <v>среда</v>
      </c>
      <c r="F67023">
        <f>VLOOKUP(C67023,'Первые просмотры'!A:B,2,0)</f>
        <v>51781</v>
      </c>
      <c r="G67023">
        <f t="shared" si="2095"/>
        <v>0</v>
      </c>
    </row>
    <row r="67024" spans="1:7" x14ac:dyDescent="0.25">
      <c r="A67024">
        <v>204190</v>
      </c>
      <c r="B67024" s="2">
        <v>44370.577857605182</v>
      </c>
      <c r="C67024">
        <v>64496</v>
      </c>
      <c r="D67024">
        <v>401945</v>
      </c>
      <c r="E67024" t="str">
        <f t="shared" si="2094"/>
        <v>среда</v>
      </c>
      <c r="F67024">
        <f>VLOOKUP(C67024,'Первые просмотры'!A:B,2,0)</f>
        <v>17062</v>
      </c>
      <c r="G67024">
        <f t="shared" si="2095"/>
        <v>0</v>
      </c>
    </row>
    <row r="67025" spans="1:7" x14ac:dyDescent="0.25">
      <c r="A67025">
        <v>204194</v>
      </c>
      <c r="B67025" s="2">
        <v>44370.579475728155</v>
      </c>
      <c r="C67025">
        <v>2700</v>
      </c>
      <c r="D67025">
        <v>38593</v>
      </c>
      <c r="E67025" t="str">
        <f t="shared" si="2094"/>
        <v>среда</v>
      </c>
      <c r="F67025">
        <f>VLOOKUP(C67025,'Первые просмотры'!A:B,2,0)</f>
        <v>104006</v>
      </c>
      <c r="G67025">
        <f t="shared" si="2095"/>
        <v>0</v>
      </c>
    </row>
    <row r="67026" spans="1:7" x14ac:dyDescent="0.25">
      <c r="A67026">
        <v>204199</v>
      </c>
      <c r="B67026" s="2">
        <v>44370.580689320392</v>
      </c>
      <c r="C67026">
        <v>69276</v>
      </c>
      <c r="D67026">
        <v>471403</v>
      </c>
      <c r="E67026" t="str">
        <f t="shared" si="2094"/>
        <v>среда</v>
      </c>
      <c r="F67026">
        <f>VLOOKUP(C67026,'Первые просмотры'!A:B,2,0)</f>
        <v>137400</v>
      </c>
      <c r="G67026">
        <f t="shared" si="2095"/>
        <v>0</v>
      </c>
    </row>
    <row r="67027" spans="1:7" x14ac:dyDescent="0.25">
      <c r="A67027">
        <v>204202</v>
      </c>
      <c r="B67027" s="2">
        <v>44370.581902912621</v>
      </c>
      <c r="C67027">
        <v>293524</v>
      </c>
      <c r="D67027">
        <v>182191</v>
      </c>
      <c r="E67027" t="str">
        <f t="shared" si="2094"/>
        <v>среда</v>
      </c>
      <c r="F67027">
        <f>VLOOKUP(C67027,'Первые просмотры'!A:B,2,0)</f>
        <v>18501</v>
      </c>
      <c r="G67027">
        <f t="shared" si="2095"/>
        <v>0</v>
      </c>
    </row>
    <row r="67028" spans="1:7" x14ac:dyDescent="0.25">
      <c r="A67028">
        <v>204206</v>
      </c>
      <c r="B67028" s="2">
        <v>44370.582999999999</v>
      </c>
      <c r="C67028">
        <v>51776</v>
      </c>
      <c r="D67028">
        <v>351192</v>
      </c>
      <c r="E67028" t="str">
        <f t="shared" si="2094"/>
        <v>среда</v>
      </c>
      <c r="F67028">
        <f>VLOOKUP(C67028,'Первые просмотры'!A:B,2,0)</f>
        <v>93788</v>
      </c>
      <c r="G67028">
        <f t="shared" si="2095"/>
        <v>0</v>
      </c>
    </row>
    <row r="67029" spans="1:7" x14ac:dyDescent="0.25">
      <c r="A67029">
        <v>204211</v>
      </c>
      <c r="B67029" s="2">
        <v>44370.586352750812</v>
      </c>
      <c r="C67029">
        <v>333387</v>
      </c>
      <c r="D67029">
        <v>293021</v>
      </c>
      <c r="E67029" t="str">
        <f t="shared" si="2094"/>
        <v>среда</v>
      </c>
      <c r="F67029">
        <f>VLOOKUP(C67029,'Первые просмотры'!A:B,2,0)</f>
        <v>192225</v>
      </c>
      <c r="G67029">
        <f t="shared" si="2095"/>
        <v>0</v>
      </c>
    </row>
    <row r="67030" spans="1:7" x14ac:dyDescent="0.25">
      <c r="A67030">
        <v>204214</v>
      </c>
      <c r="B67030" s="2">
        <v>44370.588333333333</v>
      </c>
      <c r="C67030">
        <v>205127</v>
      </c>
      <c r="D67030">
        <v>301748</v>
      </c>
      <c r="E67030" t="str">
        <f t="shared" si="2094"/>
        <v>среда</v>
      </c>
      <c r="F67030">
        <f>VLOOKUP(C67030,'Первые просмотры'!A:B,2,0)</f>
        <v>18229</v>
      </c>
      <c r="G67030">
        <f t="shared" si="2095"/>
        <v>0</v>
      </c>
    </row>
    <row r="67031" spans="1:7" x14ac:dyDescent="0.25">
      <c r="A67031">
        <v>204219</v>
      </c>
      <c r="B67031" s="2">
        <v>44370.588375404528</v>
      </c>
      <c r="C67031">
        <v>196965</v>
      </c>
      <c r="D67031">
        <v>95024</v>
      </c>
      <c r="E67031" t="str">
        <f t="shared" si="2094"/>
        <v>среда</v>
      </c>
      <c r="F67031">
        <f>VLOOKUP(C67031,'Первые просмотры'!A:B,2,0)</f>
        <v>117362</v>
      </c>
      <c r="G67031">
        <f t="shared" si="2095"/>
        <v>0</v>
      </c>
    </row>
    <row r="67032" spans="1:7" x14ac:dyDescent="0.25">
      <c r="A67032">
        <v>204224</v>
      </c>
      <c r="B67032" s="2">
        <v>44370.588779935279</v>
      </c>
      <c r="C67032">
        <v>249029</v>
      </c>
      <c r="D67032">
        <v>357547</v>
      </c>
      <c r="E67032" t="str">
        <f t="shared" si="2094"/>
        <v>среда</v>
      </c>
      <c r="F67032">
        <f>VLOOKUP(C67032,'Первые просмотры'!A:B,2,0)</f>
        <v>108567</v>
      </c>
      <c r="G67032">
        <f t="shared" si="2095"/>
        <v>0</v>
      </c>
    </row>
    <row r="67033" spans="1:7" x14ac:dyDescent="0.25">
      <c r="A67033">
        <v>204229</v>
      </c>
      <c r="B67033" s="2">
        <v>44370.589588996765</v>
      </c>
      <c r="C67033">
        <v>48677</v>
      </c>
      <c r="D67033">
        <v>311201</v>
      </c>
      <c r="E67033" t="str">
        <f t="shared" si="2094"/>
        <v>среда</v>
      </c>
      <c r="F67033">
        <f>VLOOKUP(C67033,'Первые просмотры'!A:B,2,0)</f>
        <v>4275</v>
      </c>
      <c r="G67033">
        <f t="shared" si="2095"/>
        <v>0</v>
      </c>
    </row>
    <row r="67034" spans="1:7" x14ac:dyDescent="0.25">
      <c r="A67034">
        <v>204230</v>
      </c>
      <c r="B67034" s="2">
        <v>44370.589993527508</v>
      </c>
      <c r="C67034">
        <v>304088</v>
      </c>
      <c r="D67034">
        <v>471403</v>
      </c>
      <c r="E67034" t="str">
        <f t="shared" si="2094"/>
        <v>среда</v>
      </c>
      <c r="F67034">
        <f>VLOOKUP(C67034,'Первые просмотры'!A:B,2,0)</f>
        <v>34956</v>
      </c>
      <c r="G67034">
        <f t="shared" si="2095"/>
        <v>0</v>
      </c>
    </row>
    <row r="67035" spans="1:7" x14ac:dyDescent="0.25">
      <c r="A67035">
        <v>204233</v>
      </c>
      <c r="B67035" s="2">
        <v>44370.590398058252</v>
      </c>
      <c r="C67035">
        <v>190840</v>
      </c>
      <c r="D67035">
        <v>327968</v>
      </c>
      <c r="E67035" t="str">
        <f t="shared" si="2094"/>
        <v>среда</v>
      </c>
      <c r="F67035">
        <f>VLOOKUP(C67035,'Первые просмотры'!A:B,2,0)</f>
        <v>43954</v>
      </c>
      <c r="G67035">
        <f t="shared" si="2095"/>
        <v>0</v>
      </c>
    </row>
    <row r="67036" spans="1:7" x14ac:dyDescent="0.25">
      <c r="A67036">
        <v>204235</v>
      </c>
      <c r="B67036" s="2">
        <v>44370.591611650481</v>
      </c>
      <c r="C67036">
        <v>53474</v>
      </c>
      <c r="D67036">
        <v>335810</v>
      </c>
      <c r="E67036" t="str">
        <f t="shared" si="2094"/>
        <v>среда</v>
      </c>
      <c r="F67036">
        <f>VLOOKUP(C67036,'Первые просмотры'!A:B,2,0)</f>
        <v>39034</v>
      </c>
      <c r="G67036">
        <f t="shared" si="2095"/>
        <v>0</v>
      </c>
    </row>
    <row r="67037" spans="1:7" x14ac:dyDescent="0.25">
      <c r="A67037">
        <v>204238</v>
      </c>
      <c r="B67037" s="2">
        <v>44370.591611650481</v>
      </c>
      <c r="C67037">
        <v>102555</v>
      </c>
      <c r="D67037">
        <v>250679</v>
      </c>
      <c r="E67037" t="str">
        <f t="shared" si="2094"/>
        <v>среда</v>
      </c>
      <c r="F67037">
        <f>VLOOKUP(C67037,'Первые просмотры'!A:B,2,0)</f>
        <v>87743</v>
      </c>
      <c r="G67037">
        <f t="shared" si="2095"/>
        <v>0</v>
      </c>
    </row>
    <row r="67038" spans="1:7" x14ac:dyDescent="0.25">
      <c r="A67038">
        <v>204239</v>
      </c>
      <c r="B67038" s="2">
        <v>44370.591611650481</v>
      </c>
      <c r="C67038">
        <v>299102</v>
      </c>
      <c r="D67038">
        <v>83356</v>
      </c>
      <c r="E67038" t="str">
        <f t="shared" si="2094"/>
        <v>среда</v>
      </c>
      <c r="F67038">
        <f>VLOOKUP(C67038,'Первые просмотры'!A:B,2,0)</f>
        <v>27021</v>
      </c>
      <c r="G67038">
        <f t="shared" si="2095"/>
        <v>0</v>
      </c>
    </row>
    <row r="67039" spans="1:7" x14ac:dyDescent="0.25">
      <c r="A67039">
        <v>204243</v>
      </c>
      <c r="B67039" s="2">
        <v>44370.593634304205</v>
      </c>
      <c r="C67039">
        <v>34815</v>
      </c>
      <c r="D67039">
        <v>347367</v>
      </c>
      <c r="E67039" t="str">
        <f t="shared" si="2094"/>
        <v>среда</v>
      </c>
      <c r="F67039">
        <f>VLOOKUP(C67039,'Первые просмотры'!A:B,2,0)</f>
        <v>50569</v>
      </c>
      <c r="G67039">
        <f t="shared" si="2095"/>
        <v>0</v>
      </c>
    </row>
    <row r="67040" spans="1:7" x14ac:dyDescent="0.25">
      <c r="A67040">
        <v>204247</v>
      </c>
      <c r="B67040" s="2">
        <v>44370.593634304212</v>
      </c>
      <c r="C67040">
        <v>146387</v>
      </c>
      <c r="D67040">
        <v>311670</v>
      </c>
      <c r="E67040" t="str">
        <f t="shared" si="2094"/>
        <v>среда</v>
      </c>
      <c r="F67040">
        <f>VLOOKUP(C67040,'Первые просмотры'!A:B,2,0)</f>
        <v>122396</v>
      </c>
      <c r="G67040">
        <f t="shared" si="2095"/>
        <v>0</v>
      </c>
    </row>
    <row r="67041" spans="1:7" x14ac:dyDescent="0.25">
      <c r="A67041">
        <v>204248</v>
      </c>
      <c r="B67041" s="2">
        <v>44370.595656957928</v>
      </c>
      <c r="C67041">
        <v>120453</v>
      </c>
      <c r="D67041">
        <v>245650</v>
      </c>
      <c r="E67041" t="str">
        <f t="shared" si="2094"/>
        <v>среда</v>
      </c>
      <c r="F67041">
        <f>VLOOKUP(C67041,'Первые просмотры'!A:B,2,0)</f>
        <v>101279</v>
      </c>
      <c r="G67041">
        <f t="shared" si="2095"/>
        <v>0</v>
      </c>
    </row>
    <row r="67042" spans="1:7" x14ac:dyDescent="0.25">
      <c r="A67042">
        <v>204251</v>
      </c>
      <c r="B67042" s="2">
        <v>44370.595656957928</v>
      </c>
      <c r="C67042">
        <v>270227</v>
      </c>
      <c r="D67042">
        <v>308796</v>
      </c>
      <c r="E67042" t="str">
        <f t="shared" si="2094"/>
        <v>среда</v>
      </c>
      <c r="F67042">
        <f>VLOOKUP(C67042,'Первые просмотры'!A:B,2,0)</f>
        <v>7186</v>
      </c>
      <c r="G67042">
        <f t="shared" si="2095"/>
        <v>0</v>
      </c>
    </row>
    <row r="67043" spans="1:7" x14ac:dyDescent="0.25">
      <c r="A67043">
        <v>204253</v>
      </c>
      <c r="B67043" s="2">
        <v>44370.595656957928</v>
      </c>
      <c r="C67043">
        <v>346021</v>
      </c>
      <c r="D67043">
        <v>447933</v>
      </c>
      <c r="E67043" t="str">
        <f t="shared" si="2094"/>
        <v>среда</v>
      </c>
      <c r="F67043">
        <f>VLOOKUP(C67043,'Первые просмотры'!A:B,2,0)</f>
        <v>126312</v>
      </c>
      <c r="G67043">
        <f t="shared" si="2095"/>
        <v>0</v>
      </c>
    </row>
    <row r="67044" spans="1:7" x14ac:dyDescent="0.25">
      <c r="A67044">
        <v>204255</v>
      </c>
      <c r="B67044" s="2">
        <v>44370.596466019415</v>
      </c>
      <c r="C67044">
        <v>338338</v>
      </c>
      <c r="D67044">
        <v>433247</v>
      </c>
      <c r="E67044" t="str">
        <f t="shared" si="2094"/>
        <v>среда</v>
      </c>
      <c r="F67044">
        <f>VLOOKUP(C67044,'Первые просмотры'!A:B,2,0)</f>
        <v>19257</v>
      </c>
      <c r="G67044">
        <f t="shared" si="2095"/>
        <v>0</v>
      </c>
    </row>
    <row r="67045" spans="1:7" x14ac:dyDescent="0.25">
      <c r="A67045">
        <v>204256</v>
      </c>
      <c r="B67045" s="2">
        <v>44370.597999999998</v>
      </c>
      <c r="C67045">
        <v>288573</v>
      </c>
      <c r="D67045">
        <v>129210</v>
      </c>
      <c r="E67045" t="str">
        <f t="shared" si="2094"/>
        <v>среда</v>
      </c>
      <c r="F67045">
        <f>VLOOKUP(C67045,'Первые просмотры'!A:B,2,0)</f>
        <v>36049</v>
      </c>
      <c r="G67045">
        <f t="shared" si="2095"/>
        <v>0</v>
      </c>
    </row>
    <row r="67046" spans="1:7" x14ac:dyDescent="0.25">
      <c r="A67046">
        <v>204258</v>
      </c>
      <c r="B67046" s="2">
        <v>44370.598893203882</v>
      </c>
      <c r="C67046">
        <v>323346</v>
      </c>
      <c r="D67046">
        <v>362672</v>
      </c>
      <c r="E67046" t="str">
        <f t="shared" si="2094"/>
        <v>среда</v>
      </c>
      <c r="F67046">
        <f>VLOOKUP(C67046,'Первые просмотры'!A:B,2,0)</f>
        <v>111721</v>
      </c>
      <c r="G67046">
        <f t="shared" si="2095"/>
        <v>0</v>
      </c>
    </row>
    <row r="67047" spans="1:7" x14ac:dyDescent="0.25">
      <c r="A67047">
        <v>204260</v>
      </c>
      <c r="B67047" s="2">
        <v>44370.599702265368</v>
      </c>
      <c r="C67047">
        <v>267947</v>
      </c>
      <c r="D67047">
        <v>201884</v>
      </c>
      <c r="E67047" t="str">
        <f t="shared" si="2094"/>
        <v>среда</v>
      </c>
      <c r="F67047">
        <f>VLOOKUP(C67047,'Первые просмотры'!A:B,2,0)</f>
        <v>19361</v>
      </c>
      <c r="G67047">
        <f t="shared" si="2095"/>
        <v>0</v>
      </c>
    </row>
    <row r="67048" spans="1:7" x14ac:dyDescent="0.25">
      <c r="A67048">
        <v>204261</v>
      </c>
      <c r="B67048" s="2">
        <v>44370.601320388349</v>
      </c>
      <c r="C67048">
        <v>212952</v>
      </c>
      <c r="D67048">
        <v>392434</v>
      </c>
      <c r="E67048" t="str">
        <f t="shared" si="2094"/>
        <v>среда</v>
      </c>
      <c r="F67048">
        <f>VLOOKUP(C67048,'Первые просмотры'!A:B,2,0)</f>
        <v>36858</v>
      </c>
      <c r="G67048">
        <f t="shared" si="2095"/>
        <v>0</v>
      </c>
    </row>
    <row r="67049" spans="1:7" x14ac:dyDescent="0.25">
      <c r="A67049">
        <v>204264</v>
      </c>
      <c r="B67049" s="2">
        <v>44370.602129449835</v>
      </c>
      <c r="C67049">
        <v>193093</v>
      </c>
      <c r="D67049">
        <v>250017</v>
      </c>
      <c r="E67049" t="str">
        <f t="shared" si="2094"/>
        <v>среда</v>
      </c>
      <c r="F67049">
        <f>VLOOKUP(C67049,'Первые просмотры'!A:B,2,0)</f>
        <v>117678</v>
      </c>
      <c r="G67049">
        <f t="shared" si="2095"/>
        <v>0</v>
      </c>
    </row>
    <row r="67050" spans="1:7" x14ac:dyDescent="0.25">
      <c r="A67050">
        <v>204269</v>
      </c>
      <c r="B67050" s="2">
        <v>44370.602533980586</v>
      </c>
      <c r="C67050">
        <v>312558</v>
      </c>
      <c r="D67050">
        <v>331056</v>
      </c>
      <c r="E67050" t="str">
        <f t="shared" si="2094"/>
        <v>среда</v>
      </c>
      <c r="F67050">
        <f>VLOOKUP(C67050,'Первые просмотры'!A:B,2,0)</f>
        <v>134542</v>
      </c>
      <c r="G67050">
        <f t="shared" si="2095"/>
        <v>0</v>
      </c>
    </row>
    <row r="67051" spans="1:7" x14ac:dyDescent="0.25">
      <c r="A67051">
        <v>204274</v>
      </c>
      <c r="B67051" s="2">
        <v>44370.602938511322</v>
      </c>
      <c r="C67051">
        <v>179010</v>
      </c>
      <c r="D67051">
        <v>154256</v>
      </c>
      <c r="E67051" t="str">
        <f t="shared" si="2094"/>
        <v>среда</v>
      </c>
      <c r="F67051">
        <f>VLOOKUP(C67051,'Первые просмотры'!A:B,2,0)</f>
        <v>23518</v>
      </c>
      <c r="G67051">
        <f t="shared" si="2095"/>
        <v>0</v>
      </c>
    </row>
    <row r="67052" spans="1:7" x14ac:dyDescent="0.25">
      <c r="A67052">
        <v>204278</v>
      </c>
      <c r="B67052" s="2">
        <v>44370.603343042072</v>
      </c>
      <c r="C67052">
        <v>128101</v>
      </c>
      <c r="D67052">
        <v>470762</v>
      </c>
      <c r="E67052" t="str">
        <f t="shared" si="2094"/>
        <v>среда</v>
      </c>
      <c r="F67052">
        <f>VLOOKUP(C67052,'Первые просмотры'!A:B,2,0)</f>
        <v>204278</v>
      </c>
      <c r="G67052">
        <f t="shared" si="2095"/>
        <v>1</v>
      </c>
    </row>
    <row r="67053" spans="1:7" x14ac:dyDescent="0.25">
      <c r="A67053">
        <v>204282</v>
      </c>
      <c r="B67053" s="2">
        <v>44370.603343042072</v>
      </c>
      <c r="C67053">
        <v>246525</v>
      </c>
      <c r="D67053">
        <v>381905</v>
      </c>
      <c r="E67053" t="str">
        <f t="shared" si="2094"/>
        <v>среда</v>
      </c>
      <c r="F67053">
        <f>VLOOKUP(C67053,'Первые просмотры'!A:B,2,0)</f>
        <v>6320</v>
      </c>
      <c r="G67053">
        <f t="shared" si="2095"/>
        <v>0</v>
      </c>
    </row>
    <row r="67054" spans="1:7" x14ac:dyDescent="0.25">
      <c r="A67054">
        <v>204284</v>
      </c>
      <c r="B67054" s="2">
        <v>44370.604152103566</v>
      </c>
      <c r="C67054">
        <v>72388</v>
      </c>
      <c r="D67054">
        <v>176818</v>
      </c>
      <c r="E67054" t="str">
        <f t="shared" si="2094"/>
        <v>среда</v>
      </c>
      <c r="F67054">
        <f>VLOOKUP(C67054,'Первые просмотры'!A:B,2,0)</f>
        <v>107091</v>
      </c>
      <c r="G67054">
        <f t="shared" si="2095"/>
        <v>0</v>
      </c>
    </row>
    <row r="67055" spans="1:7" x14ac:dyDescent="0.25">
      <c r="A67055">
        <v>204288</v>
      </c>
      <c r="B67055" s="2">
        <v>44370.604556634302</v>
      </c>
      <c r="C67055">
        <v>125416</v>
      </c>
      <c r="D67055">
        <v>343712</v>
      </c>
      <c r="E67055" t="str">
        <f t="shared" si="2094"/>
        <v>среда</v>
      </c>
      <c r="F67055">
        <f>VLOOKUP(C67055,'Первые просмотры'!A:B,2,0)</f>
        <v>43705</v>
      </c>
      <c r="G67055">
        <f t="shared" si="2095"/>
        <v>0</v>
      </c>
    </row>
    <row r="67056" spans="1:7" x14ac:dyDescent="0.25">
      <c r="A67056">
        <v>204289</v>
      </c>
      <c r="B67056" s="2">
        <v>44370.605365695796</v>
      </c>
      <c r="C67056">
        <v>152961</v>
      </c>
      <c r="D67056">
        <v>182191</v>
      </c>
      <c r="E67056" t="str">
        <f t="shared" si="2094"/>
        <v>среда</v>
      </c>
      <c r="F67056">
        <f>VLOOKUP(C67056,'Первые просмотры'!A:B,2,0)</f>
        <v>115534</v>
      </c>
      <c r="G67056">
        <f t="shared" si="2095"/>
        <v>0</v>
      </c>
    </row>
    <row r="67057" spans="1:7" x14ac:dyDescent="0.25">
      <c r="A67057">
        <v>204290</v>
      </c>
      <c r="B67057" s="2">
        <v>44370.605770226539</v>
      </c>
      <c r="C67057">
        <v>11244</v>
      </c>
      <c r="D67057">
        <v>351192</v>
      </c>
      <c r="E67057" t="str">
        <f t="shared" si="2094"/>
        <v>среда</v>
      </c>
      <c r="F67057">
        <f>VLOOKUP(C67057,'Первые просмотры'!A:B,2,0)</f>
        <v>204290</v>
      </c>
      <c r="G67057">
        <f t="shared" si="2095"/>
        <v>1</v>
      </c>
    </row>
    <row r="67058" spans="1:7" x14ac:dyDescent="0.25">
      <c r="A67058">
        <v>204294</v>
      </c>
      <c r="B67058" s="2">
        <v>44370.605770226539</v>
      </c>
      <c r="C67058">
        <v>182944</v>
      </c>
      <c r="D67058">
        <v>351192</v>
      </c>
      <c r="E67058" t="str">
        <f t="shared" si="2094"/>
        <v>среда</v>
      </c>
      <c r="F67058">
        <f>VLOOKUP(C67058,'Первые просмотры'!A:B,2,0)</f>
        <v>137398</v>
      </c>
      <c r="G67058">
        <f t="shared" si="2095"/>
        <v>0</v>
      </c>
    </row>
    <row r="67059" spans="1:7" x14ac:dyDescent="0.25">
      <c r="A67059">
        <v>204295</v>
      </c>
      <c r="B67059" s="2">
        <v>44370.605770226539</v>
      </c>
      <c r="C67059">
        <v>214374</v>
      </c>
      <c r="D67059">
        <v>330333</v>
      </c>
      <c r="E67059" t="str">
        <f t="shared" si="2094"/>
        <v>среда</v>
      </c>
      <c r="F67059">
        <f>VLOOKUP(C67059,'Первые просмотры'!A:B,2,0)</f>
        <v>118631</v>
      </c>
      <c r="G67059">
        <f t="shared" si="2095"/>
        <v>0</v>
      </c>
    </row>
    <row r="67060" spans="1:7" x14ac:dyDescent="0.25">
      <c r="A67060">
        <v>204299</v>
      </c>
      <c r="B67060" s="2">
        <v>44370.606579288025</v>
      </c>
      <c r="C67060">
        <v>60243</v>
      </c>
      <c r="D67060">
        <v>258219</v>
      </c>
      <c r="E67060" t="str">
        <f t="shared" si="2094"/>
        <v>среда</v>
      </c>
      <c r="F67060">
        <f>VLOOKUP(C67060,'Первые просмотры'!A:B,2,0)</f>
        <v>204299</v>
      </c>
      <c r="G67060">
        <f t="shared" si="2095"/>
        <v>1</v>
      </c>
    </row>
    <row r="67061" spans="1:7" x14ac:dyDescent="0.25">
      <c r="A67061">
        <v>204301</v>
      </c>
      <c r="B67061" s="2">
        <v>44370.606983818776</v>
      </c>
      <c r="C67061">
        <v>45061</v>
      </c>
      <c r="D67061">
        <v>343712</v>
      </c>
      <c r="E67061" t="str">
        <f t="shared" si="2094"/>
        <v>среда</v>
      </c>
      <c r="F67061">
        <f>VLOOKUP(C67061,'Первые просмотры'!A:B,2,0)</f>
        <v>204301</v>
      </c>
      <c r="G67061">
        <f t="shared" si="2095"/>
        <v>1</v>
      </c>
    </row>
    <row r="67062" spans="1:7" x14ac:dyDescent="0.25">
      <c r="A67062">
        <v>204304</v>
      </c>
      <c r="B67062" s="2">
        <v>44370.607333333333</v>
      </c>
      <c r="C67062">
        <v>326383</v>
      </c>
      <c r="D67062">
        <v>118549</v>
      </c>
      <c r="E67062" t="str">
        <f t="shared" si="2094"/>
        <v>среда</v>
      </c>
      <c r="F67062">
        <f>VLOOKUP(C67062,'Первые просмотры'!A:B,2,0)</f>
        <v>123698</v>
      </c>
      <c r="G67062">
        <f t="shared" si="2095"/>
        <v>0</v>
      </c>
    </row>
    <row r="67063" spans="1:7" x14ac:dyDescent="0.25">
      <c r="A67063">
        <v>204305</v>
      </c>
      <c r="B67063" s="2">
        <v>44370.609006472492</v>
      </c>
      <c r="C67063">
        <v>69973</v>
      </c>
      <c r="D67063">
        <v>203213</v>
      </c>
      <c r="E67063" t="str">
        <f t="shared" si="2094"/>
        <v>среда</v>
      </c>
      <c r="F67063">
        <f>VLOOKUP(C67063,'Первые просмотры'!A:B,2,0)</f>
        <v>21120</v>
      </c>
      <c r="G67063">
        <f t="shared" si="2095"/>
        <v>0</v>
      </c>
    </row>
    <row r="67064" spans="1:7" x14ac:dyDescent="0.25">
      <c r="A67064">
        <v>204307</v>
      </c>
      <c r="B67064" s="2">
        <v>44370.609006472492</v>
      </c>
      <c r="C67064">
        <v>313419</v>
      </c>
      <c r="D67064">
        <v>470762</v>
      </c>
      <c r="E67064" t="str">
        <f t="shared" si="2094"/>
        <v>среда</v>
      </c>
      <c r="F67064">
        <f>VLOOKUP(C67064,'Первые просмотры'!A:B,2,0)</f>
        <v>7468</v>
      </c>
      <c r="G67064">
        <f t="shared" si="2095"/>
        <v>0</v>
      </c>
    </row>
    <row r="67065" spans="1:7" x14ac:dyDescent="0.25">
      <c r="A67065">
        <v>204308</v>
      </c>
      <c r="B67065" s="2">
        <v>44370.609815533979</v>
      </c>
      <c r="C67065">
        <v>38887</v>
      </c>
      <c r="D67065">
        <v>389985</v>
      </c>
      <c r="E67065" t="str">
        <f t="shared" si="2094"/>
        <v>среда</v>
      </c>
      <c r="F67065">
        <f>VLOOKUP(C67065,'Первые просмотры'!A:B,2,0)</f>
        <v>73769</v>
      </c>
      <c r="G67065">
        <f t="shared" si="2095"/>
        <v>0</v>
      </c>
    </row>
    <row r="67066" spans="1:7" x14ac:dyDescent="0.25">
      <c r="A67066">
        <v>204311</v>
      </c>
      <c r="B67066" s="2">
        <v>44370.610220064722</v>
      </c>
      <c r="C67066">
        <v>133317</v>
      </c>
      <c r="D67066">
        <v>250679</v>
      </c>
      <c r="E67066" t="str">
        <f t="shared" si="2094"/>
        <v>среда</v>
      </c>
      <c r="F67066">
        <f>VLOOKUP(C67066,'Первые просмотры'!A:B,2,0)</f>
        <v>21708</v>
      </c>
      <c r="G67066">
        <f t="shared" si="2095"/>
        <v>0</v>
      </c>
    </row>
    <row r="67067" spans="1:7" x14ac:dyDescent="0.25">
      <c r="A67067">
        <v>204313</v>
      </c>
      <c r="B67067" s="2">
        <v>44370.610624595472</v>
      </c>
      <c r="C67067">
        <v>104590</v>
      </c>
      <c r="D67067">
        <v>145779</v>
      </c>
      <c r="E67067" t="str">
        <f t="shared" si="2094"/>
        <v>среда</v>
      </c>
      <c r="F67067">
        <f>VLOOKUP(C67067,'Первые просмотры'!A:B,2,0)</f>
        <v>26917</v>
      </c>
      <c r="G67067">
        <f t="shared" si="2095"/>
        <v>0</v>
      </c>
    </row>
    <row r="67068" spans="1:7" x14ac:dyDescent="0.25">
      <c r="A67068">
        <v>204316</v>
      </c>
      <c r="B67068" s="2">
        <v>44370.611029126208</v>
      </c>
      <c r="C67068">
        <v>66448</v>
      </c>
      <c r="D67068">
        <v>358602</v>
      </c>
      <c r="E67068" t="str">
        <f t="shared" si="2094"/>
        <v>среда</v>
      </c>
      <c r="F67068">
        <f>VLOOKUP(C67068,'Первые просмотры'!A:B,2,0)</f>
        <v>20748</v>
      </c>
      <c r="G67068">
        <f t="shared" si="2095"/>
        <v>0</v>
      </c>
    </row>
    <row r="67069" spans="1:7" x14ac:dyDescent="0.25">
      <c r="A67069">
        <v>204318</v>
      </c>
      <c r="B67069" s="2">
        <v>44370.611029126208</v>
      </c>
      <c r="C67069">
        <v>102876</v>
      </c>
      <c r="D67069">
        <v>429732</v>
      </c>
      <c r="E67069" t="str">
        <f t="shared" si="2094"/>
        <v>среда</v>
      </c>
      <c r="F67069">
        <f>VLOOKUP(C67069,'Первые просмотры'!A:B,2,0)</f>
        <v>136394</v>
      </c>
      <c r="G67069">
        <f t="shared" si="2095"/>
        <v>0</v>
      </c>
    </row>
    <row r="67070" spans="1:7" x14ac:dyDescent="0.25">
      <c r="A67070">
        <v>204322</v>
      </c>
      <c r="B67070" s="2">
        <v>44370.611029126208</v>
      </c>
      <c r="C67070">
        <v>274524</v>
      </c>
      <c r="D67070">
        <v>394819</v>
      </c>
      <c r="E67070" t="str">
        <f t="shared" si="2094"/>
        <v>среда</v>
      </c>
      <c r="F67070">
        <f>VLOOKUP(C67070,'Первые просмотры'!A:B,2,0)</f>
        <v>106444</v>
      </c>
      <c r="G67070">
        <f t="shared" si="2095"/>
        <v>0</v>
      </c>
    </row>
    <row r="67071" spans="1:7" x14ac:dyDescent="0.25">
      <c r="A67071">
        <v>204324</v>
      </c>
      <c r="B67071" s="2">
        <v>44370.613456310683</v>
      </c>
      <c r="C67071">
        <v>147781</v>
      </c>
      <c r="D67071">
        <v>21760</v>
      </c>
      <c r="E67071" t="str">
        <f t="shared" si="2094"/>
        <v>среда</v>
      </c>
      <c r="F67071">
        <f>VLOOKUP(C67071,'Первые просмотры'!A:B,2,0)</f>
        <v>106036</v>
      </c>
      <c r="G67071">
        <f t="shared" si="2095"/>
        <v>0</v>
      </c>
    </row>
    <row r="67072" spans="1:7" x14ac:dyDescent="0.25">
      <c r="A67072">
        <v>204327</v>
      </c>
      <c r="B67072" s="2">
        <v>44370.613860841426</v>
      </c>
      <c r="C67072">
        <v>287121</v>
      </c>
      <c r="D67072">
        <v>189009</v>
      </c>
      <c r="E67072" t="str">
        <f t="shared" si="2094"/>
        <v>среда</v>
      </c>
      <c r="F67072">
        <f>VLOOKUP(C67072,'Первые просмотры'!A:B,2,0)</f>
        <v>6662</v>
      </c>
      <c r="G67072">
        <f t="shared" si="2095"/>
        <v>0</v>
      </c>
    </row>
    <row r="67073" spans="1:7" x14ac:dyDescent="0.25">
      <c r="A67073">
        <v>204328</v>
      </c>
      <c r="B67073" s="2">
        <v>44370.615074433663</v>
      </c>
      <c r="C67073">
        <v>146260</v>
      </c>
      <c r="D67073">
        <v>347393</v>
      </c>
      <c r="E67073" t="str">
        <f t="shared" si="2094"/>
        <v>среда</v>
      </c>
      <c r="F67073">
        <f>VLOOKUP(C67073,'Первые просмотры'!A:B,2,0)</f>
        <v>144954</v>
      </c>
      <c r="G67073">
        <f t="shared" si="2095"/>
        <v>0</v>
      </c>
    </row>
    <row r="67074" spans="1:7" x14ac:dyDescent="0.25">
      <c r="A67074">
        <v>204330</v>
      </c>
      <c r="B67074" s="2">
        <v>44370.617097087379</v>
      </c>
      <c r="C67074">
        <v>94293</v>
      </c>
      <c r="D67074">
        <v>10148</v>
      </c>
      <c r="E67074" t="str">
        <f t="shared" si="2094"/>
        <v>среда</v>
      </c>
      <c r="F67074">
        <f>VLOOKUP(C67074,'Первые просмотры'!A:B,2,0)</f>
        <v>128793</v>
      </c>
      <c r="G67074">
        <f t="shared" si="2095"/>
        <v>0</v>
      </c>
    </row>
    <row r="67075" spans="1:7" x14ac:dyDescent="0.25">
      <c r="A67075">
        <v>204331</v>
      </c>
      <c r="B67075" s="2">
        <v>44370.617097087379</v>
      </c>
      <c r="C67075">
        <v>222227</v>
      </c>
      <c r="D67075">
        <v>230507</v>
      </c>
      <c r="E67075" t="str">
        <f t="shared" ref="E67075:E67138" si="2096">TEXT(B67075, "ДДДД")</f>
        <v>среда</v>
      </c>
      <c r="F67075">
        <f>VLOOKUP(C67075,'Первые просмотры'!A:B,2,0)</f>
        <v>82004</v>
      </c>
      <c r="G67075">
        <f t="shared" ref="G67075:G67138" si="2097">IF(A67075=F67075,1,0)</f>
        <v>0</v>
      </c>
    </row>
    <row r="67076" spans="1:7" x14ac:dyDescent="0.25">
      <c r="A67076">
        <v>204335</v>
      </c>
      <c r="B67076" s="2">
        <v>44370.619119741095</v>
      </c>
      <c r="C67076">
        <v>24210</v>
      </c>
      <c r="D67076">
        <v>347008</v>
      </c>
      <c r="E67076" t="str">
        <f t="shared" si="2096"/>
        <v>среда</v>
      </c>
      <c r="F67076">
        <f>VLOOKUP(C67076,'Первые просмотры'!A:B,2,0)</f>
        <v>25898</v>
      </c>
      <c r="G67076">
        <f t="shared" si="2097"/>
        <v>0</v>
      </c>
    </row>
    <row r="67077" spans="1:7" x14ac:dyDescent="0.25">
      <c r="A67077">
        <v>204336</v>
      </c>
      <c r="B67077" s="2">
        <v>44370.619524271846</v>
      </c>
      <c r="C67077">
        <v>169958</v>
      </c>
      <c r="D67077">
        <v>318588</v>
      </c>
      <c r="E67077" t="str">
        <f t="shared" si="2096"/>
        <v>среда</v>
      </c>
      <c r="F67077">
        <f>VLOOKUP(C67077,'Первые просмотры'!A:B,2,0)</f>
        <v>13344</v>
      </c>
      <c r="G67077">
        <f t="shared" si="2097"/>
        <v>0</v>
      </c>
    </row>
    <row r="67078" spans="1:7" x14ac:dyDescent="0.25">
      <c r="A67078">
        <v>204340</v>
      </c>
      <c r="B67078" s="2">
        <v>44370.619928802589</v>
      </c>
      <c r="C67078">
        <v>297533</v>
      </c>
      <c r="D67078">
        <v>1019</v>
      </c>
      <c r="E67078" t="str">
        <f t="shared" si="2096"/>
        <v>среда</v>
      </c>
      <c r="F67078">
        <f>VLOOKUP(C67078,'Первые просмотры'!A:B,2,0)</f>
        <v>29687</v>
      </c>
      <c r="G67078">
        <f t="shared" si="2097"/>
        <v>0</v>
      </c>
    </row>
    <row r="67079" spans="1:7" x14ac:dyDescent="0.25">
      <c r="A67079">
        <v>204345</v>
      </c>
      <c r="B67079" s="2">
        <v>44370.620333333332</v>
      </c>
      <c r="C67079">
        <v>27559</v>
      </c>
      <c r="D67079">
        <v>230778</v>
      </c>
      <c r="E67079" t="str">
        <f t="shared" si="2096"/>
        <v>среда</v>
      </c>
      <c r="F67079">
        <f>VLOOKUP(C67079,'Первые просмотры'!A:B,2,0)</f>
        <v>103870</v>
      </c>
      <c r="G67079">
        <f t="shared" si="2097"/>
        <v>0</v>
      </c>
    </row>
    <row r="67080" spans="1:7" x14ac:dyDescent="0.25">
      <c r="A67080">
        <v>204346</v>
      </c>
      <c r="B67080" s="2">
        <v>44370.620333333332</v>
      </c>
      <c r="C67080">
        <v>173530</v>
      </c>
      <c r="D67080">
        <v>258219</v>
      </c>
      <c r="E67080" t="str">
        <f t="shared" si="2096"/>
        <v>среда</v>
      </c>
      <c r="F67080">
        <f>VLOOKUP(C67080,'Первые просмотры'!A:B,2,0)</f>
        <v>108496</v>
      </c>
      <c r="G67080">
        <f t="shared" si="2097"/>
        <v>0</v>
      </c>
    </row>
    <row r="67081" spans="1:7" x14ac:dyDescent="0.25">
      <c r="A67081">
        <v>204350</v>
      </c>
      <c r="B67081" s="2">
        <v>44370.620333333332</v>
      </c>
      <c r="C67081">
        <v>210213</v>
      </c>
      <c r="D67081">
        <v>357547</v>
      </c>
      <c r="E67081" t="str">
        <f t="shared" si="2096"/>
        <v>среда</v>
      </c>
      <c r="F67081">
        <f>VLOOKUP(C67081,'Первые просмотры'!A:B,2,0)</f>
        <v>114195</v>
      </c>
      <c r="G67081">
        <f t="shared" si="2097"/>
        <v>0</v>
      </c>
    </row>
    <row r="67082" spans="1:7" x14ac:dyDescent="0.25">
      <c r="A67082">
        <v>204351</v>
      </c>
      <c r="B67082" s="2">
        <v>44370.620737864076</v>
      </c>
      <c r="C67082">
        <v>239425</v>
      </c>
      <c r="D67082">
        <v>118549</v>
      </c>
      <c r="E67082" t="str">
        <f t="shared" si="2096"/>
        <v>среда</v>
      </c>
      <c r="F67082">
        <f>VLOOKUP(C67082,'Первые просмотры'!A:B,2,0)</f>
        <v>46574</v>
      </c>
      <c r="G67082">
        <f t="shared" si="2097"/>
        <v>0</v>
      </c>
    </row>
    <row r="67083" spans="1:7" x14ac:dyDescent="0.25">
      <c r="A67083">
        <v>204355</v>
      </c>
      <c r="B67083" s="2">
        <v>44370.621951456313</v>
      </c>
      <c r="C67083">
        <v>31868</v>
      </c>
      <c r="D67083">
        <v>471403</v>
      </c>
      <c r="E67083" t="str">
        <f t="shared" si="2096"/>
        <v>среда</v>
      </c>
      <c r="F67083">
        <f>VLOOKUP(C67083,'Первые просмотры'!A:B,2,0)</f>
        <v>108989</v>
      </c>
      <c r="G67083">
        <f t="shared" si="2097"/>
        <v>0</v>
      </c>
    </row>
    <row r="67084" spans="1:7" x14ac:dyDescent="0.25">
      <c r="A67084">
        <v>204358</v>
      </c>
      <c r="B67084" s="2">
        <v>44370.621951456313</v>
      </c>
      <c r="C67084">
        <v>235627</v>
      </c>
      <c r="D67084">
        <v>158978</v>
      </c>
      <c r="E67084" t="str">
        <f t="shared" si="2096"/>
        <v>среда</v>
      </c>
      <c r="F67084">
        <f>VLOOKUP(C67084,'Первые просмотры'!A:B,2,0)</f>
        <v>118146</v>
      </c>
      <c r="G67084">
        <f t="shared" si="2097"/>
        <v>0</v>
      </c>
    </row>
    <row r="67085" spans="1:7" x14ac:dyDescent="0.25">
      <c r="A67085">
        <v>204359</v>
      </c>
      <c r="B67085" s="2">
        <v>44370.621951456313</v>
      </c>
      <c r="C67085">
        <v>332620</v>
      </c>
      <c r="D67085">
        <v>191893</v>
      </c>
      <c r="E67085" t="str">
        <f t="shared" si="2096"/>
        <v>среда</v>
      </c>
      <c r="F67085">
        <f>VLOOKUP(C67085,'Первые просмотры'!A:B,2,0)</f>
        <v>17271</v>
      </c>
      <c r="G67085">
        <f t="shared" si="2097"/>
        <v>0</v>
      </c>
    </row>
    <row r="67086" spans="1:7" x14ac:dyDescent="0.25">
      <c r="A67086">
        <v>204362</v>
      </c>
      <c r="B67086" s="2">
        <v>44370.622355987056</v>
      </c>
      <c r="C67086">
        <v>44552</v>
      </c>
      <c r="D67086">
        <v>46668</v>
      </c>
      <c r="E67086" t="str">
        <f t="shared" si="2096"/>
        <v>среда</v>
      </c>
      <c r="F67086">
        <f>VLOOKUP(C67086,'Первые просмотры'!A:B,2,0)</f>
        <v>146779</v>
      </c>
      <c r="G67086">
        <f t="shared" si="2097"/>
        <v>0</v>
      </c>
    </row>
    <row r="67087" spans="1:7" x14ac:dyDescent="0.25">
      <c r="A67087">
        <v>204363</v>
      </c>
      <c r="B67087" s="2">
        <v>44370.622760517799</v>
      </c>
      <c r="C67087">
        <v>13532</v>
      </c>
      <c r="D67087">
        <v>301284</v>
      </c>
      <c r="E67087" t="str">
        <f t="shared" si="2096"/>
        <v>среда</v>
      </c>
      <c r="F67087">
        <f>VLOOKUP(C67087,'Первые просмотры'!A:B,2,0)</f>
        <v>114638</v>
      </c>
      <c r="G67087">
        <f t="shared" si="2097"/>
        <v>0</v>
      </c>
    </row>
    <row r="67088" spans="1:7" x14ac:dyDescent="0.25">
      <c r="A67088">
        <v>204368</v>
      </c>
      <c r="B67088" s="2">
        <v>44370.622760517799</v>
      </c>
      <c r="C67088">
        <v>18533</v>
      </c>
      <c r="D67088">
        <v>347008</v>
      </c>
      <c r="E67088" t="str">
        <f t="shared" si="2096"/>
        <v>среда</v>
      </c>
      <c r="F67088">
        <f>VLOOKUP(C67088,'Первые просмотры'!A:B,2,0)</f>
        <v>3382</v>
      </c>
      <c r="G67088">
        <f t="shared" si="2097"/>
        <v>0</v>
      </c>
    </row>
    <row r="67089" spans="1:7" x14ac:dyDescent="0.25">
      <c r="A67089">
        <v>204369</v>
      </c>
      <c r="B67089" s="2">
        <v>44370.622760517799</v>
      </c>
      <c r="C67089">
        <v>121837</v>
      </c>
      <c r="D67089">
        <v>251574</v>
      </c>
      <c r="E67089" t="str">
        <f t="shared" si="2096"/>
        <v>среда</v>
      </c>
      <c r="F67089">
        <f>VLOOKUP(C67089,'Первые просмотры'!A:B,2,0)</f>
        <v>8817</v>
      </c>
      <c r="G67089">
        <f t="shared" si="2097"/>
        <v>0</v>
      </c>
    </row>
    <row r="67090" spans="1:7" x14ac:dyDescent="0.25">
      <c r="A67090">
        <v>204370</v>
      </c>
      <c r="B67090" s="2">
        <v>44370.625187702266</v>
      </c>
      <c r="C67090">
        <v>61245</v>
      </c>
      <c r="D67090">
        <v>244574</v>
      </c>
      <c r="E67090" t="str">
        <f t="shared" si="2096"/>
        <v>среда</v>
      </c>
      <c r="F67090">
        <f>VLOOKUP(C67090,'Первые просмотры'!A:B,2,0)</f>
        <v>113293</v>
      </c>
      <c r="G67090">
        <f t="shared" si="2097"/>
        <v>0</v>
      </c>
    </row>
    <row r="67091" spans="1:7" x14ac:dyDescent="0.25">
      <c r="A67091">
        <v>204374</v>
      </c>
      <c r="B67091" s="2">
        <v>44370.625187702266</v>
      </c>
      <c r="C67091">
        <v>208567</v>
      </c>
      <c r="D67091">
        <v>476894</v>
      </c>
      <c r="E67091" t="str">
        <f t="shared" si="2096"/>
        <v>среда</v>
      </c>
      <c r="F67091">
        <f>VLOOKUP(C67091,'Первые просмотры'!A:B,2,0)</f>
        <v>49043</v>
      </c>
      <c r="G67091">
        <f t="shared" si="2097"/>
        <v>0</v>
      </c>
    </row>
    <row r="67092" spans="1:7" x14ac:dyDescent="0.25">
      <c r="A67092">
        <v>204378</v>
      </c>
      <c r="B67092" s="2">
        <v>44370.625996763752</v>
      </c>
      <c r="C67092">
        <v>339250</v>
      </c>
      <c r="D67092">
        <v>244574</v>
      </c>
      <c r="E67092" t="str">
        <f t="shared" si="2096"/>
        <v>среда</v>
      </c>
      <c r="F67092">
        <f>VLOOKUP(C67092,'Первые просмотры'!A:B,2,0)</f>
        <v>30336</v>
      </c>
      <c r="G67092">
        <f t="shared" si="2097"/>
        <v>0</v>
      </c>
    </row>
    <row r="67093" spans="1:7" x14ac:dyDescent="0.25">
      <c r="A67093">
        <v>204382</v>
      </c>
      <c r="B67093" s="2">
        <v>44370.626401294503</v>
      </c>
      <c r="C67093">
        <v>131723</v>
      </c>
      <c r="D67093">
        <v>468614</v>
      </c>
      <c r="E67093" t="str">
        <f t="shared" si="2096"/>
        <v>среда</v>
      </c>
      <c r="F67093">
        <f>VLOOKUP(C67093,'Первые просмотры'!A:B,2,0)</f>
        <v>20042</v>
      </c>
      <c r="G67093">
        <f t="shared" si="2097"/>
        <v>0</v>
      </c>
    </row>
    <row r="67094" spans="1:7" x14ac:dyDescent="0.25">
      <c r="A67094">
        <v>204385</v>
      </c>
      <c r="B67094" s="2">
        <v>44370.627210355982</v>
      </c>
      <c r="C67094">
        <v>9646</v>
      </c>
      <c r="D67094">
        <v>411922</v>
      </c>
      <c r="E67094" t="str">
        <f t="shared" si="2096"/>
        <v>среда</v>
      </c>
      <c r="F67094">
        <f>VLOOKUP(C67094,'Первые просмотры'!A:B,2,0)</f>
        <v>16149</v>
      </c>
      <c r="G67094">
        <f t="shared" si="2097"/>
        <v>0</v>
      </c>
    </row>
    <row r="67095" spans="1:7" x14ac:dyDescent="0.25">
      <c r="A67095">
        <v>204387</v>
      </c>
      <c r="B67095" s="2">
        <v>44370.628333333334</v>
      </c>
      <c r="C67095">
        <v>150160</v>
      </c>
      <c r="D67095">
        <v>128701</v>
      </c>
      <c r="E67095" t="str">
        <f t="shared" si="2096"/>
        <v>среда</v>
      </c>
      <c r="F67095">
        <f>VLOOKUP(C67095,'Первые просмотры'!A:B,2,0)</f>
        <v>112371</v>
      </c>
      <c r="G67095">
        <f t="shared" si="2097"/>
        <v>0</v>
      </c>
    </row>
    <row r="67096" spans="1:7" x14ac:dyDescent="0.25">
      <c r="A67096">
        <v>204391</v>
      </c>
      <c r="B67096" s="2">
        <v>44370.629233009706</v>
      </c>
      <c r="C67096">
        <v>17102</v>
      </c>
      <c r="D67096">
        <v>5151</v>
      </c>
      <c r="E67096" t="str">
        <f t="shared" si="2096"/>
        <v>среда</v>
      </c>
      <c r="F67096">
        <f>VLOOKUP(C67096,'Первые просмотры'!A:B,2,0)</f>
        <v>49942</v>
      </c>
      <c r="G67096">
        <f t="shared" si="2097"/>
        <v>0</v>
      </c>
    </row>
    <row r="67097" spans="1:7" x14ac:dyDescent="0.25">
      <c r="A67097">
        <v>204395</v>
      </c>
      <c r="B67097" s="2">
        <v>44370.629233009706</v>
      </c>
      <c r="C67097">
        <v>88747</v>
      </c>
      <c r="D67097">
        <v>258219</v>
      </c>
      <c r="E67097" t="str">
        <f t="shared" si="2096"/>
        <v>среда</v>
      </c>
      <c r="F67097">
        <f>VLOOKUP(C67097,'Первые просмотры'!A:B,2,0)</f>
        <v>111465</v>
      </c>
      <c r="G67097">
        <f t="shared" si="2097"/>
        <v>0</v>
      </c>
    </row>
    <row r="67098" spans="1:7" x14ac:dyDescent="0.25">
      <c r="A67098">
        <v>204396</v>
      </c>
      <c r="B67098" s="2">
        <v>44370.629233009706</v>
      </c>
      <c r="C67098">
        <v>261203</v>
      </c>
      <c r="D67098">
        <v>74742</v>
      </c>
      <c r="E67098" t="str">
        <f t="shared" si="2096"/>
        <v>среда</v>
      </c>
      <c r="F67098">
        <f>VLOOKUP(C67098,'Первые просмотры'!A:B,2,0)</f>
        <v>126002</v>
      </c>
      <c r="G67098">
        <f t="shared" si="2097"/>
        <v>0</v>
      </c>
    </row>
    <row r="67099" spans="1:7" x14ac:dyDescent="0.25">
      <c r="A67099">
        <v>204400</v>
      </c>
      <c r="B67099" s="2">
        <v>44370.629637540449</v>
      </c>
      <c r="C67099">
        <v>58398</v>
      </c>
      <c r="D67099">
        <v>80850</v>
      </c>
      <c r="E67099" t="str">
        <f t="shared" si="2096"/>
        <v>среда</v>
      </c>
      <c r="F67099">
        <f>VLOOKUP(C67099,'Первые просмотры'!A:B,2,0)</f>
        <v>105893</v>
      </c>
      <c r="G67099">
        <f t="shared" si="2097"/>
        <v>0</v>
      </c>
    </row>
    <row r="67100" spans="1:7" x14ac:dyDescent="0.25">
      <c r="A67100">
        <v>204401</v>
      </c>
      <c r="B67100" s="2">
        <v>44370.629637540456</v>
      </c>
      <c r="C67100">
        <v>181617</v>
      </c>
      <c r="D67100">
        <v>34712</v>
      </c>
      <c r="E67100" t="str">
        <f t="shared" si="2096"/>
        <v>среда</v>
      </c>
      <c r="F67100">
        <f>VLOOKUP(C67100,'Первые просмотры'!A:B,2,0)</f>
        <v>32620</v>
      </c>
      <c r="G67100">
        <f t="shared" si="2097"/>
        <v>0</v>
      </c>
    </row>
    <row r="67101" spans="1:7" x14ac:dyDescent="0.25">
      <c r="A67101">
        <v>204405</v>
      </c>
      <c r="B67101" s="2">
        <v>44370.6300420712</v>
      </c>
      <c r="C67101">
        <v>312505</v>
      </c>
      <c r="D67101">
        <v>411922</v>
      </c>
      <c r="E67101" t="str">
        <f t="shared" si="2096"/>
        <v>среда</v>
      </c>
      <c r="F67101">
        <f>VLOOKUP(C67101,'Первые просмотры'!A:B,2,0)</f>
        <v>110107</v>
      </c>
      <c r="G67101">
        <f t="shared" si="2097"/>
        <v>0</v>
      </c>
    </row>
    <row r="67102" spans="1:7" x14ac:dyDescent="0.25">
      <c r="A67102">
        <v>204409</v>
      </c>
      <c r="B67102" s="2">
        <v>44370.630851132686</v>
      </c>
      <c r="C67102">
        <v>183522</v>
      </c>
      <c r="D67102">
        <v>112334</v>
      </c>
      <c r="E67102" t="str">
        <f t="shared" si="2096"/>
        <v>среда</v>
      </c>
      <c r="F67102">
        <f>VLOOKUP(C67102,'Первые просмотры'!A:B,2,0)</f>
        <v>115651</v>
      </c>
      <c r="G67102">
        <f t="shared" si="2097"/>
        <v>0</v>
      </c>
    </row>
    <row r="67103" spans="1:7" x14ac:dyDescent="0.25">
      <c r="A67103">
        <v>204414</v>
      </c>
      <c r="B67103" s="2">
        <v>44370.630851132686</v>
      </c>
      <c r="C67103">
        <v>244132</v>
      </c>
      <c r="D67103">
        <v>1019</v>
      </c>
      <c r="E67103" t="str">
        <f t="shared" si="2096"/>
        <v>среда</v>
      </c>
      <c r="F67103">
        <f>VLOOKUP(C67103,'Первые просмотры'!A:B,2,0)</f>
        <v>111618</v>
      </c>
      <c r="G67103">
        <f t="shared" si="2097"/>
        <v>0</v>
      </c>
    </row>
    <row r="67104" spans="1:7" x14ac:dyDescent="0.25">
      <c r="A67104">
        <v>204417</v>
      </c>
      <c r="B67104" s="2">
        <v>44370.632064724916</v>
      </c>
      <c r="C67104">
        <v>213313</v>
      </c>
      <c r="D67104">
        <v>198326</v>
      </c>
      <c r="E67104" t="str">
        <f t="shared" si="2096"/>
        <v>среда</v>
      </c>
      <c r="F67104">
        <f>VLOOKUP(C67104,'Первые просмотры'!A:B,2,0)</f>
        <v>120830</v>
      </c>
      <c r="G67104">
        <f t="shared" si="2097"/>
        <v>0</v>
      </c>
    </row>
    <row r="67105" spans="1:7" x14ac:dyDescent="0.25">
      <c r="A67105">
        <v>204421</v>
      </c>
      <c r="B67105" s="2">
        <v>44370.633278317153</v>
      </c>
      <c r="C67105">
        <v>100904</v>
      </c>
      <c r="D67105">
        <v>250679</v>
      </c>
      <c r="E67105" t="str">
        <f t="shared" si="2096"/>
        <v>среда</v>
      </c>
      <c r="F67105">
        <f>VLOOKUP(C67105,'Первые просмотры'!A:B,2,0)</f>
        <v>6298</v>
      </c>
      <c r="G67105">
        <f t="shared" si="2097"/>
        <v>0</v>
      </c>
    </row>
    <row r="67106" spans="1:7" x14ac:dyDescent="0.25">
      <c r="A67106">
        <v>204423</v>
      </c>
      <c r="B67106" s="2">
        <v>44370.633278317153</v>
      </c>
      <c r="C67106">
        <v>232254</v>
      </c>
      <c r="D67106">
        <v>351192</v>
      </c>
      <c r="E67106" t="str">
        <f t="shared" si="2096"/>
        <v>среда</v>
      </c>
      <c r="F67106">
        <f>VLOOKUP(C67106,'Первые просмотры'!A:B,2,0)</f>
        <v>6717</v>
      </c>
      <c r="G67106">
        <f t="shared" si="2097"/>
        <v>0</v>
      </c>
    </row>
    <row r="67107" spans="1:7" x14ac:dyDescent="0.25">
      <c r="A67107">
        <v>204424</v>
      </c>
      <c r="B67107" s="2">
        <v>44370.633682847896</v>
      </c>
      <c r="C67107">
        <v>335129</v>
      </c>
      <c r="D67107">
        <v>351192</v>
      </c>
      <c r="E67107" t="str">
        <f t="shared" si="2096"/>
        <v>среда</v>
      </c>
      <c r="F67107">
        <f>VLOOKUP(C67107,'Первые просмотры'!A:B,2,0)</f>
        <v>20539</v>
      </c>
      <c r="G67107">
        <f t="shared" si="2097"/>
        <v>0</v>
      </c>
    </row>
    <row r="67108" spans="1:7" x14ac:dyDescent="0.25">
      <c r="A67108">
        <v>204429</v>
      </c>
      <c r="B67108" s="2">
        <v>44370.63449190939</v>
      </c>
      <c r="C67108">
        <v>110242</v>
      </c>
      <c r="D67108">
        <v>343491</v>
      </c>
      <c r="E67108" t="str">
        <f t="shared" si="2096"/>
        <v>среда</v>
      </c>
      <c r="F67108">
        <f>VLOOKUP(C67108,'Первые просмотры'!A:B,2,0)</f>
        <v>40035</v>
      </c>
      <c r="G67108">
        <f t="shared" si="2097"/>
        <v>0</v>
      </c>
    </row>
    <row r="67109" spans="1:7" x14ac:dyDescent="0.25">
      <c r="A67109">
        <v>204432</v>
      </c>
      <c r="B67109" s="2">
        <v>44370.634896440133</v>
      </c>
      <c r="C67109">
        <v>130732</v>
      </c>
      <c r="D67109">
        <v>128523</v>
      </c>
      <c r="E67109" t="str">
        <f t="shared" si="2096"/>
        <v>среда</v>
      </c>
      <c r="F67109">
        <f>VLOOKUP(C67109,'Первые просмотры'!A:B,2,0)</f>
        <v>32109</v>
      </c>
      <c r="G67109">
        <f t="shared" si="2097"/>
        <v>0</v>
      </c>
    </row>
    <row r="67110" spans="1:7" x14ac:dyDescent="0.25">
      <c r="A67110">
        <v>204435</v>
      </c>
      <c r="B67110" s="2">
        <v>44370.635300970869</v>
      </c>
      <c r="C67110">
        <v>27846</v>
      </c>
      <c r="D67110">
        <v>278577</v>
      </c>
      <c r="E67110" t="str">
        <f t="shared" si="2096"/>
        <v>среда</v>
      </c>
      <c r="F67110">
        <f>VLOOKUP(C67110,'Первые просмотры'!A:B,2,0)</f>
        <v>84936</v>
      </c>
      <c r="G67110">
        <f t="shared" si="2097"/>
        <v>0</v>
      </c>
    </row>
    <row r="67111" spans="1:7" x14ac:dyDescent="0.25">
      <c r="A67111">
        <v>204438</v>
      </c>
      <c r="B67111" s="2">
        <v>44370.636919093849</v>
      </c>
      <c r="C67111">
        <v>150643</v>
      </c>
      <c r="D67111">
        <v>323264</v>
      </c>
      <c r="E67111" t="str">
        <f t="shared" si="2096"/>
        <v>среда</v>
      </c>
      <c r="F67111">
        <f>VLOOKUP(C67111,'Первые просмотры'!A:B,2,0)</f>
        <v>26399</v>
      </c>
      <c r="G67111">
        <f t="shared" si="2097"/>
        <v>0</v>
      </c>
    </row>
    <row r="67112" spans="1:7" x14ac:dyDescent="0.25">
      <c r="A67112">
        <v>204442</v>
      </c>
      <c r="B67112" s="2">
        <v>44370.637323624593</v>
      </c>
      <c r="C67112">
        <v>32299</v>
      </c>
      <c r="D67112">
        <v>336965</v>
      </c>
      <c r="E67112" t="str">
        <f t="shared" si="2096"/>
        <v>среда</v>
      </c>
      <c r="F67112">
        <f>VLOOKUP(C67112,'Первые просмотры'!A:B,2,0)</f>
        <v>23185</v>
      </c>
      <c r="G67112">
        <f t="shared" si="2097"/>
        <v>0</v>
      </c>
    </row>
    <row r="67113" spans="1:7" x14ac:dyDescent="0.25">
      <c r="A67113">
        <v>204445</v>
      </c>
      <c r="B67113" s="2">
        <v>44370.638537216822</v>
      </c>
      <c r="C67113">
        <v>295080</v>
      </c>
      <c r="D67113">
        <v>179296</v>
      </c>
      <c r="E67113" t="str">
        <f t="shared" si="2096"/>
        <v>среда</v>
      </c>
      <c r="F67113">
        <f>VLOOKUP(C67113,'Первые просмотры'!A:B,2,0)</f>
        <v>12647</v>
      </c>
      <c r="G67113">
        <f t="shared" si="2097"/>
        <v>0</v>
      </c>
    </row>
    <row r="67114" spans="1:7" x14ac:dyDescent="0.25">
      <c r="A67114">
        <v>204446</v>
      </c>
      <c r="B67114" s="2">
        <v>44370.638666666666</v>
      </c>
      <c r="C67114">
        <v>45717</v>
      </c>
      <c r="D67114">
        <v>143150</v>
      </c>
      <c r="E67114" t="str">
        <f t="shared" si="2096"/>
        <v>среда</v>
      </c>
      <c r="F67114">
        <f>VLOOKUP(C67114,'Первые просмотры'!A:B,2,0)</f>
        <v>110134</v>
      </c>
      <c r="G67114">
        <f t="shared" si="2097"/>
        <v>0</v>
      </c>
    </row>
    <row r="67115" spans="1:7" x14ac:dyDescent="0.25">
      <c r="A67115">
        <v>204447</v>
      </c>
      <c r="B67115" s="2">
        <v>44370.638941747573</v>
      </c>
      <c r="C67115">
        <v>109194</v>
      </c>
      <c r="D67115">
        <v>272330</v>
      </c>
      <c r="E67115" t="str">
        <f t="shared" si="2096"/>
        <v>среда</v>
      </c>
      <c r="F67115">
        <f>VLOOKUP(C67115,'Первые просмотры'!A:B,2,0)</f>
        <v>31457</v>
      </c>
      <c r="G67115">
        <f t="shared" si="2097"/>
        <v>0</v>
      </c>
    </row>
    <row r="67116" spans="1:7" x14ac:dyDescent="0.25">
      <c r="A67116">
        <v>204452</v>
      </c>
      <c r="B67116" s="2">
        <v>44370.638941747573</v>
      </c>
      <c r="C67116">
        <v>218064</v>
      </c>
      <c r="D67116">
        <v>343712</v>
      </c>
      <c r="E67116" t="str">
        <f t="shared" si="2096"/>
        <v>среда</v>
      </c>
      <c r="F67116">
        <f>VLOOKUP(C67116,'Первые просмотры'!A:B,2,0)</f>
        <v>84615</v>
      </c>
      <c r="G67116">
        <f t="shared" si="2097"/>
        <v>0</v>
      </c>
    </row>
    <row r="67117" spans="1:7" x14ac:dyDescent="0.25">
      <c r="A67117">
        <v>204454</v>
      </c>
      <c r="B67117" s="2">
        <v>44370.638941747573</v>
      </c>
      <c r="C67117">
        <v>225078</v>
      </c>
      <c r="D67117">
        <v>230507</v>
      </c>
      <c r="E67117" t="str">
        <f t="shared" si="2096"/>
        <v>среда</v>
      </c>
      <c r="F67117">
        <f>VLOOKUP(C67117,'Первые просмотры'!A:B,2,0)</f>
        <v>4017</v>
      </c>
      <c r="G67117">
        <f t="shared" si="2097"/>
        <v>0</v>
      </c>
    </row>
    <row r="67118" spans="1:7" x14ac:dyDescent="0.25">
      <c r="A67118">
        <v>204457</v>
      </c>
      <c r="B67118" s="2">
        <v>44370.640559870553</v>
      </c>
      <c r="C67118">
        <v>120776</v>
      </c>
      <c r="D67118">
        <v>403124</v>
      </c>
      <c r="E67118" t="str">
        <f t="shared" si="2096"/>
        <v>среда</v>
      </c>
      <c r="F67118">
        <f>VLOOKUP(C67118,'Первые просмотры'!A:B,2,0)</f>
        <v>110546</v>
      </c>
      <c r="G67118">
        <f t="shared" si="2097"/>
        <v>0</v>
      </c>
    </row>
    <row r="67119" spans="1:7" x14ac:dyDescent="0.25">
      <c r="A67119">
        <v>204460</v>
      </c>
      <c r="B67119" s="2">
        <v>44370.642177993526</v>
      </c>
      <c r="C67119">
        <v>187165</v>
      </c>
      <c r="D67119">
        <v>176818</v>
      </c>
      <c r="E67119" t="str">
        <f t="shared" si="2096"/>
        <v>среда</v>
      </c>
      <c r="F67119">
        <f>VLOOKUP(C67119,'Первые просмотры'!A:B,2,0)</f>
        <v>125035</v>
      </c>
      <c r="G67119">
        <f t="shared" si="2097"/>
        <v>0</v>
      </c>
    </row>
    <row r="67120" spans="1:7" x14ac:dyDescent="0.25">
      <c r="A67120">
        <v>204464</v>
      </c>
      <c r="B67120" s="2">
        <v>44370.642177993526</v>
      </c>
      <c r="C67120">
        <v>263468</v>
      </c>
      <c r="D67120">
        <v>312836</v>
      </c>
      <c r="E67120" t="str">
        <f t="shared" si="2096"/>
        <v>среда</v>
      </c>
      <c r="F67120">
        <f>VLOOKUP(C67120,'Первые просмотры'!A:B,2,0)</f>
        <v>104666</v>
      </c>
      <c r="G67120">
        <f t="shared" si="2097"/>
        <v>0</v>
      </c>
    </row>
    <row r="67121" spans="1:7" x14ac:dyDescent="0.25">
      <c r="A67121">
        <v>204466</v>
      </c>
      <c r="B67121" s="2">
        <v>44370.64258252427</v>
      </c>
      <c r="C67121">
        <v>2695</v>
      </c>
      <c r="D67121">
        <v>68991</v>
      </c>
      <c r="E67121" t="str">
        <f t="shared" si="2096"/>
        <v>среда</v>
      </c>
      <c r="F67121">
        <f>VLOOKUP(C67121,'Первые просмотры'!A:B,2,0)</f>
        <v>45932</v>
      </c>
      <c r="G67121">
        <f t="shared" si="2097"/>
        <v>0</v>
      </c>
    </row>
    <row r="67122" spans="1:7" x14ac:dyDescent="0.25">
      <c r="A67122">
        <v>204471</v>
      </c>
      <c r="B67122" s="2">
        <v>44370.643796116507</v>
      </c>
      <c r="C67122">
        <v>229342</v>
      </c>
      <c r="D67122">
        <v>217493</v>
      </c>
      <c r="E67122" t="str">
        <f t="shared" si="2096"/>
        <v>среда</v>
      </c>
      <c r="F67122">
        <f>VLOOKUP(C67122,'Первые просмотры'!A:B,2,0)</f>
        <v>4665</v>
      </c>
      <c r="G67122">
        <f t="shared" si="2097"/>
        <v>0</v>
      </c>
    </row>
    <row r="67123" spans="1:7" x14ac:dyDescent="0.25">
      <c r="A67123">
        <v>204472</v>
      </c>
      <c r="B67123" s="2">
        <v>44370.644605177993</v>
      </c>
      <c r="C67123">
        <v>1484</v>
      </c>
      <c r="D67123">
        <v>78899</v>
      </c>
      <c r="E67123" t="str">
        <f t="shared" si="2096"/>
        <v>среда</v>
      </c>
      <c r="F67123">
        <f>VLOOKUP(C67123,'Первые просмотры'!A:B,2,0)</f>
        <v>15851</v>
      </c>
      <c r="G67123">
        <f t="shared" si="2097"/>
        <v>0</v>
      </c>
    </row>
    <row r="67124" spans="1:7" x14ac:dyDescent="0.25">
      <c r="A67124">
        <v>204476</v>
      </c>
      <c r="B67124" s="2">
        <v>44370.64541423948</v>
      </c>
      <c r="C67124">
        <v>124981</v>
      </c>
      <c r="D67124">
        <v>259049</v>
      </c>
      <c r="E67124" t="str">
        <f t="shared" si="2096"/>
        <v>среда</v>
      </c>
      <c r="F67124">
        <f>VLOOKUP(C67124,'Первые просмотры'!A:B,2,0)</f>
        <v>118511</v>
      </c>
      <c r="G67124">
        <f t="shared" si="2097"/>
        <v>0</v>
      </c>
    </row>
    <row r="67125" spans="1:7" x14ac:dyDescent="0.25">
      <c r="A67125">
        <v>204480</v>
      </c>
      <c r="B67125" s="2">
        <v>44370.64541423948</v>
      </c>
      <c r="C67125">
        <v>270454</v>
      </c>
      <c r="D67125">
        <v>396686</v>
      </c>
      <c r="E67125" t="str">
        <f t="shared" si="2096"/>
        <v>среда</v>
      </c>
      <c r="F67125">
        <f>VLOOKUP(C67125,'Первые просмотры'!A:B,2,0)</f>
        <v>122509</v>
      </c>
      <c r="G67125">
        <f t="shared" si="2097"/>
        <v>0</v>
      </c>
    </row>
    <row r="67126" spans="1:7" x14ac:dyDescent="0.25">
      <c r="A67126">
        <v>204484</v>
      </c>
      <c r="B67126" s="2">
        <v>44370.646223300973</v>
      </c>
      <c r="C67126">
        <v>167489</v>
      </c>
      <c r="D67126">
        <v>123413</v>
      </c>
      <c r="E67126" t="str">
        <f t="shared" si="2096"/>
        <v>среда</v>
      </c>
      <c r="F67126">
        <f>VLOOKUP(C67126,'Первые просмотры'!A:B,2,0)</f>
        <v>21066</v>
      </c>
      <c r="G67126">
        <f t="shared" si="2097"/>
        <v>0</v>
      </c>
    </row>
    <row r="67127" spans="1:7" x14ac:dyDescent="0.25">
      <c r="A67127">
        <v>204489</v>
      </c>
      <c r="B67127" s="2">
        <v>44370.646223300973</v>
      </c>
      <c r="C67127">
        <v>192752</v>
      </c>
      <c r="D67127">
        <v>340186</v>
      </c>
      <c r="E67127" t="str">
        <f t="shared" si="2096"/>
        <v>среда</v>
      </c>
      <c r="F67127">
        <f>VLOOKUP(C67127,'Первые просмотры'!A:B,2,0)</f>
        <v>100663</v>
      </c>
      <c r="G67127">
        <f t="shared" si="2097"/>
        <v>0</v>
      </c>
    </row>
    <row r="67128" spans="1:7" x14ac:dyDescent="0.25">
      <c r="A67128">
        <v>204492</v>
      </c>
      <c r="B67128" s="2">
        <v>44370.646223300973</v>
      </c>
      <c r="C67128">
        <v>218228</v>
      </c>
      <c r="D67128">
        <v>182191</v>
      </c>
      <c r="E67128" t="str">
        <f t="shared" si="2096"/>
        <v>среда</v>
      </c>
      <c r="F67128">
        <f>VLOOKUP(C67128,'Первые просмотры'!A:B,2,0)</f>
        <v>51507</v>
      </c>
      <c r="G67128">
        <f t="shared" si="2097"/>
        <v>0</v>
      </c>
    </row>
    <row r="67129" spans="1:7" x14ac:dyDescent="0.25">
      <c r="A67129">
        <v>204496</v>
      </c>
      <c r="B67129" s="2">
        <v>44370.646223300973</v>
      </c>
      <c r="C67129">
        <v>286455</v>
      </c>
      <c r="D67129">
        <v>327633</v>
      </c>
      <c r="E67129" t="str">
        <f t="shared" si="2096"/>
        <v>среда</v>
      </c>
      <c r="F67129">
        <f>VLOOKUP(C67129,'Первые просмотры'!A:B,2,0)</f>
        <v>125736</v>
      </c>
      <c r="G67129">
        <f t="shared" si="2097"/>
        <v>0</v>
      </c>
    </row>
    <row r="67130" spans="1:7" x14ac:dyDescent="0.25">
      <c r="A67130">
        <v>204497</v>
      </c>
      <c r="B67130" s="2">
        <v>44370.646627831709</v>
      </c>
      <c r="C67130">
        <v>62115</v>
      </c>
      <c r="D67130">
        <v>230507</v>
      </c>
      <c r="E67130" t="str">
        <f t="shared" si="2096"/>
        <v>среда</v>
      </c>
      <c r="F67130">
        <f>VLOOKUP(C67130,'Первые просмотры'!A:B,2,0)</f>
        <v>90440</v>
      </c>
      <c r="G67130">
        <f t="shared" si="2097"/>
        <v>0</v>
      </c>
    </row>
    <row r="67131" spans="1:7" x14ac:dyDescent="0.25">
      <c r="A67131">
        <v>204500</v>
      </c>
      <c r="B67131" s="2">
        <v>44370.646627831709</v>
      </c>
      <c r="C67131">
        <v>233571</v>
      </c>
      <c r="D67131">
        <v>347393</v>
      </c>
      <c r="E67131" t="str">
        <f t="shared" si="2096"/>
        <v>среда</v>
      </c>
      <c r="F67131">
        <f>VLOOKUP(C67131,'Первые просмотры'!A:B,2,0)</f>
        <v>52724</v>
      </c>
      <c r="G67131">
        <f t="shared" si="2097"/>
        <v>0</v>
      </c>
    </row>
    <row r="67132" spans="1:7" x14ac:dyDescent="0.25">
      <c r="A67132">
        <v>204502</v>
      </c>
      <c r="B67132" s="2">
        <v>44370.649459546927</v>
      </c>
      <c r="C67132">
        <v>24916</v>
      </c>
      <c r="D67132">
        <v>21760</v>
      </c>
      <c r="E67132" t="str">
        <f t="shared" si="2096"/>
        <v>среда</v>
      </c>
      <c r="F67132">
        <f>VLOOKUP(C67132,'Первые просмотры'!A:B,2,0)</f>
        <v>3672</v>
      </c>
      <c r="G67132">
        <f t="shared" si="2097"/>
        <v>0</v>
      </c>
    </row>
    <row r="67133" spans="1:7" x14ac:dyDescent="0.25">
      <c r="A67133">
        <v>204505</v>
      </c>
      <c r="B67133" s="2">
        <v>44370.649459546927</v>
      </c>
      <c r="C67133">
        <v>177687</v>
      </c>
      <c r="D67133">
        <v>443594</v>
      </c>
      <c r="E67133" t="str">
        <f t="shared" si="2096"/>
        <v>среда</v>
      </c>
      <c r="F67133">
        <f>VLOOKUP(C67133,'Первые просмотры'!A:B,2,0)</f>
        <v>5607</v>
      </c>
      <c r="G67133">
        <f t="shared" si="2097"/>
        <v>0</v>
      </c>
    </row>
    <row r="67134" spans="1:7" x14ac:dyDescent="0.25">
      <c r="A67134">
        <v>204508</v>
      </c>
      <c r="B67134" s="2">
        <v>44370.650673139156</v>
      </c>
      <c r="C67134">
        <v>83945</v>
      </c>
      <c r="D67134">
        <v>53153</v>
      </c>
      <c r="E67134" t="str">
        <f t="shared" si="2096"/>
        <v>среда</v>
      </c>
      <c r="F67134">
        <f>VLOOKUP(C67134,'Первые просмотры'!A:B,2,0)</f>
        <v>127604</v>
      </c>
      <c r="G67134">
        <f t="shared" si="2097"/>
        <v>0</v>
      </c>
    </row>
    <row r="67135" spans="1:7" x14ac:dyDescent="0.25">
      <c r="A67135">
        <v>204511</v>
      </c>
      <c r="B67135" s="2">
        <v>44370.650673139164</v>
      </c>
      <c r="C67135">
        <v>175735</v>
      </c>
      <c r="D67135">
        <v>466283</v>
      </c>
      <c r="E67135" t="str">
        <f t="shared" si="2096"/>
        <v>среда</v>
      </c>
      <c r="F67135">
        <f>VLOOKUP(C67135,'Первые просмотры'!A:B,2,0)</f>
        <v>20867</v>
      </c>
      <c r="G67135">
        <f t="shared" si="2097"/>
        <v>0</v>
      </c>
    </row>
    <row r="67136" spans="1:7" x14ac:dyDescent="0.25">
      <c r="A67136">
        <v>204515</v>
      </c>
      <c r="B67136" s="2">
        <v>44370.651482200643</v>
      </c>
      <c r="C67136">
        <v>47803</v>
      </c>
      <c r="D67136">
        <v>154256</v>
      </c>
      <c r="E67136" t="str">
        <f t="shared" si="2096"/>
        <v>среда</v>
      </c>
      <c r="F67136">
        <f>VLOOKUP(C67136,'Первые просмотры'!A:B,2,0)</f>
        <v>33717</v>
      </c>
      <c r="G67136">
        <f t="shared" si="2097"/>
        <v>0</v>
      </c>
    </row>
    <row r="67137" spans="1:7" x14ac:dyDescent="0.25">
      <c r="A67137">
        <v>204519</v>
      </c>
      <c r="B67137" s="2">
        <v>44370.651886731393</v>
      </c>
      <c r="C67137">
        <v>149657</v>
      </c>
      <c r="D67137">
        <v>250679</v>
      </c>
      <c r="E67137" t="str">
        <f t="shared" si="2096"/>
        <v>среда</v>
      </c>
      <c r="F67137">
        <f>VLOOKUP(C67137,'Первые просмотры'!A:B,2,0)</f>
        <v>35580</v>
      </c>
      <c r="G67137">
        <f t="shared" si="2097"/>
        <v>0</v>
      </c>
    </row>
    <row r="67138" spans="1:7" x14ac:dyDescent="0.25">
      <c r="A67138">
        <v>204521</v>
      </c>
      <c r="B67138" s="2">
        <v>44370.65269579288</v>
      </c>
      <c r="C67138">
        <v>164398</v>
      </c>
      <c r="D67138">
        <v>215696</v>
      </c>
      <c r="E67138" t="str">
        <f t="shared" si="2096"/>
        <v>среда</v>
      </c>
      <c r="F67138">
        <f>VLOOKUP(C67138,'Первые просмотры'!A:B,2,0)</f>
        <v>19204</v>
      </c>
      <c r="G67138">
        <f t="shared" si="2097"/>
        <v>0</v>
      </c>
    </row>
    <row r="67139" spans="1:7" x14ac:dyDescent="0.25">
      <c r="A67139">
        <v>204526</v>
      </c>
      <c r="B67139" s="2">
        <v>44370.653100323623</v>
      </c>
      <c r="C67139">
        <v>131646</v>
      </c>
      <c r="D67139">
        <v>105352</v>
      </c>
      <c r="E67139" t="str">
        <f t="shared" ref="E67139:E67202" si="2098">TEXT(B67139, "ДДДД")</f>
        <v>среда</v>
      </c>
      <c r="F67139">
        <f>VLOOKUP(C67139,'Первые просмотры'!A:B,2,0)</f>
        <v>170654</v>
      </c>
      <c r="G67139">
        <f t="shared" ref="G67139:G67202" si="2099">IF(A67139=F67139,1,0)</f>
        <v>0</v>
      </c>
    </row>
    <row r="67140" spans="1:7" x14ac:dyDescent="0.25">
      <c r="A67140">
        <v>204528</v>
      </c>
      <c r="B67140" s="2">
        <v>44370.653100323623</v>
      </c>
      <c r="C67140">
        <v>278318</v>
      </c>
      <c r="D67140">
        <v>318314</v>
      </c>
      <c r="E67140" t="str">
        <f t="shared" si="2098"/>
        <v>среда</v>
      </c>
      <c r="F67140">
        <f>VLOOKUP(C67140,'Первые просмотры'!A:B,2,0)</f>
        <v>109181</v>
      </c>
      <c r="G67140">
        <f t="shared" si="2099"/>
        <v>0</v>
      </c>
    </row>
    <row r="67141" spans="1:7" x14ac:dyDescent="0.25">
      <c r="A67141">
        <v>204533</v>
      </c>
      <c r="B67141" s="2">
        <v>44370.653909385117</v>
      </c>
      <c r="C67141">
        <v>231030</v>
      </c>
      <c r="D67141">
        <v>323966</v>
      </c>
      <c r="E67141" t="str">
        <f t="shared" si="2098"/>
        <v>среда</v>
      </c>
      <c r="F67141">
        <f>VLOOKUP(C67141,'Первые просмотры'!A:B,2,0)</f>
        <v>137010</v>
      </c>
      <c r="G67141">
        <f t="shared" si="2099"/>
        <v>0</v>
      </c>
    </row>
    <row r="67142" spans="1:7" x14ac:dyDescent="0.25">
      <c r="A67142">
        <v>204537</v>
      </c>
      <c r="B67142" s="2">
        <v>44370.65431391586</v>
      </c>
      <c r="C67142">
        <v>5901</v>
      </c>
      <c r="D67142">
        <v>347393</v>
      </c>
      <c r="E67142" t="str">
        <f t="shared" si="2098"/>
        <v>среда</v>
      </c>
      <c r="F67142">
        <f>VLOOKUP(C67142,'Первые просмотры'!A:B,2,0)</f>
        <v>67669</v>
      </c>
      <c r="G67142">
        <f t="shared" si="2099"/>
        <v>0</v>
      </c>
    </row>
    <row r="67143" spans="1:7" x14ac:dyDescent="0.25">
      <c r="A67143">
        <v>204538</v>
      </c>
      <c r="B67143" s="2">
        <v>44370.65431391586</v>
      </c>
      <c r="C67143">
        <v>270816</v>
      </c>
      <c r="D67143">
        <v>63666</v>
      </c>
      <c r="E67143" t="str">
        <f t="shared" si="2098"/>
        <v>среда</v>
      </c>
      <c r="F67143">
        <f>VLOOKUP(C67143,'Первые просмотры'!A:B,2,0)</f>
        <v>120400</v>
      </c>
      <c r="G67143">
        <f t="shared" si="2099"/>
        <v>0</v>
      </c>
    </row>
    <row r="67144" spans="1:7" x14ac:dyDescent="0.25">
      <c r="A67144">
        <v>204543</v>
      </c>
      <c r="B67144" s="2">
        <v>44370.654718446596</v>
      </c>
      <c r="C67144">
        <v>290229</v>
      </c>
      <c r="D67144">
        <v>37644</v>
      </c>
      <c r="E67144" t="str">
        <f t="shared" si="2098"/>
        <v>среда</v>
      </c>
      <c r="F67144">
        <f>VLOOKUP(C67144,'Первые просмотры'!A:B,2,0)</f>
        <v>32723</v>
      </c>
      <c r="G67144">
        <f t="shared" si="2099"/>
        <v>0</v>
      </c>
    </row>
    <row r="67145" spans="1:7" x14ac:dyDescent="0.25">
      <c r="A67145">
        <v>204545</v>
      </c>
      <c r="B67145" s="2">
        <v>44370.655122977347</v>
      </c>
      <c r="C67145">
        <v>252314</v>
      </c>
      <c r="D67145">
        <v>351192</v>
      </c>
      <c r="E67145" t="str">
        <f t="shared" si="2098"/>
        <v>среда</v>
      </c>
      <c r="F67145">
        <f>VLOOKUP(C67145,'Первые просмотры'!A:B,2,0)</f>
        <v>123624</v>
      </c>
      <c r="G67145">
        <f t="shared" si="2099"/>
        <v>0</v>
      </c>
    </row>
    <row r="67146" spans="1:7" x14ac:dyDescent="0.25">
      <c r="A67146">
        <v>204549</v>
      </c>
      <c r="B67146" s="2">
        <v>44370.655932038833</v>
      </c>
      <c r="C67146">
        <v>255078</v>
      </c>
      <c r="D67146">
        <v>394819</v>
      </c>
      <c r="E67146" t="str">
        <f t="shared" si="2098"/>
        <v>среда</v>
      </c>
      <c r="F67146">
        <f>VLOOKUP(C67146,'Первые просмотры'!A:B,2,0)</f>
        <v>19982</v>
      </c>
      <c r="G67146">
        <f t="shared" si="2099"/>
        <v>0</v>
      </c>
    </row>
    <row r="67147" spans="1:7" x14ac:dyDescent="0.25">
      <c r="A67147">
        <v>204554</v>
      </c>
      <c r="B67147" s="2">
        <v>44370.657550161814</v>
      </c>
      <c r="C67147">
        <v>39933</v>
      </c>
      <c r="D67147">
        <v>437139</v>
      </c>
      <c r="E67147" t="str">
        <f t="shared" si="2098"/>
        <v>среда</v>
      </c>
      <c r="F67147">
        <f>VLOOKUP(C67147,'Первые просмотры'!A:B,2,0)</f>
        <v>24660</v>
      </c>
      <c r="G67147">
        <f t="shared" si="2099"/>
        <v>0</v>
      </c>
    </row>
    <row r="67148" spans="1:7" x14ac:dyDescent="0.25">
      <c r="A67148">
        <v>204555</v>
      </c>
      <c r="B67148" s="2">
        <v>44370.658333333333</v>
      </c>
      <c r="C67148">
        <v>324205</v>
      </c>
      <c r="D67148">
        <v>238334</v>
      </c>
      <c r="E67148" t="str">
        <f t="shared" si="2098"/>
        <v>среда</v>
      </c>
      <c r="F67148">
        <f>VLOOKUP(C67148,'Первые просмотры'!A:B,2,0)</f>
        <v>120168</v>
      </c>
      <c r="G67148">
        <f t="shared" si="2099"/>
        <v>0</v>
      </c>
    </row>
    <row r="67149" spans="1:7" x14ac:dyDescent="0.25">
      <c r="A67149">
        <v>204558</v>
      </c>
      <c r="B67149" s="2">
        <v>44370.658763754043</v>
      </c>
      <c r="C67149">
        <v>42701</v>
      </c>
      <c r="D67149">
        <v>242151</v>
      </c>
      <c r="E67149" t="str">
        <f t="shared" si="2098"/>
        <v>среда</v>
      </c>
      <c r="F67149">
        <f>VLOOKUP(C67149,'Первые просмотры'!A:B,2,0)</f>
        <v>107801</v>
      </c>
      <c r="G67149">
        <f t="shared" si="2099"/>
        <v>0</v>
      </c>
    </row>
    <row r="67150" spans="1:7" x14ac:dyDescent="0.25">
      <c r="A67150">
        <v>204559</v>
      </c>
      <c r="B67150" s="2">
        <v>44370.659333333337</v>
      </c>
      <c r="C67150">
        <v>235696</v>
      </c>
      <c r="D67150">
        <v>351192</v>
      </c>
      <c r="E67150" t="str">
        <f t="shared" si="2098"/>
        <v>среда</v>
      </c>
      <c r="F67150">
        <f>VLOOKUP(C67150,'Первые просмотры'!A:B,2,0)</f>
        <v>116177</v>
      </c>
      <c r="G67150">
        <f t="shared" si="2099"/>
        <v>0</v>
      </c>
    </row>
    <row r="67151" spans="1:7" x14ac:dyDescent="0.25">
      <c r="A67151">
        <v>204561</v>
      </c>
      <c r="B67151" s="2">
        <v>44370.65957281553</v>
      </c>
      <c r="C67151">
        <v>41885</v>
      </c>
      <c r="D67151">
        <v>381626</v>
      </c>
      <c r="E67151" t="str">
        <f t="shared" si="2098"/>
        <v>среда</v>
      </c>
      <c r="F67151">
        <f>VLOOKUP(C67151,'Первые просмотры'!A:B,2,0)</f>
        <v>39076</v>
      </c>
      <c r="G67151">
        <f t="shared" si="2099"/>
        <v>0</v>
      </c>
    </row>
    <row r="67152" spans="1:7" x14ac:dyDescent="0.25">
      <c r="A67152">
        <v>204563</v>
      </c>
      <c r="B67152" s="2">
        <v>44370.65997734628</v>
      </c>
      <c r="C67152">
        <v>84586</v>
      </c>
      <c r="D67152">
        <v>414043</v>
      </c>
      <c r="E67152" t="str">
        <f t="shared" si="2098"/>
        <v>среда</v>
      </c>
      <c r="F67152">
        <f>VLOOKUP(C67152,'Первые просмотры'!A:B,2,0)</f>
        <v>127489</v>
      </c>
      <c r="G67152">
        <f t="shared" si="2099"/>
        <v>0</v>
      </c>
    </row>
    <row r="67153" spans="1:7" x14ac:dyDescent="0.25">
      <c r="A67153">
        <v>204568</v>
      </c>
      <c r="B67153" s="2">
        <v>44370.660381877024</v>
      </c>
      <c r="C67153">
        <v>12180</v>
      </c>
      <c r="D67153">
        <v>111368</v>
      </c>
      <c r="E67153" t="str">
        <f t="shared" si="2098"/>
        <v>среда</v>
      </c>
      <c r="F67153">
        <f>VLOOKUP(C67153,'Первые просмотры'!A:B,2,0)</f>
        <v>121910</v>
      </c>
      <c r="G67153">
        <f t="shared" si="2099"/>
        <v>0</v>
      </c>
    </row>
    <row r="67154" spans="1:7" x14ac:dyDescent="0.25">
      <c r="A67154">
        <v>204570</v>
      </c>
      <c r="B67154" s="2">
        <v>44370.660381877024</v>
      </c>
      <c r="C67154">
        <v>73897</v>
      </c>
      <c r="D67154">
        <v>386284</v>
      </c>
      <c r="E67154" t="str">
        <f t="shared" si="2098"/>
        <v>среда</v>
      </c>
      <c r="F67154">
        <f>VLOOKUP(C67154,'Первые просмотры'!A:B,2,0)</f>
        <v>202858</v>
      </c>
      <c r="G67154">
        <f t="shared" si="2099"/>
        <v>0</v>
      </c>
    </row>
    <row r="67155" spans="1:7" x14ac:dyDescent="0.25">
      <c r="A67155">
        <v>204571</v>
      </c>
      <c r="B67155" s="2">
        <v>44370.660786407767</v>
      </c>
      <c r="C67155">
        <v>256637</v>
      </c>
      <c r="D67155">
        <v>215663</v>
      </c>
      <c r="E67155" t="str">
        <f t="shared" si="2098"/>
        <v>среда</v>
      </c>
      <c r="F67155">
        <f>VLOOKUP(C67155,'Первые просмотры'!A:B,2,0)</f>
        <v>106548</v>
      </c>
      <c r="G67155">
        <f t="shared" si="2099"/>
        <v>0</v>
      </c>
    </row>
    <row r="67156" spans="1:7" x14ac:dyDescent="0.25">
      <c r="A67156">
        <v>204574</v>
      </c>
      <c r="B67156" s="2">
        <v>44370.661999999997</v>
      </c>
      <c r="C67156">
        <v>44013</v>
      </c>
      <c r="D67156">
        <v>439981</v>
      </c>
      <c r="E67156" t="str">
        <f t="shared" si="2098"/>
        <v>среда</v>
      </c>
      <c r="F67156">
        <f>VLOOKUP(C67156,'Первые просмотры'!A:B,2,0)</f>
        <v>100851</v>
      </c>
      <c r="G67156">
        <f t="shared" si="2099"/>
        <v>0</v>
      </c>
    </row>
    <row r="67157" spans="1:7" x14ac:dyDescent="0.25">
      <c r="A67157">
        <v>204579</v>
      </c>
      <c r="B67157" s="2">
        <v>44370.662809061483</v>
      </c>
      <c r="C67157">
        <v>191450</v>
      </c>
      <c r="D67157">
        <v>182191</v>
      </c>
      <c r="E67157" t="str">
        <f t="shared" si="2098"/>
        <v>среда</v>
      </c>
      <c r="F67157">
        <f>VLOOKUP(C67157,'Первые просмотры'!A:B,2,0)</f>
        <v>6673</v>
      </c>
      <c r="G67157">
        <f t="shared" si="2099"/>
        <v>0</v>
      </c>
    </row>
    <row r="67158" spans="1:7" x14ac:dyDescent="0.25">
      <c r="A67158">
        <v>204581</v>
      </c>
      <c r="B67158" s="2">
        <v>44370.663333333338</v>
      </c>
      <c r="C67158">
        <v>19304</v>
      </c>
      <c r="D67158">
        <v>43842</v>
      </c>
      <c r="E67158" t="str">
        <f t="shared" si="2098"/>
        <v>среда</v>
      </c>
      <c r="F67158">
        <f>VLOOKUP(C67158,'Первые просмотры'!A:B,2,0)</f>
        <v>38002</v>
      </c>
      <c r="G67158">
        <f t="shared" si="2099"/>
        <v>0</v>
      </c>
    </row>
    <row r="67159" spans="1:7" x14ac:dyDescent="0.25">
      <c r="A67159">
        <v>204583</v>
      </c>
      <c r="B67159" s="2">
        <v>44370.663618122977</v>
      </c>
      <c r="C67159">
        <v>334062</v>
      </c>
      <c r="D67159">
        <v>244574</v>
      </c>
      <c r="E67159" t="str">
        <f t="shared" si="2098"/>
        <v>среда</v>
      </c>
      <c r="F67159">
        <f>VLOOKUP(C67159,'Первые просмотры'!A:B,2,0)</f>
        <v>36956</v>
      </c>
      <c r="G67159">
        <f t="shared" si="2099"/>
        <v>0</v>
      </c>
    </row>
    <row r="67160" spans="1:7" x14ac:dyDescent="0.25">
      <c r="A67160">
        <v>204584</v>
      </c>
      <c r="B67160" s="2">
        <v>44370.66402265372</v>
      </c>
      <c r="C67160">
        <v>127724</v>
      </c>
      <c r="D67160">
        <v>379466</v>
      </c>
      <c r="E67160" t="str">
        <f t="shared" si="2098"/>
        <v>среда</v>
      </c>
      <c r="F67160">
        <f>VLOOKUP(C67160,'Первые просмотры'!A:B,2,0)</f>
        <v>134908</v>
      </c>
      <c r="G67160">
        <f t="shared" si="2099"/>
        <v>0</v>
      </c>
    </row>
    <row r="67161" spans="1:7" x14ac:dyDescent="0.25">
      <c r="A67161">
        <v>204585</v>
      </c>
      <c r="B67161" s="2">
        <v>44370.664022653727</v>
      </c>
      <c r="C67161">
        <v>305057</v>
      </c>
      <c r="D67161">
        <v>439981</v>
      </c>
      <c r="E67161" t="str">
        <f t="shared" si="2098"/>
        <v>среда</v>
      </c>
      <c r="F67161">
        <f>VLOOKUP(C67161,'Первые просмотры'!A:B,2,0)</f>
        <v>202962</v>
      </c>
      <c r="G67161">
        <f t="shared" si="2099"/>
        <v>0</v>
      </c>
    </row>
    <row r="67162" spans="1:7" x14ac:dyDescent="0.25">
      <c r="A67162">
        <v>204587</v>
      </c>
      <c r="B67162" s="2">
        <v>44370.664427184463</v>
      </c>
      <c r="C67162">
        <v>163537</v>
      </c>
      <c r="D67162">
        <v>250679</v>
      </c>
      <c r="E67162" t="str">
        <f t="shared" si="2098"/>
        <v>среда</v>
      </c>
      <c r="F67162">
        <f>VLOOKUP(C67162,'Первые просмотры'!A:B,2,0)</f>
        <v>204587</v>
      </c>
      <c r="G67162">
        <f t="shared" si="2099"/>
        <v>1</v>
      </c>
    </row>
    <row r="67163" spans="1:7" x14ac:dyDescent="0.25">
      <c r="A67163">
        <v>204588</v>
      </c>
      <c r="B67163" s="2">
        <v>44370.665236245957</v>
      </c>
      <c r="C67163">
        <v>203817</v>
      </c>
      <c r="D67163">
        <v>439981</v>
      </c>
      <c r="E67163" t="str">
        <f t="shared" si="2098"/>
        <v>среда</v>
      </c>
      <c r="F67163">
        <f>VLOOKUP(C67163,'Первые просмотры'!A:B,2,0)</f>
        <v>92702</v>
      </c>
      <c r="G67163">
        <f t="shared" si="2099"/>
        <v>0</v>
      </c>
    </row>
    <row r="67164" spans="1:7" x14ac:dyDescent="0.25">
      <c r="A67164">
        <v>204589</v>
      </c>
      <c r="B67164" s="2">
        <v>44370.666045307444</v>
      </c>
      <c r="C67164">
        <v>103186</v>
      </c>
      <c r="D67164">
        <v>431288</v>
      </c>
      <c r="E67164" t="str">
        <f t="shared" si="2098"/>
        <v>среда</v>
      </c>
      <c r="F67164">
        <f>VLOOKUP(C67164,'Первые просмотры'!A:B,2,0)</f>
        <v>100885</v>
      </c>
      <c r="G67164">
        <f t="shared" si="2099"/>
        <v>0</v>
      </c>
    </row>
    <row r="67165" spans="1:7" x14ac:dyDescent="0.25">
      <c r="A67165">
        <v>204590</v>
      </c>
      <c r="B67165" s="2">
        <v>44370.666333333334</v>
      </c>
      <c r="C67165">
        <v>121744</v>
      </c>
      <c r="D67165">
        <v>37811</v>
      </c>
      <c r="E67165" t="str">
        <f t="shared" si="2098"/>
        <v>среда</v>
      </c>
      <c r="F67165">
        <f>VLOOKUP(C67165,'Первые просмотры'!A:B,2,0)</f>
        <v>175283</v>
      </c>
      <c r="G67165">
        <f t="shared" si="2099"/>
        <v>0</v>
      </c>
    </row>
    <row r="67166" spans="1:7" x14ac:dyDescent="0.25">
      <c r="A67166">
        <v>204594</v>
      </c>
      <c r="B67166" s="2">
        <v>44370.667258899681</v>
      </c>
      <c r="C67166">
        <v>63856</v>
      </c>
      <c r="D67166">
        <v>420955</v>
      </c>
      <c r="E67166" t="str">
        <f t="shared" si="2098"/>
        <v>среда</v>
      </c>
      <c r="F67166">
        <f>VLOOKUP(C67166,'Первые просмотры'!A:B,2,0)</f>
        <v>155925</v>
      </c>
      <c r="G67166">
        <f t="shared" si="2099"/>
        <v>0</v>
      </c>
    </row>
    <row r="67167" spans="1:7" x14ac:dyDescent="0.25">
      <c r="A67167">
        <v>204599</v>
      </c>
      <c r="B67167" s="2">
        <v>44370.667258899681</v>
      </c>
      <c r="C67167">
        <v>201294</v>
      </c>
      <c r="D67167">
        <v>191706</v>
      </c>
      <c r="E67167" t="str">
        <f t="shared" si="2098"/>
        <v>среда</v>
      </c>
      <c r="F67167">
        <f>VLOOKUP(C67167,'Первые просмотры'!A:B,2,0)</f>
        <v>124660</v>
      </c>
      <c r="G67167">
        <f t="shared" si="2099"/>
        <v>0</v>
      </c>
    </row>
    <row r="67168" spans="1:7" x14ac:dyDescent="0.25">
      <c r="A67168">
        <v>204600</v>
      </c>
      <c r="B67168" s="2">
        <v>44370.667663430417</v>
      </c>
      <c r="C67168">
        <v>270559</v>
      </c>
      <c r="D67168">
        <v>88708</v>
      </c>
      <c r="E67168" t="str">
        <f t="shared" si="2098"/>
        <v>среда</v>
      </c>
      <c r="F67168">
        <f>VLOOKUP(C67168,'Первые просмотры'!A:B,2,0)</f>
        <v>17300</v>
      </c>
      <c r="G67168">
        <f t="shared" si="2099"/>
        <v>0</v>
      </c>
    </row>
    <row r="67169" spans="1:7" x14ac:dyDescent="0.25">
      <c r="A67169">
        <v>204605</v>
      </c>
      <c r="B67169" s="2">
        <v>44370.668472491911</v>
      </c>
      <c r="C67169">
        <v>37505</v>
      </c>
      <c r="D67169">
        <v>285680</v>
      </c>
      <c r="E67169" t="str">
        <f t="shared" si="2098"/>
        <v>среда</v>
      </c>
      <c r="F67169">
        <f>VLOOKUP(C67169,'Первые просмотры'!A:B,2,0)</f>
        <v>128061</v>
      </c>
      <c r="G67169">
        <f t="shared" si="2099"/>
        <v>0</v>
      </c>
    </row>
    <row r="67170" spans="1:7" x14ac:dyDescent="0.25">
      <c r="A67170">
        <v>204608</v>
      </c>
      <c r="B67170" s="2">
        <v>44370.668472491911</v>
      </c>
      <c r="C67170">
        <v>326273</v>
      </c>
      <c r="D67170">
        <v>357547</v>
      </c>
      <c r="E67170" t="str">
        <f t="shared" si="2098"/>
        <v>среда</v>
      </c>
      <c r="F67170">
        <f>VLOOKUP(C67170,'Первые просмотры'!A:B,2,0)</f>
        <v>7170</v>
      </c>
      <c r="G67170">
        <f t="shared" si="2099"/>
        <v>0</v>
      </c>
    </row>
    <row r="67171" spans="1:7" x14ac:dyDescent="0.25">
      <c r="A67171">
        <v>204611</v>
      </c>
      <c r="B67171" s="2">
        <v>44370.668877022654</v>
      </c>
      <c r="C67171">
        <v>154045</v>
      </c>
      <c r="D67171">
        <v>250679</v>
      </c>
      <c r="E67171" t="str">
        <f t="shared" si="2098"/>
        <v>среда</v>
      </c>
      <c r="F67171">
        <f>VLOOKUP(C67171,'Первые просмотры'!A:B,2,0)</f>
        <v>26183</v>
      </c>
      <c r="G67171">
        <f t="shared" si="2099"/>
        <v>0</v>
      </c>
    </row>
    <row r="67172" spans="1:7" x14ac:dyDescent="0.25">
      <c r="A67172">
        <v>204613</v>
      </c>
      <c r="B67172" s="2">
        <v>44370.669281553397</v>
      </c>
      <c r="C67172">
        <v>41122</v>
      </c>
      <c r="D67172">
        <v>473323</v>
      </c>
      <c r="E67172" t="str">
        <f t="shared" si="2098"/>
        <v>среда</v>
      </c>
      <c r="F67172">
        <f>VLOOKUP(C67172,'Первые просмотры'!A:B,2,0)</f>
        <v>108495</v>
      </c>
      <c r="G67172">
        <f t="shared" si="2099"/>
        <v>0</v>
      </c>
    </row>
    <row r="67173" spans="1:7" x14ac:dyDescent="0.25">
      <c r="A67173">
        <v>204616</v>
      </c>
      <c r="B67173" s="2">
        <v>44370.669281553397</v>
      </c>
      <c r="C67173">
        <v>51613</v>
      </c>
      <c r="D67173">
        <v>452383</v>
      </c>
      <c r="E67173" t="str">
        <f t="shared" si="2098"/>
        <v>среда</v>
      </c>
      <c r="F67173">
        <f>VLOOKUP(C67173,'Первые просмотры'!A:B,2,0)</f>
        <v>71079</v>
      </c>
      <c r="G67173">
        <f t="shared" si="2099"/>
        <v>0</v>
      </c>
    </row>
    <row r="67174" spans="1:7" x14ac:dyDescent="0.25">
      <c r="A67174">
        <v>204621</v>
      </c>
      <c r="B67174" s="2">
        <v>44370.669281553397</v>
      </c>
      <c r="C67174">
        <v>72473</v>
      </c>
      <c r="D67174">
        <v>187136</v>
      </c>
      <c r="E67174" t="str">
        <f t="shared" si="2098"/>
        <v>среда</v>
      </c>
      <c r="F67174">
        <f>VLOOKUP(C67174,'Первые просмотры'!A:B,2,0)</f>
        <v>31370</v>
      </c>
      <c r="G67174">
        <f t="shared" si="2099"/>
        <v>0</v>
      </c>
    </row>
    <row r="67175" spans="1:7" x14ac:dyDescent="0.25">
      <c r="A67175">
        <v>204625</v>
      </c>
      <c r="B67175" s="2">
        <v>44370.66968608414</v>
      </c>
      <c r="C67175">
        <v>237474</v>
      </c>
      <c r="D67175">
        <v>47696</v>
      </c>
      <c r="E67175" t="str">
        <f t="shared" si="2098"/>
        <v>среда</v>
      </c>
      <c r="F67175">
        <f>VLOOKUP(C67175,'Первые просмотры'!A:B,2,0)</f>
        <v>28099</v>
      </c>
      <c r="G67175">
        <f t="shared" si="2099"/>
        <v>0</v>
      </c>
    </row>
    <row r="67176" spans="1:7" x14ac:dyDescent="0.25">
      <c r="A67176">
        <v>204627</v>
      </c>
      <c r="B67176" s="2">
        <v>44370.66968608414</v>
      </c>
      <c r="C67176">
        <v>262020</v>
      </c>
      <c r="D67176">
        <v>60239</v>
      </c>
      <c r="E67176" t="str">
        <f t="shared" si="2098"/>
        <v>среда</v>
      </c>
      <c r="F67176">
        <f>VLOOKUP(C67176,'Первые просмотры'!A:B,2,0)</f>
        <v>107716</v>
      </c>
      <c r="G67176">
        <f t="shared" si="2099"/>
        <v>0</v>
      </c>
    </row>
    <row r="67177" spans="1:7" x14ac:dyDescent="0.25">
      <c r="A67177">
        <v>204630</v>
      </c>
      <c r="B67177" s="2">
        <v>44370.670495145634</v>
      </c>
      <c r="C67177">
        <v>100298</v>
      </c>
      <c r="D67177">
        <v>40767</v>
      </c>
      <c r="E67177" t="str">
        <f t="shared" si="2098"/>
        <v>среда</v>
      </c>
      <c r="F67177">
        <f>VLOOKUP(C67177,'Первые просмотры'!A:B,2,0)</f>
        <v>141798</v>
      </c>
      <c r="G67177">
        <f t="shared" si="2099"/>
        <v>0</v>
      </c>
    </row>
    <row r="67178" spans="1:7" x14ac:dyDescent="0.25">
      <c r="A67178">
        <v>204631</v>
      </c>
      <c r="B67178" s="2">
        <v>44370.67089967637</v>
      </c>
      <c r="C67178">
        <v>348289</v>
      </c>
      <c r="D67178">
        <v>227775</v>
      </c>
      <c r="E67178" t="str">
        <f t="shared" si="2098"/>
        <v>среда</v>
      </c>
      <c r="F67178">
        <f>VLOOKUP(C67178,'Первые просмотры'!A:B,2,0)</f>
        <v>3433</v>
      </c>
      <c r="G67178">
        <f t="shared" si="2099"/>
        <v>0</v>
      </c>
    </row>
    <row r="67179" spans="1:7" x14ac:dyDescent="0.25">
      <c r="A67179">
        <v>204634</v>
      </c>
      <c r="B67179" s="2">
        <v>44370.672113268614</v>
      </c>
      <c r="C67179">
        <v>114098</v>
      </c>
      <c r="D67179">
        <v>122982</v>
      </c>
      <c r="E67179" t="str">
        <f t="shared" si="2098"/>
        <v>среда</v>
      </c>
      <c r="F67179">
        <f>VLOOKUP(C67179,'Первые просмотры'!A:B,2,0)</f>
        <v>192692</v>
      </c>
      <c r="G67179">
        <f t="shared" si="2099"/>
        <v>0</v>
      </c>
    </row>
    <row r="67180" spans="1:7" x14ac:dyDescent="0.25">
      <c r="A67180">
        <v>204636</v>
      </c>
      <c r="B67180" s="2">
        <v>44370.672113268614</v>
      </c>
      <c r="C67180">
        <v>158228</v>
      </c>
      <c r="D67180">
        <v>366447</v>
      </c>
      <c r="E67180" t="str">
        <f t="shared" si="2098"/>
        <v>среда</v>
      </c>
      <c r="F67180">
        <f>VLOOKUP(C67180,'Первые просмотры'!A:B,2,0)</f>
        <v>66806</v>
      </c>
      <c r="G67180">
        <f t="shared" si="2099"/>
        <v>0</v>
      </c>
    </row>
    <row r="67181" spans="1:7" x14ac:dyDescent="0.25">
      <c r="A67181">
        <v>204640</v>
      </c>
      <c r="B67181" s="2">
        <v>44370.672922330094</v>
      </c>
      <c r="C67181">
        <v>252736</v>
      </c>
      <c r="D67181">
        <v>379466</v>
      </c>
      <c r="E67181" t="str">
        <f t="shared" si="2098"/>
        <v>среда</v>
      </c>
      <c r="F67181">
        <f>VLOOKUP(C67181,'Первые просмотры'!A:B,2,0)</f>
        <v>87937</v>
      </c>
      <c r="G67181">
        <f t="shared" si="2099"/>
        <v>0</v>
      </c>
    </row>
    <row r="67182" spans="1:7" x14ac:dyDescent="0.25">
      <c r="A67182">
        <v>204643</v>
      </c>
      <c r="B67182" s="2">
        <v>44370.673731391587</v>
      </c>
      <c r="C67182">
        <v>167399</v>
      </c>
      <c r="D67182">
        <v>229106</v>
      </c>
      <c r="E67182" t="str">
        <f t="shared" si="2098"/>
        <v>среда</v>
      </c>
      <c r="F67182">
        <f>VLOOKUP(C67182,'Первые просмотры'!A:B,2,0)</f>
        <v>127467</v>
      </c>
      <c r="G67182">
        <f t="shared" si="2099"/>
        <v>0</v>
      </c>
    </row>
    <row r="67183" spans="1:7" x14ac:dyDescent="0.25">
      <c r="A67183">
        <v>204644</v>
      </c>
      <c r="B67183" s="2">
        <v>44370.673731391587</v>
      </c>
      <c r="C67183">
        <v>179137</v>
      </c>
      <c r="D67183">
        <v>374837</v>
      </c>
      <c r="E67183" t="str">
        <f t="shared" si="2098"/>
        <v>среда</v>
      </c>
      <c r="F67183">
        <f>VLOOKUP(C67183,'Первые просмотры'!A:B,2,0)</f>
        <v>124981</v>
      </c>
      <c r="G67183">
        <f t="shared" si="2099"/>
        <v>0</v>
      </c>
    </row>
    <row r="67184" spans="1:7" x14ac:dyDescent="0.25">
      <c r="A67184">
        <v>204646</v>
      </c>
      <c r="B67184" s="2">
        <v>44370.674540453074</v>
      </c>
      <c r="C67184">
        <v>17172</v>
      </c>
      <c r="D67184">
        <v>386196</v>
      </c>
      <c r="E67184" t="str">
        <f t="shared" si="2098"/>
        <v>среда</v>
      </c>
      <c r="F67184">
        <f>VLOOKUP(C67184,'Первые просмотры'!A:B,2,0)</f>
        <v>162924</v>
      </c>
      <c r="G67184">
        <f t="shared" si="2099"/>
        <v>0</v>
      </c>
    </row>
    <row r="67185" spans="1:7" x14ac:dyDescent="0.25">
      <c r="A67185">
        <v>204651</v>
      </c>
      <c r="B67185" s="2">
        <v>44370.674540453074</v>
      </c>
      <c r="C67185">
        <v>229209</v>
      </c>
      <c r="D67185">
        <v>403620</v>
      </c>
      <c r="E67185" t="str">
        <f t="shared" si="2098"/>
        <v>среда</v>
      </c>
      <c r="F67185">
        <f>VLOOKUP(C67185,'Первые просмотры'!A:B,2,0)</f>
        <v>52278</v>
      </c>
      <c r="G67185">
        <f t="shared" si="2099"/>
        <v>0</v>
      </c>
    </row>
    <row r="67186" spans="1:7" x14ac:dyDescent="0.25">
      <c r="A67186">
        <v>204656</v>
      </c>
      <c r="B67186" s="2">
        <v>44370.675349514568</v>
      </c>
      <c r="C67186">
        <v>147621</v>
      </c>
      <c r="D67186">
        <v>250679</v>
      </c>
      <c r="E67186" t="str">
        <f t="shared" si="2098"/>
        <v>среда</v>
      </c>
      <c r="F67186">
        <f>VLOOKUP(C67186,'Первые просмотры'!A:B,2,0)</f>
        <v>111951</v>
      </c>
      <c r="G67186">
        <f t="shared" si="2099"/>
        <v>0</v>
      </c>
    </row>
    <row r="67187" spans="1:7" x14ac:dyDescent="0.25">
      <c r="A67187">
        <v>204659</v>
      </c>
      <c r="B67187" s="2">
        <v>44370.675754045304</v>
      </c>
      <c r="C67187">
        <v>252154</v>
      </c>
      <c r="D67187">
        <v>459455</v>
      </c>
      <c r="E67187" t="str">
        <f t="shared" si="2098"/>
        <v>среда</v>
      </c>
      <c r="F67187">
        <f>VLOOKUP(C67187,'Первые просмотры'!A:B,2,0)</f>
        <v>118248</v>
      </c>
      <c r="G67187">
        <f t="shared" si="2099"/>
        <v>0</v>
      </c>
    </row>
    <row r="67188" spans="1:7" x14ac:dyDescent="0.25">
      <c r="A67188">
        <v>204660</v>
      </c>
      <c r="B67188" s="2">
        <v>44370.675754045304</v>
      </c>
      <c r="C67188">
        <v>284824</v>
      </c>
      <c r="D67188">
        <v>172438</v>
      </c>
      <c r="E67188" t="str">
        <f t="shared" si="2098"/>
        <v>среда</v>
      </c>
      <c r="F67188">
        <f>VLOOKUP(C67188,'Первые просмотры'!A:B,2,0)</f>
        <v>112550</v>
      </c>
      <c r="G67188">
        <f t="shared" si="2099"/>
        <v>0</v>
      </c>
    </row>
    <row r="67189" spans="1:7" x14ac:dyDescent="0.25">
      <c r="A67189">
        <v>204664</v>
      </c>
      <c r="B67189" s="2">
        <v>44370.676158576054</v>
      </c>
      <c r="C67189">
        <v>167686</v>
      </c>
      <c r="D67189">
        <v>184771</v>
      </c>
      <c r="E67189" t="str">
        <f t="shared" si="2098"/>
        <v>среда</v>
      </c>
      <c r="F67189">
        <f>VLOOKUP(C67189,'Первые просмотры'!A:B,2,0)</f>
        <v>25969</v>
      </c>
      <c r="G67189">
        <f t="shared" si="2099"/>
        <v>0</v>
      </c>
    </row>
    <row r="67190" spans="1:7" x14ac:dyDescent="0.25">
      <c r="A67190">
        <v>204669</v>
      </c>
      <c r="B67190" s="2">
        <v>44370.676967637541</v>
      </c>
      <c r="C67190">
        <v>179959</v>
      </c>
      <c r="D67190">
        <v>102086</v>
      </c>
      <c r="E67190" t="str">
        <f t="shared" si="2098"/>
        <v>среда</v>
      </c>
      <c r="F67190">
        <f>VLOOKUP(C67190,'Первые просмотры'!A:B,2,0)</f>
        <v>142615</v>
      </c>
      <c r="G67190">
        <f t="shared" si="2099"/>
        <v>0</v>
      </c>
    </row>
    <row r="67191" spans="1:7" x14ac:dyDescent="0.25">
      <c r="A67191">
        <v>204674</v>
      </c>
      <c r="B67191" s="2">
        <v>44370.676967637541</v>
      </c>
      <c r="C67191">
        <v>218969</v>
      </c>
      <c r="D67191">
        <v>158978</v>
      </c>
      <c r="E67191" t="str">
        <f t="shared" si="2098"/>
        <v>среда</v>
      </c>
      <c r="F67191">
        <f>VLOOKUP(C67191,'Первые просмотры'!A:B,2,0)</f>
        <v>105404</v>
      </c>
      <c r="G67191">
        <f t="shared" si="2099"/>
        <v>0</v>
      </c>
    </row>
    <row r="67192" spans="1:7" x14ac:dyDescent="0.25">
      <c r="A67192">
        <v>204679</v>
      </c>
      <c r="B67192" s="2">
        <v>44370.676967637541</v>
      </c>
      <c r="C67192">
        <v>279748</v>
      </c>
      <c r="D67192">
        <v>187590</v>
      </c>
      <c r="E67192" t="str">
        <f t="shared" si="2098"/>
        <v>среда</v>
      </c>
      <c r="F67192">
        <f>VLOOKUP(C67192,'Первые просмотры'!A:B,2,0)</f>
        <v>155140</v>
      </c>
      <c r="G67192">
        <f t="shared" si="2099"/>
        <v>0</v>
      </c>
    </row>
    <row r="67193" spans="1:7" x14ac:dyDescent="0.25">
      <c r="A67193">
        <v>204684</v>
      </c>
      <c r="B67193" s="2">
        <v>44370.677000000003</v>
      </c>
      <c r="C67193">
        <v>299344</v>
      </c>
      <c r="D67193">
        <v>452653</v>
      </c>
      <c r="E67193" t="str">
        <f t="shared" si="2098"/>
        <v>среда</v>
      </c>
      <c r="F67193">
        <f>VLOOKUP(C67193,'Первые просмотры'!A:B,2,0)</f>
        <v>50286</v>
      </c>
      <c r="G67193">
        <f t="shared" si="2099"/>
        <v>0</v>
      </c>
    </row>
    <row r="67194" spans="1:7" x14ac:dyDescent="0.25">
      <c r="A67194">
        <v>204686</v>
      </c>
      <c r="B67194" s="2">
        <v>44370.67818122977</v>
      </c>
      <c r="C67194">
        <v>254489</v>
      </c>
      <c r="D67194">
        <v>472908</v>
      </c>
      <c r="E67194" t="str">
        <f t="shared" si="2098"/>
        <v>среда</v>
      </c>
      <c r="F67194">
        <f>VLOOKUP(C67194,'Первые просмотры'!A:B,2,0)</f>
        <v>23547</v>
      </c>
      <c r="G67194">
        <f t="shared" si="2099"/>
        <v>0</v>
      </c>
    </row>
    <row r="67195" spans="1:7" x14ac:dyDescent="0.25">
      <c r="A67195">
        <v>204688</v>
      </c>
      <c r="B67195" s="2">
        <v>44370.678585760521</v>
      </c>
      <c r="C67195">
        <v>49064</v>
      </c>
      <c r="D67195">
        <v>473323</v>
      </c>
      <c r="E67195" t="str">
        <f t="shared" si="2098"/>
        <v>среда</v>
      </c>
      <c r="F67195">
        <f>VLOOKUP(C67195,'Первые просмотры'!A:B,2,0)</f>
        <v>112549</v>
      </c>
      <c r="G67195">
        <f t="shared" si="2099"/>
        <v>0</v>
      </c>
    </row>
    <row r="67196" spans="1:7" x14ac:dyDescent="0.25">
      <c r="A67196">
        <v>204692</v>
      </c>
      <c r="B67196" s="2">
        <v>44370.678990291257</v>
      </c>
      <c r="C67196">
        <v>288728</v>
      </c>
      <c r="D67196">
        <v>330459</v>
      </c>
      <c r="E67196" t="str">
        <f t="shared" si="2098"/>
        <v>среда</v>
      </c>
      <c r="F67196">
        <f>VLOOKUP(C67196,'Первые просмотры'!A:B,2,0)</f>
        <v>86206</v>
      </c>
      <c r="G67196">
        <f t="shared" si="2099"/>
        <v>0</v>
      </c>
    </row>
    <row r="67197" spans="1:7" x14ac:dyDescent="0.25">
      <c r="A67197">
        <v>204697</v>
      </c>
      <c r="B67197" s="2">
        <v>44370.680333333337</v>
      </c>
      <c r="C67197">
        <v>182121</v>
      </c>
      <c r="D67197">
        <v>180894</v>
      </c>
      <c r="E67197" t="str">
        <f t="shared" si="2098"/>
        <v>среда</v>
      </c>
      <c r="F67197">
        <f>VLOOKUP(C67197,'Первые просмотры'!A:B,2,0)</f>
        <v>111643</v>
      </c>
      <c r="G67197">
        <f t="shared" si="2099"/>
        <v>0</v>
      </c>
    </row>
    <row r="67198" spans="1:7" x14ac:dyDescent="0.25">
      <c r="A67198">
        <v>204701</v>
      </c>
      <c r="B67198" s="2">
        <v>44370.680333333337</v>
      </c>
      <c r="C67198">
        <v>320302</v>
      </c>
      <c r="D67198">
        <v>86587</v>
      </c>
      <c r="E67198" t="str">
        <f t="shared" si="2098"/>
        <v>среда</v>
      </c>
      <c r="F67198">
        <f>VLOOKUP(C67198,'Первые просмотры'!A:B,2,0)</f>
        <v>105487</v>
      </c>
      <c r="G67198">
        <f t="shared" si="2099"/>
        <v>0</v>
      </c>
    </row>
    <row r="67199" spans="1:7" x14ac:dyDescent="0.25">
      <c r="A67199">
        <v>204703</v>
      </c>
      <c r="B67199" s="2">
        <v>44370.681822006474</v>
      </c>
      <c r="C67199">
        <v>260857</v>
      </c>
      <c r="D67199">
        <v>461611</v>
      </c>
      <c r="E67199" t="str">
        <f t="shared" si="2098"/>
        <v>среда</v>
      </c>
      <c r="F67199">
        <f>VLOOKUP(C67199,'Первые просмотры'!A:B,2,0)</f>
        <v>28693</v>
      </c>
      <c r="G67199">
        <f t="shared" si="2099"/>
        <v>0</v>
      </c>
    </row>
    <row r="67200" spans="1:7" x14ac:dyDescent="0.25">
      <c r="A67200">
        <v>204705</v>
      </c>
      <c r="B67200" s="2">
        <v>44370.682631067961</v>
      </c>
      <c r="C67200">
        <v>165059</v>
      </c>
      <c r="D67200">
        <v>111368</v>
      </c>
      <c r="E67200" t="str">
        <f t="shared" si="2098"/>
        <v>среда</v>
      </c>
      <c r="F67200">
        <f>VLOOKUP(C67200,'Первые просмотры'!A:B,2,0)</f>
        <v>25384</v>
      </c>
      <c r="G67200">
        <f t="shared" si="2099"/>
        <v>0</v>
      </c>
    </row>
    <row r="67201" spans="1:7" x14ac:dyDescent="0.25">
      <c r="A67201">
        <v>204706</v>
      </c>
      <c r="B67201" s="2">
        <v>44370.683035598704</v>
      </c>
      <c r="C67201">
        <v>70304</v>
      </c>
      <c r="D67201">
        <v>182984</v>
      </c>
      <c r="E67201" t="str">
        <f t="shared" si="2098"/>
        <v>среда</v>
      </c>
      <c r="F67201">
        <f>VLOOKUP(C67201,'Первые просмотры'!A:B,2,0)</f>
        <v>105512</v>
      </c>
      <c r="G67201">
        <f t="shared" si="2099"/>
        <v>0</v>
      </c>
    </row>
    <row r="67202" spans="1:7" x14ac:dyDescent="0.25">
      <c r="A67202">
        <v>204711</v>
      </c>
      <c r="B67202" s="2">
        <v>44370.683035598704</v>
      </c>
      <c r="C67202">
        <v>76160</v>
      </c>
      <c r="D67202">
        <v>454166</v>
      </c>
      <c r="E67202" t="str">
        <f t="shared" si="2098"/>
        <v>среда</v>
      </c>
      <c r="F67202">
        <f>VLOOKUP(C67202,'Первые просмотры'!A:B,2,0)</f>
        <v>12705</v>
      </c>
      <c r="G67202">
        <f t="shared" si="2099"/>
        <v>0</v>
      </c>
    </row>
    <row r="67203" spans="1:7" x14ac:dyDescent="0.25">
      <c r="A67203">
        <v>204715</v>
      </c>
      <c r="B67203" s="2">
        <v>44370.683333333334</v>
      </c>
      <c r="C67203">
        <v>102261</v>
      </c>
      <c r="D67203">
        <v>148570</v>
      </c>
      <c r="E67203" t="str">
        <f t="shared" ref="E67203:E67266" si="2100">TEXT(B67203, "ДДДД")</f>
        <v>среда</v>
      </c>
      <c r="F67203">
        <f>VLOOKUP(C67203,'Первые просмотры'!A:B,2,0)</f>
        <v>204715</v>
      </c>
      <c r="G67203">
        <f t="shared" ref="G67203:G67266" si="2101">IF(A67203=F67203,1,0)</f>
        <v>1</v>
      </c>
    </row>
    <row r="67204" spans="1:7" x14ac:dyDescent="0.25">
      <c r="A67204">
        <v>204717</v>
      </c>
      <c r="B67204" s="2">
        <v>44370.683440129447</v>
      </c>
      <c r="C67204">
        <v>184322</v>
      </c>
      <c r="D67204">
        <v>12149</v>
      </c>
      <c r="E67204" t="str">
        <f t="shared" si="2100"/>
        <v>среда</v>
      </c>
      <c r="F67204">
        <f>VLOOKUP(C67204,'Первые просмотры'!A:B,2,0)</f>
        <v>160632</v>
      </c>
      <c r="G67204">
        <f t="shared" si="2101"/>
        <v>0</v>
      </c>
    </row>
    <row r="67205" spans="1:7" x14ac:dyDescent="0.25">
      <c r="A67205">
        <v>204722</v>
      </c>
      <c r="B67205" s="2">
        <v>44370.683440129455</v>
      </c>
      <c r="C67205">
        <v>122370</v>
      </c>
      <c r="D67205">
        <v>252370</v>
      </c>
      <c r="E67205" t="str">
        <f t="shared" si="2100"/>
        <v>среда</v>
      </c>
      <c r="F67205">
        <f>VLOOKUP(C67205,'Первые просмотры'!A:B,2,0)</f>
        <v>201218</v>
      </c>
      <c r="G67205">
        <f t="shared" si="2101"/>
        <v>0</v>
      </c>
    </row>
    <row r="67206" spans="1:7" x14ac:dyDescent="0.25">
      <c r="A67206">
        <v>204723</v>
      </c>
      <c r="B67206" s="2">
        <v>44370.683440129455</v>
      </c>
      <c r="C67206">
        <v>125842</v>
      </c>
      <c r="D67206">
        <v>21760</v>
      </c>
      <c r="E67206" t="str">
        <f t="shared" si="2100"/>
        <v>среда</v>
      </c>
      <c r="F67206">
        <f>VLOOKUP(C67206,'Первые просмотры'!A:B,2,0)</f>
        <v>21587</v>
      </c>
      <c r="G67206">
        <f t="shared" si="2101"/>
        <v>0</v>
      </c>
    </row>
    <row r="67207" spans="1:7" x14ac:dyDescent="0.25">
      <c r="A67207">
        <v>204724</v>
      </c>
      <c r="B67207" s="2">
        <v>44370.683844660191</v>
      </c>
      <c r="C67207">
        <v>321473</v>
      </c>
      <c r="D67207">
        <v>182648</v>
      </c>
      <c r="E67207" t="str">
        <f t="shared" si="2100"/>
        <v>среда</v>
      </c>
      <c r="F67207">
        <f>VLOOKUP(C67207,'Первые просмотры'!A:B,2,0)</f>
        <v>116089</v>
      </c>
      <c r="G67207">
        <f t="shared" si="2101"/>
        <v>0</v>
      </c>
    </row>
    <row r="67208" spans="1:7" x14ac:dyDescent="0.25">
      <c r="A67208">
        <v>204728</v>
      </c>
      <c r="B67208" s="2">
        <v>44370.684653721684</v>
      </c>
      <c r="C67208">
        <v>182781</v>
      </c>
      <c r="D67208">
        <v>349014</v>
      </c>
      <c r="E67208" t="str">
        <f t="shared" si="2100"/>
        <v>среда</v>
      </c>
      <c r="F67208">
        <f>VLOOKUP(C67208,'Первые просмотры'!A:B,2,0)</f>
        <v>85474</v>
      </c>
      <c r="G67208">
        <f t="shared" si="2101"/>
        <v>0</v>
      </c>
    </row>
    <row r="67209" spans="1:7" x14ac:dyDescent="0.25">
      <c r="A67209">
        <v>204729</v>
      </c>
      <c r="B67209" s="2">
        <v>44370.685058252428</v>
      </c>
      <c r="C67209">
        <v>102054</v>
      </c>
      <c r="D67209">
        <v>439981</v>
      </c>
      <c r="E67209" t="str">
        <f t="shared" si="2100"/>
        <v>среда</v>
      </c>
      <c r="F67209">
        <f>VLOOKUP(C67209,'Первые просмотры'!A:B,2,0)</f>
        <v>23430</v>
      </c>
      <c r="G67209">
        <f t="shared" si="2101"/>
        <v>0</v>
      </c>
    </row>
    <row r="67210" spans="1:7" x14ac:dyDescent="0.25">
      <c r="A67210">
        <v>204733</v>
      </c>
      <c r="B67210" s="2">
        <v>44370.685462783171</v>
      </c>
      <c r="C67210">
        <v>118458</v>
      </c>
      <c r="D67210">
        <v>390503</v>
      </c>
      <c r="E67210" t="str">
        <f t="shared" si="2100"/>
        <v>среда</v>
      </c>
      <c r="F67210">
        <f>VLOOKUP(C67210,'Первые просмотры'!A:B,2,0)</f>
        <v>161668</v>
      </c>
      <c r="G67210">
        <f t="shared" si="2101"/>
        <v>0</v>
      </c>
    </row>
    <row r="67211" spans="1:7" x14ac:dyDescent="0.25">
      <c r="A67211">
        <v>204736</v>
      </c>
      <c r="B67211" s="2">
        <v>44370.685867313914</v>
      </c>
      <c r="C67211">
        <v>114474</v>
      </c>
      <c r="D67211">
        <v>336334</v>
      </c>
      <c r="E67211" t="str">
        <f t="shared" si="2100"/>
        <v>среда</v>
      </c>
      <c r="F67211">
        <f>VLOOKUP(C67211,'Первые просмотры'!A:B,2,0)</f>
        <v>164802</v>
      </c>
      <c r="G67211">
        <f t="shared" si="2101"/>
        <v>0</v>
      </c>
    </row>
    <row r="67212" spans="1:7" x14ac:dyDescent="0.25">
      <c r="A67212">
        <v>204741</v>
      </c>
      <c r="B67212" s="2">
        <v>44370.685867313914</v>
      </c>
      <c r="C67212">
        <v>191952</v>
      </c>
      <c r="D67212">
        <v>70072</v>
      </c>
      <c r="E67212" t="str">
        <f t="shared" si="2100"/>
        <v>среда</v>
      </c>
      <c r="F67212">
        <f>VLOOKUP(C67212,'Первые просмотры'!A:B,2,0)</f>
        <v>118018</v>
      </c>
      <c r="G67212">
        <f t="shared" si="2101"/>
        <v>0</v>
      </c>
    </row>
    <row r="67213" spans="1:7" x14ac:dyDescent="0.25">
      <c r="A67213">
        <v>204744</v>
      </c>
      <c r="B67213" s="2">
        <v>44370.687080906144</v>
      </c>
      <c r="C67213">
        <v>110741</v>
      </c>
      <c r="D67213">
        <v>422060</v>
      </c>
      <c r="E67213" t="str">
        <f t="shared" si="2100"/>
        <v>среда</v>
      </c>
      <c r="F67213">
        <f>VLOOKUP(C67213,'Первые просмотры'!A:B,2,0)</f>
        <v>198211</v>
      </c>
      <c r="G67213">
        <f t="shared" si="2101"/>
        <v>0</v>
      </c>
    </row>
    <row r="67214" spans="1:7" x14ac:dyDescent="0.25">
      <c r="A67214">
        <v>204747</v>
      </c>
      <c r="B67214" s="2">
        <v>44370.687485436894</v>
      </c>
      <c r="C67214">
        <v>196972</v>
      </c>
      <c r="D67214">
        <v>372555</v>
      </c>
      <c r="E67214" t="str">
        <f t="shared" si="2100"/>
        <v>среда</v>
      </c>
      <c r="F67214">
        <f>VLOOKUP(C67214,'Первые просмотры'!A:B,2,0)</f>
        <v>23275</v>
      </c>
      <c r="G67214">
        <f t="shared" si="2101"/>
        <v>0</v>
      </c>
    </row>
    <row r="67215" spans="1:7" x14ac:dyDescent="0.25">
      <c r="A67215">
        <v>204750</v>
      </c>
      <c r="B67215" s="2">
        <v>44370.687485436894</v>
      </c>
      <c r="C67215">
        <v>270059</v>
      </c>
      <c r="D67215">
        <v>470762</v>
      </c>
      <c r="E67215" t="str">
        <f t="shared" si="2100"/>
        <v>среда</v>
      </c>
      <c r="F67215">
        <f>VLOOKUP(C67215,'Первые просмотры'!A:B,2,0)</f>
        <v>106714</v>
      </c>
      <c r="G67215">
        <f t="shared" si="2101"/>
        <v>0</v>
      </c>
    </row>
    <row r="67216" spans="1:7" x14ac:dyDescent="0.25">
      <c r="A67216">
        <v>204753</v>
      </c>
      <c r="B67216" s="2">
        <v>44370.687485436894</v>
      </c>
      <c r="C67216">
        <v>285760</v>
      </c>
      <c r="D67216">
        <v>146115</v>
      </c>
      <c r="E67216" t="str">
        <f t="shared" si="2100"/>
        <v>среда</v>
      </c>
      <c r="F67216">
        <f>VLOOKUP(C67216,'Первые просмотры'!A:B,2,0)</f>
        <v>46401</v>
      </c>
      <c r="G67216">
        <f t="shared" si="2101"/>
        <v>0</v>
      </c>
    </row>
    <row r="67217" spans="1:7" x14ac:dyDescent="0.25">
      <c r="A67217">
        <v>204756</v>
      </c>
      <c r="B67217" s="2">
        <v>44370.688294498381</v>
      </c>
      <c r="C67217">
        <v>261861</v>
      </c>
      <c r="D67217">
        <v>189009</v>
      </c>
      <c r="E67217" t="str">
        <f t="shared" si="2100"/>
        <v>среда</v>
      </c>
      <c r="F67217">
        <f>VLOOKUP(C67217,'Первые просмотры'!A:B,2,0)</f>
        <v>125825</v>
      </c>
      <c r="G67217">
        <f t="shared" si="2101"/>
        <v>0</v>
      </c>
    </row>
    <row r="67218" spans="1:7" x14ac:dyDescent="0.25">
      <c r="A67218">
        <v>204760</v>
      </c>
      <c r="B67218" s="2">
        <v>44370.688699029124</v>
      </c>
      <c r="C67218">
        <v>197744</v>
      </c>
      <c r="D67218">
        <v>473327</v>
      </c>
      <c r="E67218" t="str">
        <f t="shared" si="2100"/>
        <v>среда</v>
      </c>
      <c r="F67218">
        <f>VLOOKUP(C67218,'Первые просмотры'!A:B,2,0)</f>
        <v>107694</v>
      </c>
      <c r="G67218">
        <f t="shared" si="2101"/>
        <v>0</v>
      </c>
    </row>
    <row r="67219" spans="1:7" x14ac:dyDescent="0.25">
      <c r="A67219">
        <v>204762</v>
      </c>
      <c r="B67219" s="2">
        <v>44370.689103559867</v>
      </c>
      <c r="C67219">
        <v>149568</v>
      </c>
      <c r="D67219">
        <v>347393</v>
      </c>
      <c r="E67219" t="str">
        <f t="shared" si="2100"/>
        <v>среда</v>
      </c>
      <c r="F67219">
        <f>VLOOKUP(C67219,'Первые просмотры'!A:B,2,0)</f>
        <v>10365</v>
      </c>
      <c r="G67219">
        <f t="shared" si="2101"/>
        <v>0</v>
      </c>
    </row>
    <row r="67220" spans="1:7" x14ac:dyDescent="0.25">
      <c r="A67220">
        <v>204764</v>
      </c>
      <c r="B67220" s="2">
        <v>44370.689103559867</v>
      </c>
      <c r="C67220">
        <v>251329</v>
      </c>
      <c r="D67220">
        <v>230507</v>
      </c>
      <c r="E67220" t="str">
        <f t="shared" si="2100"/>
        <v>среда</v>
      </c>
      <c r="F67220">
        <f>VLOOKUP(C67220,'Первые просмотры'!A:B,2,0)</f>
        <v>107773</v>
      </c>
      <c r="G67220">
        <f t="shared" si="2101"/>
        <v>0</v>
      </c>
    </row>
    <row r="67221" spans="1:7" x14ac:dyDescent="0.25">
      <c r="A67221">
        <v>204769</v>
      </c>
      <c r="B67221" s="2">
        <v>44370.690317152104</v>
      </c>
      <c r="C67221">
        <v>57791</v>
      </c>
      <c r="D67221">
        <v>96200</v>
      </c>
      <c r="E67221" t="str">
        <f t="shared" si="2100"/>
        <v>среда</v>
      </c>
      <c r="F67221">
        <f>VLOOKUP(C67221,'Первые просмотры'!A:B,2,0)</f>
        <v>28452</v>
      </c>
      <c r="G67221">
        <f t="shared" si="2101"/>
        <v>0</v>
      </c>
    </row>
    <row r="67222" spans="1:7" x14ac:dyDescent="0.25">
      <c r="A67222">
        <v>204770</v>
      </c>
      <c r="B67222" s="2">
        <v>44370.690333333339</v>
      </c>
      <c r="C67222">
        <v>181987</v>
      </c>
      <c r="D67222">
        <v>250679</v>
      </c>
      <c r="E67222" t="str">
        <f t="shared" si="2100"/>
        <v>среда</v>
      </c>
      <c r="F67222">
        <f>VLOOKUP(C67222,'Первые просмотры'!A:B,2,0)</f>
        <v>38954</v>
      </c>
      <c r="G67222">
        <f t="shared" si="2101"/>
        <v>0</v>
      </c>
    </row>
    <row r="67223" spans="1:7" x14ac:dyDescent="0.25">
      <c r="A67223">
        <v>204773</v>
      </c>
      <c r="B67223" s="2">
        <v>44370.691530744334</v>
      </c>
      <c r="C67223">
        <v>334399</v>
      </c>
      <c r="D67223">
        <v>401945</v>
      </c>
      <c r="E67223" t="str">
        <f t="shared" si="2100"/>
        <v>среда</v>
      </c>
      <c r="F67223">
        <f>VLOOKUP(C67223,'Первые просмотры'!A:B,2,0)</f>
        <v>29555</v>
      </c>
      <c r="G67223">
        <f t="shared" si="2101"/>
        <v>0</v>
      </c>
    </row>
    <row r="67224" spans="1:7" x14ac:dyDescent="0.25">
      <c r="A67224">
        <v>204774</v>
      </c>
      <c r="B67224" s="2">
        <v>44370.691530744341</v>
      </c>
      <c r="C67224">
        <v>121308</v>
      </c>
      <c r="D67224">
        <v>158978</v>
      </c>
      <c r="E67224" t="str">
        <f t="shared" si="2100"/>
        <v>среда</v>
      </c>
      <c r="F67224">
        <f>VLOOKUP(C67224,'Первые просмотры'!A:B,2,0)</f>
        <v>193206</v>
      </c>
      <c r="G67224">
        <f t="shared" si="2101"/>
        <v>0</v>
      </c>
    </row>
    <row r="67225" spans="1:7" x14ac:dyDescent="0.25">
      <c r="A67225">
        <v>204779</v>
      </c>
      <c r="B67225" s="2">
        <v>44370.691530744341</v>
      </c>
      <c r="C67225">
        <v>226738</v>
      </c>
      <c r="D67225">
        <v>19714</v>
      </c>
      <c r="E67225" t="str">
        <f t="shared" si="2100"/>
        <v>среда</v>
      </c>
      <c r="F67225">
        <f>VLOOKUP(C67225,'Первые просмотры'!A:B,2,0)</f>
        <v>124929</v>
      </c>
      <c r="G67225">
        <f t="shared" si="2101"/>
        <v>0</v>
      </c>
    </row>
    <row r="67226" spans="1:7" x14ac:dyDescent="0.25">
      <c r="A67226">
        <v>204782</v>
      </c>
      <c r="B67226" s="2">
        <v>44370.692744336571</v>
      </c>
      <c r="C67226">
        <v>245443</v>
      </c>
      <c r="D67226">
        <v>250679</v>
      </c>
      <c r="E67226" t="str">
        <f t="shared" si="2100"/>
        <v>среда</v>
      </c>
      <c r="F67226">
        <f>VLOOKUP(C67226,'Первые просмотры'!A:B,2,0)</f>
        <v>113322</v>
      </c>
      <c r="G67226">
        <f t="shared" si="2101"/>
        <v>0</v>
      </c>
    </row>
    <row r="67227" spans="1:7" x14ac:dyDescent="0.25">
      <c r="A67227">
        <v>204783</v>
      </c>
      <c r="B67227" s="2">
        <v>44370.693553398058</v>
      </c>
      <c r="C67227">
        <v>71363</v>
      </c>
      <c r="D67227">
        <v>111368</v>
      </c>
      <c r="E67227" t="str">
        <f t="shared" si="2100"/>
        <v>среда</v>
      </c>
      <c r="F67227">
        <f>VLOOKUP(C67227,'Первые просмотры'!A:B,2,0)</f>
        <v>107294</v>
      </c>
      <c r="G67227">
        <f t="shared" si="2101"/>
        <v>0</v>
      </c>
    </row>
    <row r="67228" spans="1:7" x14ac:dyDescent="0.25">
      <c r="A67228">
        <v>204787</v>
      </c>
      <c r="B67228" s="2">
        <v>44370.693957928801</v>
      </c>
      <c r="C67228">
        <v>110036</v>
      </c>
      <c r="D67228">
        <v>301748</v>
      </c>
      <c r="E67228" t="str">
        <f t="shared" si="2100"/>
        <v>среда</v>
      </c>
      <c r="F67228">
        <f>VLOOKUP(C67228,'Первые просмотры'!A:B,2,0)</f>
        <v>31867</v>
      </c>
      <c r="G67228">
        <f t="shared" si="2101"/>
        <v>0</v>
      </c>
    </row>
    <row r="67229" spans="1:7" x14ac:dyDescent="0.25">
      <c r="A67229">
        <v>204788</v>
      </c>
      <c r="B67229" s="2">
        <v>44370.694362459544</v>
      </c>
      <c r="C67229">
        <v>162579</v>
      </c>
      <c r="D67229">
        <v>158978</v>
      </c>
      <c r="E67229" t="str">
        <f t="shared" si="2100"/>
        <v>среда</v>
      </c>
      <c r="F67229">
        <f>VLOOKUP(C67229,'Первые просмотры'!A:B,2,0)</f>
        <v>127381</v>
      </c>
      <c r="G67229">
        <f t="shared" si="2101"/>
        <v>0</v>
      </c>
    </row>
    <row r="67230" spans="1:7" x14ac:dyDescent="0.25">
      <c r="A67230">
        <v>204792</v>
      </c>
      <c r="B67230" s="2">
        <v>44370.694766990295</v>
      </c>
      <c r="C67230">
        <v>91111</v>
      </c>
      <c r="D67230">
        <v>446092</v>
      </c>
      <c r="E67230" t="str">
        <f t="shared" si="2100"/>
        <v>среда</v>
      </c>
      <c r="F67230">
        <f>VLOOKUP(C67230,'Первые просмотры'!A:B,2,0)</f>
        <v>10924</v>
      </c>
      <c r="G67230">
        <f t="shared" si="2101"/>
        <v>0</v>
      </c>
    </row>
    <row r="67231" spans="1:7" x14ac:dyDescent="0.25">
      <c r="A67231">
        <v>204796</v>
      </c>
      <c r="B67231" s="2">
        <v>44370.695576051781</v>
      </c>
      <c r="C67231">
        <v>248316</v>
      </c>
      <c r="D67231">
        <v>62068</v>
      </c>
      <c r="E67231" t="str">
        <f t="shared" si="2100"/>
        <v>среда</v>
      </c>
      <c r="F67231">
        <f>VLOOKUP(C67231,'Первые просмотры'!A:B,2,0)</f>
        <v>126886</v>
      </c>
      <c r="G67231">
        <f t="shared" si="2101"/>
        <v>0</v>
      </c>
    </row>
    <row r="67232" spans="1:7" x14ac:dyDescent="0.25">
      <c r="A67232">
        <v>204801</v>
      </c>
      <c r="B67232" s="2">
        <v>44370.695980582524</v>
      </c>
      <c r="C67232">
        <v>63754</v>
      </c>
      <c r="D67232">
        <v>463149</v>
      </c>
      <c r="E67232" t="str">
        <f t="shared" si="2100"/>
        <v>среда</v>
      </c>
      <c r="F67232">
        <f>VLOOKUP(C67232,'Первые просмотры'!A:B,2,0)</f>
        <v>29112</v>
      </c>
      <c r="G67232">
        <f t="shared" si="2101"/>
        <v>0</v>
      </c>
    </row>
    <row r="67233" spans="1:7" x14ac:dyDescent="0.25">
      <c r="A67233">
        <v>204806</v>
      </c>
      <c r="B67233" s="2">
        <v>44370.698003236248</v>
      </c>
      <c r="C67233">
        <v>156649</v>
      </c>
      <c r="D67233">
        <v>250679</v>
      </c>
      <c r="E67233" t="str">
        <f t="shared" si="2100"/>
        <v>среда</v>
      </c>
      <c r="F67233">
        <f>VLOOKUP(C67233,'Первые просмотры'!A:B,2,0)</f>
        <v>51348</v>
      </c>
      <c r="G67233">
        <f t="shared" si="2101"/>
        <v>0</v>
      </c>
    </row>
    <row r="67234" spans="1:7" x14ac:dyDescent="0.25">
      <c r="A67234">
        <v>204808</v>
      </c>
      <c r="B67234" s="2">
        <v>44370.698333333334</v>
      </c>
      <c r="C67234">
        <v>27415</v>
      </c>
      <c r="D67234">
        <v>470762</v>
      </c>
      <c r="E67234" t="str">
        <f t="shared" si="2100"/>
        <v>среда</v>
      </c>
      <c r="F67234">
        <f>VLOOKUP(C67234,'Первые просмотры'!A:B,2,0)</f>
        <v>153398</v>
      </c>
      <c r="G67234">
        <f t="shared" si="2101"/>
        <v>0</v>
      </c>
    </row>
    <row r="67235" spans="1:7" x14ac:dyDescent="0.25">
      <c r="A67235">
        <v>204810</v>
      </c>
      <c r="B67235" s="2">
        <v>44370.698407766991</v>
      </c>
      <c r="C67235">
        <v>6552</v>
      </c>
      <c r="D67235">
        <v>4316</v>
      </c>
      <c r="E67235" t="str">
        <f t="shared" si="2100"/>
        <v>среда</v>
      </c>
      <c r="F67235">
        <f>VLOOKUP(C67235,'Первые просмотры'!A:B,2,0)</f>
        <v>5702</v>
      </c>
      <c r="G67235">
        <f t="shared" si="2101"/>
        <v>0</v>
      </c>
    </row>
    <row r="67236" spans="1:7" x14ac:dyDescent="0.25">
      <c r="A67236">
        <v>204812</v>
      </c>
      <c r="B67236" s="2">
        <v>44370.698407766991</v>
      </c>
      <c r="C67236">
        <v>16112</v>
      </c>
      <c r="D67236">
        <v>7650</v>
      </c>
      <c r="E67236" t="str">
        <f t="shared" si="2100"/>
        <v>среда</v>
      </c>
      <c r="F67236">
        <f>VLOOKUP(C67236,'Первые просмотры'!A:B,2,0)</f>
        <v>25388</v>
      </c>
      <c r="G67236">
        <f t="shared" si="2101"/>
        <v>0</v>
      </c>
    </row>
    <row r="67237" spans="1:7" x14ac:dyDescent="0.25">
      <c r="A67237">
        <v>204815</v>
      </c>
      <c r="B67237" s="2">
        <v>44370.699216828478</v>
      </c>
      <c r="C67237">
        <v>32369</v>
      </c>
      <c r="D67237">
        <v>259637</v>
      </c>
      <c r="E67237" t="str">
        <f t="shared" si="2100"/>
        <v>среда</v>
      </c>
      <c r="F67237">
        <f>VLOOKUP(C67237,'Первые просмотры'!A:B,2,0)</f>
        <v>25218</v>
      </c>
      <c r="G67237">
        <f t="shared" si="2101"/>
        <v>0</v>
      </c>
    </row>
    <row r="67238" spans="1:7" x14ac:dyDescent="0.25">
      <c r="A67238">
        <v>204816</v>
      </c>
      <c r="B67238" s="2">
        <v>44370.699621359228</v>
      </c>
      <c r="C67238">
        <v>323518</v>
      </c>
      <c r="D67238">
        <v>347008</v>
      </c>
      <c r="E67238" t="str">
        <f t="shared" si="2100"/>
        <v>среда</v>
      </c>
      <c r="F67238">
        <f>VLOOKUP(C67238,'Первые просмотры'!A:B,2,0)</f>
        <v>127526</v>
      </c>
      <c r="G67238">
        <f t="shared" si="2101"/>
        <v>0</v>
      </c>
    </row>
    <row r="67239" spans="1:7" x14ac:dyDescent="0.25">
      <c r="A67239">
        <v>204819</v>
      </c>
      <c r="B67239" s="2">
        <v>44370.700025889964</v>
      </c>
      <c r="C67239">
        <v>193854</v>
      </c>
      <c r="D67239">
        <v>367866</v>
      </c>
      <c r="E67239" t="str">
        <f t="shared" si="2100"/>
        <v>среда</v>
      </c>
      <c r="F67239">
        <f>VLOOKUP(C67239,'Первые просмотры'!A:B,2,0)</f>
        <v>7426</v>
      </c>
      <c r="G67239">
        <f t="shared" si="2101"/>
        <v>0</v>
      </c>
    </row>
    <row r="67240" spans="1:7" x14ac:dyDescent="0.25">
      <c r="A67240">
        <v>204824</v>
      </c>
      <c r="B67240" s="2">
        <v>44370.700834951458</v>
      </c>
      <c r="C67240">
        <v>338078</v>
      </c>
      <c r="D67240">
        <v>129210</v>
      </c>
      <c r="E67240" t="str">
        <f t="shared" si="2100"/>
        <v>среда</v>
      </c>
      <c r="F67240">
        <f>VLOOKUP(C67240,'Первые просмотры'!A:B,2,0)</f>
        <v>101088</v>
      </c>
      <c r="G67240">
        <f t="shared" si="2101"/>
        <v>0</v>
      </c>
    </row>
    <row r="67241" spans="1:7" x14ac:dyDescent="0.25">
      <c r="A67241">
        <v>204828</v>
      </c>
      <c r="B67241" s="2">
        <v>44370.701239482201</v>
      </c>
      <c r="C67241">
        <v>180403</v>
      </c>
      <c r="D67241">
        <v>411922</v>
      </c>
      <c r="E67241" t="str">
        <f t="shared" si="2100"/>
        <v>среда</v>
      </c>
      <c r="F67241">
        <f>VLOOKUP(C67241,'Первые просмотры'!A:B,2,0)</f>
        <v>4673</v>
      </c>
      <c r="G67241">
        <f t="shared" si="2101"/>
        <v>0</v>
      </c>
    </row>
    <row r="67242" spans="1:7" x14ac:dyDescent="0.25">
      <c r="A67242">
        <v>204829</v>
      </c>
      <c r="B67242" s="2">
        <v>44370.701644012945</v>
      </c>
      <c r="C67242">
        <v>18280</v>
      </c>
      <c r="D67242">
        <v>182984</v>
      </c>
      <c r="E67242" t="str">
        <f t="shared" si="2100"/>
        <v>среда</v>
      </c>
      <c r="F67242">
        <f>VLOOKUP(C67242,'Первые просмотры'!A:B,2,0)</f>
        <v>123672</v>
      </c>
      <c r="G67242">
        <f t="shared" si="2101"/>
        <v>0</v>
      </c>
    </row>
    <row r="67243" spans="1:7" x14ac:dyDescent="0.25">
      <c r="A67243">
        <v>204831</v>
      </c>
      <c r="B67243" s="2">
        <v>44370.701644012945</v>
      </c>
      <c r="C67243">
        <v>274058</v>
      </c>
      <c r="D67243">
        <v>230507</v>
      </c>
      <c r="E67243" t="str">
        <f t="shared" si="2100"/>
        <v>среда</v>
      </c>
      <c r="F67243">
        <f>VLOOKUP(C67243,'Первые просмотры'!A:B,2,0)</f>
        <v>34380</v>
      </c>
      <c r="G67243">
        <f t="shared" si="2101"/>
        <v>0</v>
      </c>
    </row>
    <row r="67244" spans="1:7" x14ac:dyDescent="0.25">
      <c r="A67244">
        <v>204832</v>
      </c>
      <c r="B67244" s="2">
        <v>44370.702857605182</v>
      </c>
      <c r="C67244">
        <v>60000</v>
      </c>
      <c r="D67244">
        <v>336965</v>
      </c>
      <c r="E67244" t="str">
        <f t="shared" si="2100"/>
        <v>среда</v>
      </c>
      <c r="F67244">
        <f>VLOOKUP(C67244,'Первые просмотры'!A:B,2,0)</f>
        <v>3958</v>
      </c>
      <c r="G67244">
        <f t="shared" si="2101"/>
        <v>0</v>
      </c>
    </row>
    <row r="67245" spans="1:7" x14ac:dyDescent="0.25">
      <c r="A67245">
        <v>204834</v>
      </c>
      <c r="B67245" s="2">
        <v>44370.703262135918</v>
      </c>
      <c r="C67245">
        <v>47195</v>
      </c>
      <c r="D67245">
        <v>158978</v>
      </c>
      <c r="E67245" t="str">
        <f t="shared" si="2100"/>
        <v>среда</v>
      </c>
      <c r="F67245">
        <f>VLOOKUP(C67245,'Первые просмотры'!A:B,2,0)</f>
        <v>28966</v>
      </c>
      <c r="G67245">
        <f t="shared" si="2101"/>
        <v>0</v>
      </c>
    </row>
    <row r="67246" spans="1:7" x14ac:dyDescent="0.25">
      <c r="A67246">
        <v>204837</v>
      </c>
      <c r="B67246" s="2">
        <v>44370.703262135918</v>
      </c>
      <c r="C67246">
        <v>115433</v>
      </c>
      <c r="D67246">
        <v>154256</v>
      </c>
      <c r="E67246" t="str">
        <f t="shared" si="2100"/>
        <v>среда</v>
      </c>
      <c r="F67246">
        <f>VLOOKUP(C67246,'Первые просмотры'!A:B,2,0)</f>
        <v>33891</v>
      </c>
      <c r="G67246">
        <f t="shared" si="2101"/>
        <v>0</v>
      </c>
    </row>
    <row r="67247" spans="1:7" x14ac:dyDescent="0.25">
      <c r="A67247">
        <v>204842</v>
      </c>
      <c r="B67247" s="2">
        <v>44370.703262135918</v>
      </c>
      <c r="C67247">
        <v>214884</v>
      </c>
      <c r="D67247">
        <v>62570</v>
      </c>
      <c r="E67247" t="str">
        <f t="shared" si="2100"/>
        <v>среда</v>
      </c>
      <c r="F67247">
        <f>VLOOKUP(C67247,'Первые просмотры'!A:B,2,0)</f>
        <v>8949</v>
      </c>
      <c r="G67247">
        <f t="shared" si="2101"/>
        <v>0</v>
      </c>
    </row>
    <row r="67248" spans="1:7" x14ac:dyDescent="0.25">
      <c r="A67248">
        <v>204846</v>
      </c>
      <c r="B67248" s="2">
        <v>44370.703666666661</v>
      </c>
      <c r="C67248">
        <v>57655</v>
      </c>
      <c r="D67248">
        <v>244574</v>
      </c>
      <c r="E67248" t="str">
        <f t="shared" si="2100"/>
        <v>среда</v>
      </c>
      <c r="F67248">
        <f>VLOOKUP(C67248,'Первые просмотры'!A:B,2,0)</f>
        <v>26090</v>
      </c>
      <c r="G67248">
        <f t="shared" si="2101"/>
        <v>0</v>
      </c>
    </row>
    <row r="67249" spans="1:7" x14ac:dyDescent="0.25">
      <c r="A67249">
        <v>204851</v>
      </c>
      <c r="B67249" s="2">
        <v>44370.704071197411</v>
      </c>
      <c r="C67249">
        <v>164198</v>
      </c>
      <c r="D67249">
        <v>28360</v>
      </c>
      <c r="E67249" t="str">
        <f t="shared" si="2100"/>
        <v>среда</v>
      </c>
      <c r="F67249">
        <f>VLOOKUP(C67249,'Первые просмотры'!A:B,2,0)</f>
        <v>110389</v>
      </c>
      <c r="G67249">
        <f t="shared" si="2101"/>
        <v>0</v>
      </c>
    </row>
    <row r="67250" spans="1:7" x14ac:dyDescent="0.25">
      <c r="A67250">
        <v>204852</v>
      </c>
      <c r="B67250" s="2">
        <v>44370.704071197411</v>
      </c>
      <c r="C67250">
        <v>334201</v>
      </c>
      <c r="D67250">
        <v>31749</v>
      </c>
      <c r="E67250" t="str">
        <f t="shared" si="2100"/>
        <v>среда</v>
      </c>
      <c r="F67250">
        <f>VLOOKUP(C67250,'Первые просмотры'!A:B,2,0)</f>
        <v>145644</v>
      </c>
      <c r="G67250">
        <f t="shared" si="2101"/>
        <v>0</v>
      </c>
    </row>
    <row r="67251" spans="1:7" x14ac:dyDescent="0.25">
      <c r="A67251">
        <v>204857</v>
      </c>
      <c r="B67251" s="2">
        <v>44370.704475728155</v>
      </c>
      <c r="C67251">
        <v>265270</v>
      </c>
      <c r="D67251">
        <v>65828</v>
      </c>
      <c r="E67251" t="str">
        <f t="shared" si="2100"/>
        <v>среда</v>
      </c>
      <c r="F67251">
        <f>VLOOKUP(C67251,'Первые просмотры'!A:B,2,0)</f>
        <v>109055</v>
      </c>
      <c r="G67251">
        <f t="shared" si="2101"/>
        <v>0</v>
      </c>
    </row>
    <row r="67252" spans="1:7" x14ac:dyDescent="0.25">
      <c r="A67252">
        <v>204860</v>
      </c>
      <c r="B67252" s="2">
        <v>44370.705284789641</v>
      </c>
      <c r="C67252">
        <v>171030</v>
      </c>
      <c r="D67252">
        <v>250679</v>
      </c>
      <c r="E67252" t="str">
        <f t="shared" si="2100"/>
        <v>среда</v>
      </c>
      <c r="F67252">
        <f>VLOOKUP(C67252,'Первые просмотры'!A:B,2,0)</f>
        <v>126301</v>
      </c>
      <c r="G67252">
        <f t="shared" si="2101"/>
        <v>0</v>
      </c>
    </row>
    <row r="67253" spans="1:7" x14ac:dyDescent="0.25">
      <c r="A67253">
        <v>204864</v>
      </c>
      <c r="B67253" s="2">
        <v>44370.705284789641</v>
      </c>
      <c r="C67253">
        <v>266661</v>
      </c>
      <c r="D67253">
        <v>470762</v>
      </c>
      <c r="E67253" t="str">
        <f t="shared" si="2100"/>
        <v>среда</v>
      </c>
      <c r="F67253">
        <f>VLOOKUP(C67253,'Первые просмотры'!A:B,2,0)</f>
        <v>100843</v>
      </c>
      <c r="G67253">
        <f t="shared" si="2101"/>
        <v>0</v>
      </c>
    </row>
    <row r="67254" spans="1:7" x14ac:dyDescent="0.25">
      <c r="A67254">
        <v>204867</v>
      </c>
      <c r="B67254" s="2">
        <v>44370.705689320392</v>
      </c>
      <c r="C67254">
        <v>186917</v>
      </c>
      <c r="D67254">
        <v>378738</v>
      </c>
      <c r="E67254" t="str">
        <f t="shared" si="2100"/>
        <v>среда</v>
      </c>
      <c r="F67254">
        <f>VLOOKUP(C67254,'Первые просмотры'!A:B,2,0)</f>
        <v>115439</v>
      </c>
      <c r="G67254">
        <f t="shared" si="2101"/>
        <v>0</v>
      </c>
    </row>
    <row r="67255" spans="1:7" x14ac:dyDescent="0.25">
      <c r="A67255">
        <v>204872</v>
      </c>
      <c r="B67255" s="2">
        <v>44370.705689320392</v>
      </c>
      <c r="C67255">
        <v>220854</v>
      </c>
      <c r="D67255">
        <v>62570</v>
      </c>
      <c r="E67255" t="str">
        <f t="shared" si="2100"/>
        <v>среда</v>
      </c>
      <c r="F67255">
        <f>VLOOKUP(C67255,'Первые просмотры'!A:B,2,0)</f>
        <v>29520</v>
      </c>
      <c r="G67255">
        <f t="shared" si="2101"/>
        <v>0</v>
      </c>
    </row>
    <row r="67256" spans="1:7" x14ac:dyDescent="0.25">
      <c r="A67256">
        <v>204874</v>
      </c>
      <c r="B67256" s="2">
        <v>44370.706093851128</v>
      </c>
      <c r="C67256">
        <v>66996</v>
      </c>
      <c r="D67256">
        <v>191893</v>
      </c>
      <c r="E67256" t="str">
        <f t="shared" si="2100"/>
        <v>среда</v>
      </c>
      <c r="F67256">
        <f>VLOOKUP(C67256,'Первые просмотры'!A:B,2,0)</f>
        <v>204874</v>
      </c>
      <c r="G67256">
        <f t="shared" si="2101"/>
        <v>1</v>
      </c>
    </row>
    <row r="67257" spans="1:7" x14ac:dyDescent="0.25">
      <c r="A67257">
        <v>204879</v>
      </c>
      <c r="B67257" s="2">
        <v>44370.706093851135</v>
      </c>
      <c r="C67257">
        <v>83457</v>
      </c>
      <c r="D67257">
        <v>357547</v>
      </c>
      <c r="E67257" t="str">
        <f t="shared" si="2100"/>
        <v>среда</v>
      </c>
      <c r="F67257">
        <f>VLOOKUP(C67257,'Первые просмотры'!A:B,2,0)</f>
        <v>10601</v>
      </c>
      <c r="G67257">
        <f t="shared" si="2101"/>
        <v>0</v>
      </c>
    </row>
    <row r="67258" spans="1:7" x14ac:dyDescent="0.25">
      <c r="A67258">
        <v>204882</v>
      </c>
      <c r="B67258" s="2">
        <v>44370.706093851135</v>
      </c>
      <c r="C67258">
        <v>211930</v>
      </c>
      <c r="D67258">
        <v>300941</v>
      </c>
      <c r="E67258" t="str">
        <f t="shared" si="2100"/>
        <v>среда</v>
      </c>
      <c r="F67258">
        <f>VLOOKUP(C67258,'Первые просмотры'!A:B,2,0)</f>
        <v>110497</v>
      </c>
      <c r="G67258">
        <f t="shared" si="2101"/>
        <v>0</v>
      </c>
    </row>
    <row r="67259" spans="1:7" x14ac:dyDescent="0.25">
      <c r="A67259">
        <v>204885</v>
      </c>
      <c r="B67259" s="2">
        <v>44370.706498381878</v>
      </c>
      <c r="C67259">
        <v>174796</v>
      </c>
      <c r="D67259">
        <v>471403</v>
      </c>
      <c r="E67259" t="str">
        <f t="shared" si="2100"/>
        <v>среда</v>
      </c>
      <c r="F67259">
        <f>VLOOKUP(C67259,'Первые просмотры'!A:B,2,0)</f>
        <v>31204</v>
      </c>
      <c r="G67259">
        <f t="shared" si="2101"/>
        <v>0</v>
      </c>
    </row>
    <row r="67260" spans="1:7" x14ac:dyDescent="0.25">
      <c r="A67260">
        <v>204890</v>
      </c>
      <c r="B67260" s="2">
        <v>44370.706498381878</v>
      </c>
      <c r="C67260">
        <v>333432</v>
      </c>
      <c r="D67260">
        <v>327968</v>
      </c>
      <c r="E67260" t="str">
        <f t="shared" si="2100"/>
        <v>среда</v>
      </c>
      <c r="F67260">
        <f>VLOOKUP(C67260,'Первые просмотры'!A:B,2,0)</f>
        <v>34701</v>
      </c>
      <c r="G67260">
        <f t="shared" si="2101"/>
        <v>0</v>
      </c>
    </row>
    <row r="67261" spans="1:7" x14ac:dyDescent="0.25">
      <c r="A67261">
        <v>204893</v>
      </c>
      <c r="B67261" s="2">
        <v>44370.706902912621</v>
      </c>
      <c r="C67261">
        <v>7114</v>
      </c>
      <c r="D67261">
        <v>331902</v>
      </c>
      <c r="E67261" t="str">
        <f t="shared" si="2100"/>
        <v>среда</v>
      </c>
      <c r="F67261">
        <f>VLOOKUP(C67261,'Первые просмотры'!A:B,2,0)</f>
        <v>101336</v>
      </c>
      <c r="G67261">
        <f t="shared" si="2101"/>
        <v>0</v>
      </c>
    </row>
    <row r="67262" spans="1:7" x14ac:dyDescent="0.25">
      <c r="A67262">
        <v>204894</v>
      </c>
      <c r="B67262" s="2">
        <v>44370.707000000002</v>
      </c>
      <c r="C67262">
        <v>147237</v>
      </c>
      <c r="D67262">
        <v>432277</v>
      </c>
      <c r="E67262" t="str">
        <f t="shared" si="2100"/>
        <v>среда</v>
      </c>
      <c r="F67262">
        <f>VLOOKUP(C67262,'Первые просмотры'!A:B,2,0)</f>
        <v>22364</v>
      </c>
      <c r="G67262">
        <f t="shared" si="2101"/>
        <v>0</v>
      </c>
    </row>
    <row r="67263" spans="1:7" x14ac:dyDescent="0.25">
      <c r="A67263">
        <v>204897</v>
      </c>
      <c r="B67263" s="2">
        <v>44370.707711974115</v>
      </c>
      <c r="C67263">
        <v>38331</v>
      </c>
      <c r="D67263">
        <v>320102</v>
      </c>
      <c r="E67263" t="str">
        <f t="shared" si="2100"/>
        <v>среда</v>
      </c>
      <c r="F67263">
        <f>VLOOKUP(C67263,'Первые просмотры'!A:B,2,0)</f>
        <v>128919</v>
      </c>
      <c r="G67263">
        <f t="shared" si="2101"/>
        <v>0</v>
      </c>
    </row>
    <row r="67264" spans="1:7" x14ac:dyDescent="0.25">
      <c r="A67264">
        <v>204898</v>
      </c>
      <c r="B67264" s="2">
        <v>44370.709330097088</v>
      </c>
      <c r="C67264">
        <v>133358</v>
      </c>
      <c r="D67264">
        <v>347393</v>
      </c>
      <c r="E67264" t="str">
        <f t="shared" si="2100"/>
        <v>среда</v>
      </c>
      <c r="F67264">
        <f>VLOOKUP(C67264,'Первые просмотры'!A:B,2,0)</f>
        <v>120805</v>
      </c>
      <c r="G67264">
        <f t="shared" si="2101"/>
        <v>0</v>
      </c>
    </row>
    <row r="67265" spans="1:7" x14ac:dyDescent="0.25">
      <c r="A67265">
        <v>204902</v>
      </c>
      <c r="B67265" s="2">
        <v>44370.710948220069</v>
      </c>
      <c r="C67265">
        <v>56203</v>
      </c>
      <c r="D67265">
        <v>371795</v>
      </c>
      <c r="E67265" t="str">
        <f t="shared" si="2100"/>
        <v>среда</v>
      </c>
      <c r="F67265">
        <f>VLOOKUP(C67265,'Первые просмотры'!A:B,2,0)</f>
        <v>119768</v>
      </c>
      <c r="G67265">
        <f t="shared" si="2101"/>
        <v>0</v>
      </c>
    </row>
    <row r="67266" spans="1:7" x14ac:dyDescent="0.25">
      <c r="A67266">
        <v>204903</v>
      </c>
      <c r="B67266" s="2">
        <v>44370.710948220069</v>
      </c>
      <c r="C67266">
        <v>139253</v>
      </c>
      <c r="D67266">
        <v>349014</v>
      </c>
      <c r="E67266" t="str">
        <f t="shared" si="2100"/>
        <v>среда</v>
      </c>
      <c r="F67266">
        <f>VLOOKUP(C67266,'Первые просмотры'!A:B,2,0)</f>
        <v>164218</v>
      </c>
      <c r="G67266">
        <f t="shared" si="2101"/>
        <v>0</v>
      </c>
    </row>
    <row r="67267" spans="1:7" x14ac:dyDescent="0.25">
      <c r="A67267">
        <v>204904</v>
      </c>
      <c r="B67267" s="2">
        <v>44370.710948220069</v>
      </c>
      <c r="C67267">
        <v>304445</v>
      </c>
      <c r="D67267">
        <v>309553</v>
      </c>
      <c r="E67267" t="str">
        <f t="shared" ref="E67267:E67330" si="2102">TEXT(B67267, "ДДДД")</f>
        <v>среда</v>
      </c>
      <c r="F67267">
        <f>VLOOKUP(C67267,'Первые просмотры'!A:B,2,0)</f>
        <v>20761</v>
      </c>
      <c r="G67267">
        <f t="shared" ref="G67267:G67330" si="2103">IF(A67267=F67267,1,0)</f>
        <v>0</v>
      </c>
    </row>
    <row r="67268" spans="1:7" x14ac:dyDescent="0.25">
      <c r="A67268">
        <v>204907</v>
      </c>
      <c r="B67268" s="2">
        <v>44370.710948220069</v>
      </c>
      <c r="C67268">
        <v>343566</v>
      </c>
      <c r="D67268">
        <v>238134</v>
      </c>
      <c r="E67268" t="str">
        <f t="shared" si="2102"/>
        <v>среда</v>
      </c>
      <c r="F67268">
        <f>VLOOKUP(C67268,'Первые просмотры'!A:B,2,0)</f>
        <v>5435</v>
      </c>
      <c r="G67268">
        <f t="shared" si="2103"/>
        <v>0</v>
      </c>
    </row>
    <row r="67269" spans="1:7" x14ac:dyDescent="0.25">
      <c r="A67269">
        <v>204909</v>
      </c>
      <c r="B67269" s="2">
        <v>44370.711333333333</v>
      </c>
      <c r="C67269">
        <v>122822</v>
      </c>
      <c r="D67269">
        <v>450032</v>
      </c>
      <c r="E67269" t="str">
        <f t="shared" si="2102"/>
        <v>среда</v>
      </c>
      <c r="F67269">
        <f>VLOOKUP(C67269,'Первые просмотры'!A:B,2,0)</f>
        <v>73877</v>
      </c>
      <c r="G67269">
        <f t="shared" si="2103"/>
        <v>0</v>
      </c>
    </row>
    <row r="67270" spans="1:7" x14ac:dyDescent="0.25">
      <c r="A67270">
        <v>204910</v>
      </c>
      <c r="B67270" s="2">
        <v>44370.712566343042</v>
      </c>
      <c r="C67270">
        <v>258428</v>
      </c>
      <c r="D67270">
        <v>411922</v>
      </c>
      <c r="E67270" t="str">
        <f t="shared" si="2102"/>
        <v>среда</v>
      </c>
      <c r="F67270">
        <f>VLOOKUP(C67270,'Первые просмотры'!A:B,2,0)</f>
        <v>109111</v>
      </c>
      <c r="G67270">
        <f t="shared" si="2103"/>
        <v>0</v>
      </c>
    </row>
    <row r="67271" spans="1:7" x14ac:dyDescent="0.25">
      <c r="A67271">
        <v>204912</v>
      </c>
      <c r="B67271" s="2">
        <v>44370.712566343042</v>
      </c>
      <c r="C67271">
        <v>333593</v>
      </c>
      <c r="D67271">
        <v>89186</v>
      </c>
      <c r="E67271" t="str">
        <f t="shared" si="2102"/>
        <v>среда</v>
      </c>
      <c r="F67271">
        <f>VLOOKUP(C67271,'Первые просмотры'!A:B,2,0)</f>
        <v>23853</v>
      </c>
      <c r="G67271">
        <f t="shared" si="2103"/>
        <v>0</v>
      </c>
    </row>
    <row r="67272" spans="1:7" x14ac:dyDescent="0.25">
      <c r="A67272">
        <v>204917</v>
      </c>
      <c r="B67272" s="2">
        <v>44370.712566343042</v>
      </c>
      <c r="C67272">
        <v>338159</v>
      </c>
      <c r="D67272">
        <v>215749</v>
      </c>
      <c r="E67272" t="str">
        <f t="shared" si="2102"/>
        <v>среда</v>
      </c>
      <c r="F67272">
        <f>VLOOKUP(C67272,'Первые просмотры'!A:B,2,0)</f>
        <v>21074</v>
      </c>
      <c r="G67272">
        <f t="shared" si="2103"/>
        <v>0</v>
      </c>
    </row>
    <row r="67273" spans="1:7" x14ac:dyDescent="0.25">
      <c r="A67273">
        <v>204921</v>
      </c>
      <c r="B67273" s="2">
        <v>44370.712970873785</v>
      </c>
      <c r="C67273">
        <v>212444</v>
      </c>
      <c r="D67273">
        <v>444546</v>
      </c>
      <c r="E67273" t="str">
        <f t="shared" si="2102"/>
        <v>среда</v>
      </c>
      <c r="F67273">
        <f>VLOOKUP(C67273,'Первые просмотры'!A:B,2,0)</f>
        <v>176309</v>
      </c>
      <c r="G67273">
        <f t="shared" si="2103"/>
        <v>0</v>
      </c>
    </row>
    <row r="67274" spans="1:7" x14ac:dyDescent="0.25">
      <c r="A67274">
        <v>204925</v>
      </c>
      <c r="B67274" s="2">
        <v>44370.713375404528</v>
      </c>
      <c r="C67274">
        <v>55493</v>
      </c>
      <c r="D67274">
        <v>59225</v>
      </c>
      <c r="E67274" t="str">
        <f t="shared" si="2102"/>
        <v>среда</v>
      </c>
      <c r="F67274">
        <f>VLOOKUP(C67274,'Первые просмотры'!A:B,2,0)</f>
        <v>19464</v>
      </c>
      <c r="G67274">
        <f t="shared" si="2103"/>
        <v>0</v>
      </c>
    </row>
    <row r="67275" spans="1:7" x14ac:dyDescent="0.25">
      <c r="A67275">
        <v>204927</v>
      </c>
      <c r="B67275" s="2">
        <v>44370.713375404528</v>
      </c>
      <c r="C67275">
        <v>204783</v>
      </c>
      <c r="D67275">
        <v>454895</v>
      </c>
      <c r="E67275" t="str">
        <f t="shared" si="2102"/>
        <v>среда</v>
      </c>
      <c r="F67275">
        <f>VLOOKUP(C67275,'Первые просмотры'!A:B,2,0)</f>
        <v>49881</v>
      </c>
      <c r="G67275">
        <f t="shared" si="2103"/>
        <v>0</v>
      </c>
    </row>
    <row r="67276" spans="1:7" x14ac:dyDescent="0.25">
      <c r="A67276">
        <v>204932</v>
      </c>
      <c r="B67276" s="2">
        <v>44370.714184466022</v>
      </c>
      <c r="C67276">
        <v>289012</v>
      </c>
      <c r="D67276">
        <v>411922</v>
      </c>
      <c r="E67276" t="str">
        <f t="shared" si="2102"/>
        <v>среда</v>
      </c>
      <c r="F67276">
        <f>VLOOKUP(C67276,'Первые просмотры'!A:B,2,0)</f>
        <v>4744</v>
      </c>
      <c r="G67276">
        <f t="shared" si="2103"/>
        <v>0</v>
      </c>
    </row>
    <row r="67277" spans="1:7" x14ac:dyDescent="0.25">
      <c r="A67277">
        <v>204935</v>
      </c>
      <c r="B67277" s="2">
        <v>44370.714588996758</v>
      </c>
      <c r="C67277">
        <v>63130</v>
      </c>
      <c r="D67277">
        <v>411922</v>
      </c>
      <c r="E67277" t="str">
        <f t="shared" si="2102"/>
        <v>среда</v>
      </c>
      <c r="F67277">
        <f>VLOOKUP(C67277,'Первые просмотры'!A:B,2,0)</f>
        <v>105967</v>
      </c>
      <c r="G67277">
        <f t="shared" si="2103"/>
        <v>0</v>
      </c>
    </row>
    <row r="67278" spans="1:7" x14ac:dyDescent="0.25">
      <c r="A67278">
        <v>204938</v>
      </c>
      <c r="B67278" s="2">
        <v>44370.714588996758</v>
      </c>
      <c r="C67278">
        <v>260002</v>
      </c>
      <c r="D67278">
        <v>439981</v>
      </c>
      <c r="E67278" t="str">
        <f t="shared" si="2102"/>
        <v>среда</v>
      </c>
      <c r="F67278">
        <f>VLOOKUP(C67278,'Первые просмотры'!A:B,2,0)</f>
        <v>19316</v>
      </c>
      <c r="G67278">
        <f t="shared" si="2103"/>
        <v>0</v>
      </c>
    </row>
    <row r="67279" spans="1:7" x14ac:dyDescent="0.25">
      <c r="A67279">
        <v>204943</v>
      </c>
      <c r="B67279" s="2">
        <v>44370.715802588995</v>
      </c>
      <c r="C67279">
        <v>44788</v>
      </c>
      <c r="D67279">
        <v>351192</v>
      </c>
      <c r="E67279" t="str">
        <f t="shared" si="2102"/>
        <v>среда</v>
      </c>
      <c r="F67279">
        <f>VLOOKUP(C67279,'Первые просмотры'!A:B,2,0)</f>
        <v>153631</v>
      </c>
      <c r="G67279">
        <f t="shared" si="2103"/>
        <v>0</v>
      </c>
    </row>
    <row r="67280" spans="1:7" x14ac:dyDescent="0.25">
      <c r="A67280">
        <v>204948</v>
      </c>
      <c r="B67280" s="2">
        <v>44370.715802589002</v>
      </c>
      <c r="C67280">
        <v>49751</v>
      </c>
      <c r="D67280">
        <v>196571</v>
      </c>
      <c r="E67280" t="str">
        <f t="shared" si="2102"/>
        <v>среда</v>
      </c>
      <c r="F67280">
        <f>VLOOKUP(C67280,'Первые просмотры'!A:B,2,0)</f>
        <v>22590</v>
      </c>
      <c r="G67280">
        <f t="shared" si="2103"/>
        <v>0</v>
      </c>
    </row>
    <row r="67281" spans="1:7" x14ac:dyDescent="0.25">
      <c r="A67281">
        <v>204951</v>
      </c>
      <c r="B67281" s="2">
        <v>44370.716207119738</v>
      </c>
      <c r="C67281">
        <v>251514</v>
      </c>
      <c r="D67281">
        <v>439981</v>
      </c>
      <c r="E67281" t="str">
        <f t="shared" si="2102"/>
        <v>среда</v>
      </c>
      <c r="F67281">
        <f>VLOOKUP(C67281,'Первые просмотры'!A:B,2,0)</f>
        <v>32743</v>
      </c>
      <c r="G67281">
        <f t="shared" si="2103"/>
        <v>0</v>
      </c>
    </row>
    <row r="67282" spans="1:7" x14ac:dyDescent="0.25">
      <c r="A67282">
        <v>204955</v>
      </c>
      <c r="B67282" s="2">
        <v>44370.716611650489</v>
      </c>
      <c r="C67282">
        <v>39804</v>
      </c>
      <c r="D67282">
        <v>31302</v>
      </c>
      <c r="E67282" t="str">
        <f t="shared" si="2102"/>
        <v>среда</v>
      </c>
      <c r="F67282">
        <f>VLOOKUP(C67282,'Первые просмотры'!A:B,2,0)</f>
        <v>35077</v>
      </c>
      <c r="G67282">
        <f t="shared" si="2103"/>
        <v>0</v>
      </c>
    </row>
    <row r="67283" spans="1:7" x14ac:dyDescent="0.25">
      <c r="A67283">
        <v>204957</v>
      </c>
      <c r="B67283" s="2">
        <v>44370.717016181232</v>
      </c>
      <c r="C67283">
        <v>15706</v>
      </c>
      <c r="D67283">
        <v>439981</v>
      </c>
      <c r="E67283" t="str">
        <f t="shared" si="2102"/>
        <v>среда</v>
      </c>
      <c r="F67283">
        <f>VLOOKUP(C67283,'Первые просмотры'!A:B,2,0)</f>
        <v>109832</v>
      </c>
      <c r="G67283">
        <f t="shared" si="2103"/>
        <v>0</v>
      </c>
    </row>
    <row r="67284" spans="1:7" x14ac:dyDescent="0.25">
      <c r="A67284">
        <v>204959</v>
      </c>
      <c r="B67284" s="2">
        <v>44370.717016181232</v>
      </c>
      <c r="C67284">
        <v>106491</v>
      </c>
      <c r="D67284">
        <v>246000</v>
      </c>
      <c r="E67284" t="str">
        <f t="shared" si="2102"/>
        <v>среда</v>
      </c>
      <c r="F67284">
        <f>VLOOKUP(C67284,'Первые просмотры'!A:B,2,0)</f>
        <v>7904</v>
      </c>
      <c r="G67284">
        <f t="shared" si="2103"/>
        <v>0</v>
      </c>
    </row>
    <row r="67285" spans="1:7" x14ac:dyDescent="0.25">
      <c r="A67285">
        <v>204960</v>
      </c>
      <c r="B67285" s="2">
        <v>44370.717420711975</v>
      </c>
      <c r="C67285">
        <v>164129</v>
      </c>
      <c r="D67285">
        <v>389710</v>
      </c>
      <c r="E67285" t="str">
        <f t="shared" si="2102"/>
        <v>среда</v>
      </c>
      <c r="F67285">
        <f>VLOOKUP(C67285,'Первые просмотры'!A:B,2,0)</f>
        <v>32560</v>
      </c>
      <c r="G67285">
        <f t="shared" si="2103"/>
        <v>0</v>
      </c>
    </row>
    <row r="67286" spans="1:7" x14ac:dyDescent="0.25">
      <c r="A67286">
        <v>204964</v>
      </c>
      <c r="B67286" s="2">
        <v>44370.717825242718</v>
      </c>
      <c r="C67286">
        <v>150018</v>
      </c>
      <c r="D67286">
        <v>147087</v>
      </c>
      <c r="E67286" t="str">
        <f t="shared" si="2102"/>
        <v>среда</v>
      </c>
      <c r="F67286">
        <f>VLOOKUP(C67286,'Первые просмотры'!A:B,2,0)</f>
        <v>31572</v>
      </c>
      <c r="G67286">
        <f t="shared" si="2103"/>
        <v>0</v>
      </c>
    </row>
    <row r="67287" spans="1:7" x14ac:dyDescent="0.25">
      <c r="A67287">
        <v>204965</v>
      </c>
      <c r="B67287" s="2">
        <v>44370.717825242718</v>
      </c>
      <c r="C67287">
        <v>309227</v>
      </c>
      <c r="D67287">
        <v>351192</v>
      </c>
      <c r="E67287" t="str">
        <f t="shared" si="2102"/>
        <v>среда</v>
      </c>
      <c r="F67287">
        <f>VLOOKUP(C67287,'Первые просмотры'!A:B,2,0)</f>
        <v>96891</v>
      </c>
      <c r="G67287">
        <f t="shared" si="2103"/>
        <v>0</v>
      </c>
    </row>
    <row r="67288" spans="1:7" x14ac:dyDescent="0.25">
      <c r="A67288">
        <v>204970</v>
      </c>
      <c r="B67288" s="2">
        <v>44370.719038834955</v>
      </c>
      <c r="C67288">
        <v>49847</v>
      </c>
      <c r="D67288">
        <v>230507</v>
      </c>
      <c r="E67288" t="str">
        <f t="shared" si="2102"/>
        <v>среда</v>
      </c>
      <c r="F67288">
        <f>VLOOKUP(C67288,'Первые просмотры'!A:B,2,0)</f>
        <v>124865</v>
      </c>
      <c r="G67288">
        <f t="shared" si="2103"/>
        <v>0</v>
      </c>
    </row>
    <row r="67289" spans="1:7" x14ac:dyDescent="0.25">
      <c r="A67289">
        <v>204973</v>
      </c>
      <c r="B67289" s="2">
        <v>44370.719443365699</v>
      </c>
      <c r="C67289">
        <v>136914</v>
      </c>
      <c r="D67289">
        <v>250679</v>
      </c>
      <c r="E67289" t="str">
        <f t="shared" si="2102"/>
        <v>среда</v>
      </c>
      <c r="F67289">
        <f>VLOOKUP(C67289,'Первые просмотры'!A:B,2,0)</f>
        <v>3405</v>
      </c>
      <c r="G67289">
        <f t="shared" si="2103"/>
        <v>0</v>
      </c>
    </row>
    <row r="67290" spans="1:7" x14ac:dyDescent="0.25">
      <c r="A67290">
        <v>204975</v>
      </c>
      <c r="B67290" s="2">
        <v>44370.720252427185</v>
      </c>
      <c r="C67290">
        <v>290737</v>
      </c>
      <c r="D67290">
        <v>411922</v>
      </c>
      <c r="E67290" t="str">
        <f t="shared" si="2102"/>
        <v>среда</v>
      </c>
      <c r="F67290">
        <f>VLOOKUP(C67290,'Первые просмотры'!A:B,2,0)</f>
        <v>32204</v>
      </c>
      <c r="G67290">
        <f t="shared" si="2103"/>
        <v>0</v>
      </c>
    </row>
    <row r="67291" spans="1:7" x14ac:dyDescent="0.25">
      <c r="A67291">
        <v>204978</v>
      </c>
      <c r="B67291" s="2">
        <v>44370.720656957928</v>
      </c>
      <c r="C67291">
        <v>122401</v>
      </c>
      <c r="D67291">
        <v>273324</v>
      </c>
      <c r="E67291" t="str">
        <f t="shared" si="2102"/>
        <v>среда</v>
      </c>
      <c r="F67291">
        <f>VLOOKUP(C67291,'Первые просмотры'!A:B,2,0)</f>
        <v>165880</v>
      </c>
      <c r="G67291">
        <f t="shared" si="2103"/>
        <v>0</v>
      </c>
    </row>
    <row r="67292" spans="1:7" x14ac:dyDescent="0.25">
      <c r="A67292">
        <v>204982</v>
      </c>
      <c r="B67292" s="2">
        <v>44370.720656957928</v>
      </c>
      <c r="C67292">
        <v>229296</v>
      </c>
      <c r="D67292">
        <v>153893</v>
      </c>
      <c r="E67292" t="str">
        <f t="shared" si="2102"/>
        <v>среда</v>
      </c>
      <c r="F67292">
        <f>VLOOKUP(C67292,'Первые просмотры'!A:B,2,0)</f>
        <v>109886</v>
      </c>
      <c r="G67292">
        <f t="shared" si="2103"/>
        <v>0</v>
      </c>
    </row>
    <row r="67293" spans="1:7" x14ac:dyDescent="0.25">
      <c r="A67293">
        <v>204987</v>
      </c>
      <c r="B67293" s="2">
        <v>44370.720656957928</v>
      </c>
      <c r="C67293">
        <v>345601</v>
      </c>
      <c r="D67293">
        <v>154256</v>
      </c>
      <c r="E67293" t="str">
        <f t="shared" si="2102"/>
        <v>среда</v>
      </c>
      <c r="F67293">
        <f>VLOOKUP(C67293,'Первые просмотры'!A:B,2,0)</f>
        <v>42813</v>
      </c>
      <c r="G67293">
        <f t="shared" si="2103"/>
        <v>0</v>
      </c>
    </row>
    <row r="67294" spans="1:7" x14ac:dyDescent="0.25">
      <c r="A67294">
        <v>204988</v>
      </c>
      <c r="B67294" s="2">
        <v>44370.720999999998</v>
      </c>
      <c r="C67294">
        <v>315197</v>
      </c>
      <c r="D67294">
        <v>158978</v>
      </c>
      <c r="E67294" t="str">
        <f t="shared" si="2102"/>
        <v>среда</v>
      </c>
      <c r="F67294">
        <f>VLOOKUP(C67294,'Первые просмотры'!A:B,2,0)</f>
        <v>31920</v>
      </c>
      <c r="G67294">
        <f t="shared" si="2103"/>
        <v>0</v>
      </c>
    </row>
    <row r="67295" spans="1:7" x14ac:dyDescent="0.25">
      <c r="A67295">
        <v>204989</v>
      </c>
      <c r="B67295" s="2">
        <v>44370.722275080909</v>
      </c>
      <c r="C67295">
        <v>275072</v>
      </c>
      <c r="D67295">
        <v>470762</v>
      </c>
      <c r="E67295" t="str">
        <f t="shared" si="2102"/>
        <v>среда</v>
      </c>
      <c r="F67295">
        <f>VLOOKUP(C67295,'Первые просмотры'!A:B,2,0)</f>
        <v>115364</v>
      </c>
      <c r="G67295">
        <f t="shared" si="2103"/>
        <v>0</v>
      </c>
    </row>
    <row r="67296" spans="1:7" x14ac:dyDescent="0.25">
      <c r="A67296">
        <v>204992</v>
      </c>
      <c r="B67296" s="2">
        <v>44370.722679611645</v>
      </c>
      <c r="C67296">
        <v>308815</v>
      </c>
      <c r="D67296">
        <v>158978</v>
      </c>
      <c r="E67296" t="str">
        <f t="shared" si="2102"/>
        <v>среда</v>
      </c>
      <c r="F67296">
        <f>VLOOKUP(C67296,'Первые просмотры'!A:B,2,0)</f>
        <v>100430</v>
      </c>
      <c r="G67296">
        <f t="shared" si="2103"/>
        <v>0</v>
      </c>
    </row>
    <row r="67297" spans="1:7" x14ac:dyDescent="0.25">
      <c r="A67297">
        <v>204996</v>
      </c>
      <c r="B67297" s="2">
        <v>44370.723084142395</v>
      </c>
      <c r="C67297">
        <v>117679</v>
      </c>
      <c r="D67297">
        <v>104958</v>
      </c>
      <c r="E67297" t="str">
        <f t="shared" si="2102"/>
        <v>среда</v>
      </c>
      <c r="F67297">
        <f>VLOOKUP(C67297,'Первые просмотры'!A:B,2,0)</f>
        <v>162383</v>
      </c>
      <c r="G67297">
        <f t="shared" si="2103"/>
        <v>0</v>
      </c>
    </row>
    <row r="67298" spans="1:7" x14ac:dyDescent="0.25">
      <c r="A67298">
        <v>205000</v>
      </c>
      <c r="B67298" s="2">
        <v>44370.723488673138</v>
      </c>
      <c r="C67298">
        <v>278048</v>
      </c>
      <c r="D67298">
        <v>105558</v>
      </c>
      <c r="E67298" t="str">
        <f t="shared" si="2102"/>
        <v>среда</v>
      </c>
      <c r="F67298">
        <f>VLOOKUP(C67298,'Первые просмотры'!A:B,2,0)</f>
        <v>166391</v>
      </c>
      <c r="G67298">
        <f t="shared" si="2103"/>
        <v>0</v>
      </c>
    </row>
    <row r="67299" spans="1:7" x14ac:dyDescent="0.25">
      <c r="A67299">
        <v>205004</v>
      </c>
      <c r="B67299" s="2">
        <v>44370.723893203889</v>
      </c>
      <c r="C67299">
        <v>103594</v>
      </c>
      <c r="D67299">
        <v>244574</v>
      </c>
      <c r="E67299" t="str">
        <f t="shared" si="2102"/>
        <v>среда</v>
      </c>
      <c r="F67299">
        <f>VLOOKUP(C67299,'Первые просмотры'!A:B,2,0)</f>
        <v>109930</v>
      </c>
      <c r="G67299">
        <f t="shared" si="2103"/>
        <v>0</v>
      </c>
    </row>
    <row r="67300" spans="1:7" x14ac:dyDescent="0.25">
      <c r="A67300">
        <v>205006</v>
      </c>
      <c r="B67300" s="2">
        <v>44370.723893203889</v>
      </c>
      <c r="C67300">
        <v>116493</v>
      </c>
      <c r="D67300">
        <v>351192</v>
      </c>
      <c r="E67300" t="str">
        <f t="shared" si="2102"/>
        <v>среда</v>
      </c>
      <c r="F67300">
        <f>VLOOKUP(C67300,'Первые просмотры'!A:B,2,0)</f>
        <v>171278</v>
      </c>
      <c r="G67300">
        <f t="shared" si="2103"/>
        <v>0</v>
      </c>
    </row>
    <row r="67301" spans="1:7" x14ac:dyDescent="0.25">
      <c r="A67301">
        <v>205010</v>
      </c>
      <c r="B67301" s="2">
        <v>44370.723893203889</v>
      </c>
      <c r="C67301">
        <v>162975</v>
      </c>
      <c r="D67301">
        <v>105352</v>
      </c>
      <c r="E67301" t="str">
        <f t="shared" si="2102"/>
        <v>среда</v>
      </c>
      <c r="F67301">
        <f>VLOOKUP(C67301,'Первые просмотры'!A:B,2,0)</f>
        <v>22644</v>
      </c>
      <c r="G67301">
        <f t="shared" si="2103"/>
        <v>0</v>
      </c>
    </row>
    <row r="67302" spans="1:7" x14ac:dyDescent="0.25">
      <c r="A67302">
        <v>205011</v>
      </c>
      <c r="B67302" s="2">
        <v>44370.724297734625</v>
      </c>
      <c r="C67302">
        <v>146218</v>
      </c>
      <c r="D67302">
        <v>258219</v>
      </c>
      <c r="E67302" t="str">
        <f t="shared" si="2102"/>
        <v>среда</v>
      </c>
      <c r="F67302">
        <f>VLOOKUP(C67302,'Первые просмотры'!A:B,2,0)</f>
        <v>27275</v>
      </c>
      <c r="G67302">
        <f t="shared" si="2103"/>
        <v>0</v>
      </c>
    </row>
    <row r="67303" spans="1:7" x14ac:dyDescent="0.25">
      <c r="A67303">
        <v>205013</v>
      </c>
      <c r="B67303" s="2">
        <v>44370.724333333339</v>
      </c>
      <c r="C67303">
        <v>138488</v>
      </c>
      <c r="D67303">
        <v>433572</v>
      </c>
      <c r="E67303" t="str">
        <f t="shared" si="2102"/>
        <v>среда</v>
      </c>
      <c r="F67303">
        <f>VLOOKUP(C67303,'Первые просмотры'!A:B,2,0)</f>
        <v>112416</v>
      </c>
      <c r="G67303">
        <f t="shared" si="2103"/>
        <v>0</v>
      </c>
    </row>
    <row r="67304" spans="1:7" x14ac:dyDescent="0.25">
      <c r="A67304">
        <v>205016</v>
      </c>
      <c r="B67304" s="2">
        <v>44370.724702265376</v>
      </c>
      <c r="C67304">
        <v>225607</v>
      </c>
      <c r="D67304">
        <v>360872</v>
      </c>
      <c r="E67304" t="str">
        <f t="shared" si="2102"/>
        <v>среда</v>
      </c>
      <c r="F67304">
        <f>VLOOKUP(C67304,'Первые просмотры'!A:B,2,0)</f>
        <v>126096</v>
      </c>
      <c r="G67304">
        <f t="shared" si="2103"/>
        <v>0</v>
      </c>
    </row>
    <row r="67305" spans="1:7" x14ac:dyDescent="0.25">
      <c r="A67305">
        <v>205018</v>
      </c>
      <c r="B67305" s="2">
        <v>44370.725915857605</v>
      </c>
      <c r="C67305">
        <v>64570</v>
      </c>
      <c r="D67305">
        <v>304128</v>
      </c>
      <c r="E67305" t="str">
        <f t="shared" si="2102"/>
        <v>среда</v>
      </c>
      <c r="F67305">
        <f>VLOOKUP(C67305,'Первые просмотры'!A:B,2,0)</f>
        <v>19659</v>
      </c>
      <c r="G67305">
        <f t="shared" si="2103"/>
        <v>0</v>
      </c>
    </row>
    <row r="67306" spans="1:7" x14ac:dyDescent="0.25">
      <c r="A67306">
        <v>205022</v>
      </c>
      <c r="B67306" s="2">
        <v>44370.726724919092</v>
      </c>
      <c r="C67306">
        <v>333479</v>
      </c>
      <c r="D67306">
        <v>3922</v>
      </c>
      <c r="E67306" t="str">
        <f t="shared" si="2102"/>
        <v>среда</v>
      </c>
      <c r="F67306">
        <f>VLOOKUP(C67306,'Первые просмотры'!A:B,2,0)</f>
        <v>34847</v>
      </c>
      <c r="G67306">
        <f t="shared" si="2103"/>
        <v>0</v>
      </c>
    </row>
    <row r="67307" spans="1:7" x14ac:dyDescent="0.25">
      <c r="A67307">
        <v>205024</v>
      </c>
      <c r="B67307" s="2">
        <v>44370.726999999999</v>
      </c>
      <c r="C67307">
        <v>296752</v>
      </c>
      <c r="D67307">
        <v>21760</v>
      </c>
      <c r="E67307" t="str">
        <f t="shared" si="2102"/>
        <v>среда</v>
      </c>
      <c r="F67307">
        <f>VLOOKUP(C67307,'Первые просмотры'!A:B,2,0)</f>
        <v>124045</v>
      </c>
      <c r="G67307">
        <f t="shared" si="2103"/>
        <v>0</v>
      </c>
    </row>
    <row r="67308" spans="1:7" x14ac:dyDescent="0.25">
      <c r="A67308">
        <v>205025</v>
      </c>
      <c r="B67308" s="2">
        <v>44370.727129449842</v>
      </c>
      <c r="C67308">
        <v>252427</v>
      </c>
      <c r="D67308">
        <v>158978</v>
      </c>
      <c r="E67308" t="str">
        <f t="shared" si="2102"/>
        <v>среда</v>
      </c>
      <c r="F67308">
        <f>VLOOKUP(C67308,'Первые просмотры'!A:B,2,0)</f>
        <v>109889</v>
      </c>
      <c r="G67308">
        <f t="shared" si="2103"/>
        <v>0</v>
      </c>
    </row>
    <row r="67309" spans="1:7" x14ac:dyDescent="0.25">
      <c r="A67309">
        <v>205029</v>
      </c>
      <c r="B67309" s="2">
        <v>44370.728343042072</v>
      </c>
      <c r="C67309">
        <v>85094</v>
      </c>
      <c r="D67309">
        <v>143053</v>
      </c>
      <c r="E67309" t="str">
        <f t="shared" si="2102"/>
        <v>среда</v>
      </c>
      <c r="F67309">
        <f>VLOOKUP(C67309,'Первые просмотры'!A:B,2,0)</f>
        <v>25336</v>
      </c>
      <c r="G67309">
        <f t="shared" si="2103"/>
        <v>0</v>
      </c>
    </row>
    <row r="67310" spans="1:7" x14ac:dyDescent="0.25">
      <c r="A67310">
        <v>205030</v>
      </c>
      <c r="B67310" s="2">
        <v>44370.728747572815</v>
      </c>
      <c r="C67310">
        <v>268704</v>
      </c>
      <c r="D67310">
        <v>397390</v>
      </c>
      <c r="E67310" t="str">
        <f t="shared" si="2102"/>
        <v>среда</v>
      </c>
      <c r="F67310">
        <f>VLOOKUP(C67310,'Первые просмотры'!A:B,2,0)</f>
        <v>5949</v>
      </c>
      <c r="G67310">
        <f t="shared" si="2103"/>
        <v>0</v>
      </c>
    </row>
    <row r="67311" spans="1:7" x14ac:dyDescent="0.25">
      <c r="A67311">
        <v>205033</v>
      </c>
      <c r="B67311" s="2">
        <v>44370.729152103559</v>
      </c>
      <c r="C67311">
        <v>246622</v>
      </c>
      <c r="D67311">
        <v>13019</v>
      </c>
      <c r="E67311" t="str">
        <f t="shared" si="2102"/>
        <v>среда</v>
      </c>
      <c r="F67311">
        <f>VLOOKUP(C67311,'Первые просмотры'!A:B,2,0)</f>
        <v>126264</v>
      </c>
      <c r="G67311">
        <f t="shared" si="2103"/>
        <v>0</v>
      </c>
    </row>
    <row r="67312" spans="1:7" x14ac:dyDescent="0.25">
      <c r="A67312">
        <v>205036</v>
      </c>
      <c r="B67312" s="2">
        <v>44370.729556634302</v>
      </c>
      <c r="C67312">
        <v>309425</v>
      </c>
      <c r="D67312">
        <v>88863</v>
      </c>
      <c r="E67312" t="str">
        <f t="shared" si="2102"/>
        <v>среда</v>
      </c>
      <c r="F67312">
        <f>VLOOKUP(C67312,'Первые просмотры'!A:B,2,0)</f>
        <v>9697</v>
      </c>
      <c r="G67312">
        <f t="shared" si="2103"/>
        <v>0</v>
      </c>
    </row>
    <row r="67313" spans="1:7" x14ac:dyDescent="0.25">
      <c r="A67313">
        <v>205041</v>
      </c>
      <c r="B67313" s="2">
        <v>44370.730365695796</v>
      </c>
      <c r="C67313">
        <v>326363</v>
      </c>
      <c r="D67313">
        <v>324893</v>
      </c>
      <c r="E67313" t="str">
        <f t="shared" si="2102"/>
        <v>среда</v>
      </c>
      <c r="F67313">
        <f>VLOOKUP(C67313,'Первые просмотры'!A:B,2,0)</f>
        <v>37861</v>
      </c>
      <c r="G67313">
        <f t="shared" si="2103"/>
        <v>0</v>
      </c>
    </row>
    <row r="67314" spans="1:7" x14ac:dyDescent="0.25">
      <c r="A67314">
        <v>205042</v>
      </c>
      <c r="B67314" s="2">
        <v>44370.731579288025</v>
      </c>
      <c r="C67314">
        <v>51746</v>
      </c>
      <c r="D67314">
        <v>470762</v>
      </c>
      <c r="E67314" t="str">
        <f t="shared" si="2102"/>
        <v>среда</v>
      </c>
      <c r="F67314">
        <f>VLOOKUP(C67314,'Первые просмотры'!A:B,2,0)</f>
        <v>107422</v>
      </c>
      <c r="G67314">
        <f t="shared" si="2103"/>
        <v>0</v>
      </c>
    </row>
    <row r="67315" spans="1:7" x14ac:dyDescent="0.25">
      <c r="A67315">
        <v>205046</v>
      </c>
      <c r="B67315" s="2">
        <v>44370.731579288025</v>
      </c>
      <c r="C67315">
        <v>318193</v>
      </c>
      <c r="D67315">
        <v>381557</v>
      </c>
      <c r="E67315" t="str">
        <f t="shared" si="2102"/>
        <v>среда</v>
      </c>
      <c r="F67315">
        <f>VLOOKUP(C67315,'Первые просмотры'!A:B,2,0)</f>
        <v>21931</v>
      </c>
      <c r="G67315">
        <f t="shared" si="2103"/>
        <v>0</v>
      </c>
    </row>
    <row r="67316" spans="1:7" x14ac:dyDescent="0.25">
      <c r="A67316">
        <v>205048</v>
      </c>
      <c r="B67316" s="2">
        <v>44370.731666666667</v>
      </c>
      <c r="C67316">
        <v>139261</v>
      </c>
      <c r="D67316">
        <v>430019</v>
      </c>
      <c r="E67316" t="str">
        <f t="shared" si="2102"/>
        <v>среда</v>
      </c>
      <c r="F67316">
        <f>VLOOKUP(C67316,'Первые просмотры'!A:B,2,0)</f>
        <v>18016</v>
      </c>
      <c r="G67316">
        <f t="shared" si="2103"/>
        <v>0</v>
      </c>
    </row>
    <row r="67317" spans="1:7" x14ac:dyDescent="0.25">
      <c r="A67317">
        <v>205051</v>
      </c>
      <c r="B67317" s="2">
        <v>44370.732388349512</v>
      </c>
      <c r="C67317">
        <v>206539</v>
      </c>
      <c r="D67317">
        <v>180863</v>
      </c>
      <c r="E67317" t="str">
        <f t="shared" si="2102"/>
        <v>среда</v>
      </c>
      <c r="F67317">
        <f>VLOOKUP(C67317,'Первые просмотры'!A:B,2,0)</f>
        <v>109251</v>
      </c>
      <c r="G67317">
        <f t="shared" si="2103"/>
        <v>0</v>
      </c>
    </row>
    <row r="67318" spans="1:7" x14ac:dyDescent="0.25">
      <c r="A67318">
        <v>205053</v>
      </c>
      <c r="B67318" s="2">
        <v>44370.732388349512</v>
      </c>
      <c r="C67318">
        <v>234357</v>
      </c>
      <c r="D67318">
        <v>462425</v>
      </c>
      <c r="E67318" t="str">
        <f t="shared" si="2102"/>
        <v>среда</v>
      </c>
      <c r="F67318">
        <f>VLOOKUP(C67318,'Первые просмотры'!A:B,2,0)</f>
        <v>26362</v>
      </c>
      <c r="G67318">
        <f t="shared" si="2103"/>
        <v>0</v>
      </c>
    </row>
    <row r="67319" spans="1:7" x14ac:dyDescent="0.25">
      <c r="A67319">
        <v>205057</v>
      </c>
      <c r="B67319" s="2">
        <v>44370.732792880262</v>
      </c>
      <c r="C67319">
        <v>83071</v>
      </c>
      <c r="D67319">
        <v>439981</v>
      </c>
      <c r="E67319" t="str">
        <f t="shared" si="2102"/>
        <v>среда</v>
      </c>
      <c r="F67319">
        <f>VLOOKUP(C67319,'Первые просмотры'!A:B,2,0)</f>
        <v>36590</v>
      </c>
      <c r="G67319">
        <f t="shared" si="2103"/>
        <v>0</v>
      </c>
    </row>
    <row r="67320" spans="1:7" x14ac:dyDescent="0.25">
      <c r="A67320">
        <v>205062</v>
      </c>
      <c r="B67320" s="2">
        <v>44370.732792880262</v>
      </c>
      <c r="C67320">
        <v>101788</v>
      </c>
      <c r="D67320">
        <v>43842</v>
      </c>
      <c r="E67320" t="str">
        <f t="shared" si="2102"/>
        <v>среда</v>
      </c>
      <c r="F67320">
        <f>VLOOKUP(C67320,'Первые просмотры'!A:B,2,0)</f>
        <v>49032</v>
      </c>
      <c r="G67320">
        <f t="shared" si="2103"/>
        <v>0</v>
      </c>
    </row>
    <row r="67321" spans="1:7" x14ac:dyDescent="0.25">
      <c r="A67321">
        <v>205064</v>
      </c>
      <c r="B67321" s="2">
        <v>44370.733601941749</v>
      </c>
      <c r="C67321">
        <v>175649</v>
      </c>
      <c r="D67321">
        <v>258251</v>
      </c>
      <c r="E67321" t="str">
        <f t="shared" si="2102"/>
        <v>среда</v>
      </c>
      <c r="F67321">
        <f>VLOOKUP(C67321,'Первые просмотры'!A:B,2,0)</f>
        <v>122948</v>
      </c>
      <c r="G67321">
        <f t="shared" si="2103"/>
        <v>0</v>
      </c>
    </row>
    <row r="67322" spans="1:7" x14ac:dyDescent="0.25">
      <c r="A67322">
        <v>205068</v>
      </c>
      <c r="B67322" s="2">
        <v>44370.733601941749</v>
      </c>
      <c r="C67322">
        <v>316435</v>
      </c>
      <c r="D67322">
        <v>392434</v>
      </c>
      <c r="E67322" t="str">
        <f t="shared" si="2102"/>
        <v>среда</v>
      </c>
      <c r="F67322">
        <f>VLOOKUP(C67322,'Первые просмотры'!A:B,2,0)</f>
        <v>111157</v>
      </c>
      <c r="G67322">
        <f t="shared" si="2103"/>
        <v>0</v>
      </c>
    </row>
    <row r="67323" spans="1:7" x14ac:dyDescent="0.25">
      <c r="A67323">
        <v>205073</v>
      </c>
      <c r="B67323" s="2">
        <v>44370.736029126216</v>
      </c>
      <c r="C67323">
        <v>19550</v>
      </c>
      <c r="D67323">
        <v>246093</v>
      </c>
      <c r="E67323" t="str">
        <f t="shared" si="2102"/>
        <v>среда</v>
      </c>
      <c r="F67323">
        <f>VLOOKUP(C67323,'Первые просмотры'!A:B,2,0)</f>
        <v>107562</v>
      </c>
      <c r="G67323">
        <f t="shared" si="2103"/>
        <v>0</v>
      </c>
    </row>
    <row r="67324" spans="1:7" x14ac:dyDescent="0.25">
      <c r="A67324">
        <v>205078</v>
      </c>
      <c r="B67324" s="2">
        <v>44370.736433656959</v>
      </c>
      <c r="C67324">
        <v>227281</v>
      </c>
      <c r="D67324">
        <v>230507</v>
      </c>
      <c r="E67324" t="str">
        <f t="shared" si="2102"/>
        <v>среда</v>
      </c>
      <c r="F67324">
        <f>VLOOKUP(C67324,'Первые просмотры'!A:B,2,0)</f>
        <v>85167</v>
      </c>
      <c r="G67324">
        <f t="shared" si="2103"/>
        <v>0</v>
      </c>
    </row>
    <row r="67325" spans="1:7" x14ac:dyDescent="0.25">
      <c r="A67325">
        <v>205081</v>
      </c>
      <c r="B67325" s="2">
        <v>44370.737242718445</v>
      </c>
      <c r="C67325">
        <v>239602</v>
      </c>
      <c r="D67325">
        <v>272330</v>
      </c>
      <c r="E67325" t="str">
        <f t="shared" si="2102"/>
        <v>среда</v>
      </c>
      <c r="F67325">
        <f>VLOOKUP(C67325,'Первые просмотры'!A:B,2,0)</f>
        <v>122058</v>
      </c>
      <c r="G67325">
        <f t="shared" si="2103"/>
        <v>0</v>
      </c>
    </row>
    <row r="67326" spans="1:7" x14ac:dyDescent="0.25">
      <c r="A67326">
        <v>205083</v>
      </c>
      <c r="B67326" s="2">
        <v>44370.737242718445</v>
      </c>
      <c r="C67326">
        <v>319180</v>
      </c>
      <c r="D67326">
        <v>298988</v>
      </c>
      <c r="E67326" t="str">
        <f t="shared" si="2102"/>
        <v>среда</v>
      </c>
      <c r="F67326">
        <f>VLOOKUP(C67326,'Первые просмотры'!A:B,2,0)</f>
        <v>97525</v>
      </c>
      <c r="G67326">
        <f t="shared" si="2103"/>
        <v>0</v>
      </c>
    </row>
    <row r="67327" spans="1:7" x14ac:dyDescent="0.25">
      <c r="A67327">
        <v>205088</v>
      </c>
      <c r="B67327" s="2">
        <v>44370.738456310683</v>
      </c>
      <c r="C67327">
        <v>9812</v>
      </c>
      <c r="D67327">
        <v>81554</v>
      </c>
      <c r="E67327" t="str">
        <f t="shared" si="2102"/>
        <v>среда</v>
      </c>
      <c r="F67327">
        <f>VLOOKUP(C67327,'Первые просмотры'!A:B,2,0)</f>
        <v>83886</v>
      </c>
      <c r="G67327">
        <f t="shared" si="2103"/>
        <v>0</v>
      </c>
    </row>
    <row r="67328" spans="1:7" x14ac:dyDescent="0.25">
      <c r="A67328">
        <v>205093</v>
      </c>
      <c r="B67328" s="2">
        <v>44370.738860841419</v>
      </c>
      <c r="C67328">
        <v>246488</v>
      </c>
      <c r="D67328">
        <v>250679</v>
      </c>
      <c r="E67328" t="str">
        <f t="shared" si="2102"/>
        <v>среда</v>
      </c>
      <c r="F67328">
        <f>VLOOKUP(C67328,'Первые просмотры'!A:B,2,0)</f>
        <v>106536</v>
      </c>
      <c r="G67328">
        <f t="shared" si="2103"/>
        <v>0</v>
      </c>
    </row>
    <row r="67329" spans="1:7" x14ac:dyDescent="0.25">
      <c r="A67329">
        <v>205095</v>
      </c>
      <c r="B67329" s="2">
        <v>44370.738860841419</v>
      </c>
      <c r="C67329">
        <v>271522</v>
      </c>
      <c r="D67329">
        <v>389689</v>
      </c>
      <c r="E67329" t="str">
        <f t="shared" si="2102"/>
        <v>среда</v>
      </c>
      <c r="F67329">
        <f>VLOOKUP(C67329,'Первые просмотры'!A:B,2,0)</f>
        <v>14644</v>
      </c>
      <c r="G67329">
        <f t="shared" si="2103"/>
        <v>0</v>
      </c>
    </row>
    <row r="67330" spans="1:7" x14ac:dyDescent="0.25">
      <c r="A67330">
        <v>205098</v>
      </c>
      <c r="B67330" s="2">
        <v>44370.739265372169</v>
      </c>
      <c r="C67330">
        <v>266940</v>
      </c>
      <c r="D67330">
        <v>68991</v>
      </c>
      <c r="E67330" t="str">
        <f t="shared" si="2102"/>
        <v>среда</v>
      </c>
      <c r="F67330">
        <f>VLOOKUP(C67330,'Первые просмотры'!A:B,2,0)</f>
        <v>42507</v>
      </c>
      <c r="G67330">
        <f t="shared" si="2103"/>
        <v>0</v>
      </c>
    </row>
    <row r="67331" spans="1:7" x14ac:dyDescent="0.25">
      <c r="A67331">
        <v>205102</v>
      </c>
      <c r="B67331" s="2">
        <v>44370.740478964399</v>
      </c>
      <c r="C67331">
        <v>180841</v>
      </c>
      <c r="D67331">
        <v>154256</v>
      </c>
      <c r="E67331" t="str">
        <f t="shared" ref="E67331:E67394" si="2104">TEXT(B67331, "ДДДД")</f>
        <v>среда</v>
      </c>
      <c r="F67331">
        <f>VLOOKUP(C67331,'Первые просмотры'!A:B,2,0)</f>
        <v>107579</v>
      </c>
      <c r="G67331">
        <f t="shared" ref="G67331:G67394" si="2105">IF(A67331=F67331,1,0)</f>
        <v>0</v>
      </c>
    </row>
    <row r="67332" spans="1:7" x14ac:dyDescent="0.25">
      <c r="A67332">
        <v>205104</v>
      </c>
      <c r="B67332" s="2">
        <v>44370.740883495142</v>
      </c>
      <c r="C67332">
        <v>8196</v>
      </c>
      <c r="D67332">
        <v>108961</v>
      </c>
      <c r="E67332" t="str">
        <f t="shared" si="2104"/>
        <v>среда</v>
      </c>
      <c r="F67332">
        <f>VLOOKUP(C67332,'Первые просмотры'!A:B,2,0)</f>
        <v>106697</v>
      </c>
      <c r="G67332">
        <f t="shared" si="2105"/>
        <v>0</v>
      </c>
    </row>
    <row r="67333" spans="1:7" x14ac:dyDescent="0.25">
      <c r="A67333">
        <v>205106</v>
      </c>
      <c r="B67333" s="2">
        <v>44370.740883495142</v>
      </c>
      <c r="C67333">
        <v>50008</v>
      </c>
      <c r="D67333">
        <v>182984</v>
      </c>
      <c r="E67333" t="str">
        <f t="shared" si="2104"/>
        <v>среда</v>
      </c>
      <c r="F67333">
        <f>VLOOKUP(C67333,'Первые просмотры'!A:B,2,0)</f>
        <v>34251</v>
      </c>
      <c r="G67333">
        <f t="shared" si="2105"/>
        <v>0</v>
      </c>
    </row>
    <row r="67334" spans="1:7" x14ac:dyDescent="0.25">
      <c r="A67334">
        <v>205107</v>
      </c>
      <c r="B67334" s="2">
        <v>44370.741288025893</v>
      </c>
      <c r="C67334">
        <v>155798</v>
      </c>
      <c r="D67334">
        <v>143750</v>
      </c>
      <c r="E67334" t="str">
        <f t="shared" si="2104"/>
        <v>среда</v>
      </c>
      <c r="F67334">
        <f>VLOOKUP(C67334,'Первые просмотры'!A:B,2,0)</f>
        <v>128044</v>
      </c>
      <c r="G67334">
        <f t="shared" si="2105"/>
        <v>0</v>
      </c>
    </row>
    <row r="67335" spans="1:7" x14ac:dyDescent="0.25">
      <c r="A67335">
        <v>205108</v>
      </c>
      <c r="B67335" s="2">
        <v>44370.741692556636</v>
      </c>
      <c r="C67335">
        <v>209114</v>
      </c>
      <c r="D67335">
        <v>48930</v>
      </c>
      <c r="E67335" t="str">
        <f t="shared" si="2104"/>
        <v>среда</v>
      </c>
      <c r="F67335">
        <f>VLOOKUP(C67335,'Первые просмотры'!A:B,2,0)</f>
        <v>116766</v>
      </c>
      <c r="G67335">
        <f t="shared" si="2105"/>
        <v>0</v>
      </c>
    </row>
    <row r="67336" spans="1:7" x14ac:dyDescent="0.25">
      <c r="A67336">
        <v>205112</v>
      </c>
      <c r="B67336" s="2">
        <v>44370.742097087379</v>
      </c>
      <c r="C67336">
        <v>178354</v>
      </c>
      <c r="D67336">
        <v>58674</v>
      </c>
      <c r="E67336" t="str">
        <f t="shared" si="2104"/>
        <v>среда</v>
      </c>
      <c r="F67336">
        <f>VLOOKUP(C67336,'Первые просмотры'!A:B,2,0)</f>
        <v>27232</v>
      </c>
      <c r="G67336">
        <f t="shared" si="2105"/>
        <v>0</v>
      </c>
    </row>
    <row r="67337" spans="1:7" x14ac:dyDescent="0.25">
      <c r="A67337">
        <v>205115</v>
      </c>
      <c r="B67337" s="2">
        <v>44370.742501618122</v>
      </c>
      <c r="C67337">
        <v>3275</v>
      </c>
      <c r="D67337">
        <v>461611</v>
      </c>
      <c r="E67337" t="str">
        <f t="shared" si="2104"/>
        <v>среда</v>
      </c>
      <c r="F67337">
        <f>VLOOKUP(C67337,'Первые просмотры'!A:B,2,0)</f>
        <v>111316</v>
      </c>
      <c r="G67337">
        <f t="shared" si="2105"/>
        <v>0</v>
      </c>
    </row>
    <row r="67338" spans="1:7" x14ac:dyDescent="0.25">
      <c r="A67338">
        <v>205118</v>
      </c>
      <c r="B67338" s="2">
        <v>44370.742501618122</v>
      </c>
      <c r="C67338">
        <v>118550</v>
      </c>
      <c r="D67338">
        <v>106813</v>
      </c>
      <c r="E67338" t="str">
        <f t="shared" si="2104"/>
        <v>среда</v>
      </c>
      <c r="F67338">
        <f>VLOOKUP(C67338,'Первые просмотры'!A:B,2,0)</f>
        <v>19225</v>
      </c>
      <c r="G67338">
        <f t="shared" si="2105"/>
        <v>0</v>
      </c>
    </row>
    <row r="67339" spans="1:7" x14ac:dyDescent="0.25">
      <c r="A67339">
        <v>205120</v>
      </c>
      <c r="B67339" s="2">
        <v>44370.743310679616</v>
      </c>
      <c r="C67339">
        <v>65144</v>
      </c>
      <c r="D67339">
        <v>341333</v>
      </c>
      <c r="E67339" t="str">
        <f t="shared" si="2104"/>
        <v>среда</v>
      </c>
      <c r="F67339">
        <f>VLOOKUP(C67339,'Первые просмотры'!A:B,2,0)</f>
        <v>181192</v>
      </c>
      <c r="G67339">
        <f t="shared" si="2105"/>
        <v>0</v>
      </c>
    </row>
    <row r="67340" spans="1:7" x14ac:dyDescent="0.25">
      <c r="A67340">
        <v>205122</v>
      </c>
      <c r="B67340" s="2">
        <v>44370.743310679616</v>
      </c>
      <c r="C67340">
        <v>226762</v>
      </c>
      <c r="D67340">
        <v>80048</v>
      </c>
      <c r="E67340" t="str">
        <f t="shared" si="2104"/>
        <v>среда</v>
      </c>
      <c r="F67340">
        <f>VLOOKUP(C67340,'Первые просмотры'!A:B,2,0)</f>
        <v>9327</v>
      </c>
      <c r="G67340">
        <f t="shared" si="2105"/>
        <v>0</v>
      </c>
    </row>
    <row r="67341" spans="1:7" x14ac:dyDescent="0.25">
      <c r="A67341">
        <v>205127</v>
      </c>
      <c r="B67341" s="2">
        <v>44370.743715210352</v>
      </c>
      <c r="C67341">
        <v>78850</v>
      </c>
      <c r="D67341">
        <v>254768</v>
      </c>
      <c r="E67341" t="str">
        <f t="shared" si="2104"/>
        <v>среда</v>
      </c>
      <c r="F67341">
        <f>VLOOKUP(C67341,'Первые просмотры'!A:B,2,0)</f>
        <v>157034</v>
      </c>
      <c r="G67341">
        <f t="shared" si="2105"/>
        <v>0</v>
      </c>
    </row>
    <row r="67342" spans="1:7" x14ac:dyDescent="0.25">
      <c r="A67342">
        <v>205130</v>
      </c>
      <c r="B67342" s="2">
        <v>44370.743715210352</v>
      </c>
      <c r="C67342">
        <v>156428</v>
      </c>
      <c r="D67342">
        <v>351192</v>
      </c>
      <c r="E67342" t="str">
        <f t="shared" si="2104"/>
        <v>среда</v>
      </c>
      <c r="F67342">
        <f>VLOOKUP(C67342,'Первые просмотры'!A:B,2,0)</f>
        <v>104235</v>
      </c>
      <c r="G67342">
        <f t="shared" si="2105"/>
        <v>0</v>
      </c>
    </row>
    <row r="67343" spans="1:7" x14ac:dyDescent="0.25">
      <c r="A67343">
        <v>205131</v>
      </c>
      <c r="B67343" s="2">
        <v>44370.743715210352</v>
      </c>
      <c r="C67343">
        <v>244446</v>
      </c>
      <c r="D67343">
        <v>371795</v>
      </c>
      <c r="E67343" t="str">
        <f t="shared" si="2104"/>
        <v>среда</v>
      </c>
      <c r="F67343">
        <f>VLOOKUP(C67343,'Первые просмотры'!A:B,2,0)</f>
        <v>205131</v>
      </c>
      <c r="G67343">
        <f t="shared" si="2105"/>
        <v>1</v>
      </c>
    </row>
    <row r="67344" spans="1:7" x14ac:dyDescent="0.25">
      <c r="A67344">
        <v>205133</v>
      </c>
      <c r="B67344" s="2">
        <v>44370.743715210359</v>
      </c>
      <c r="C67344">
        <v>180786</v>
      </c>
      <c r="D67344">
        <v>242428</v>
      </c>
      <c r="E67344" t="str">
        <f t="shared" si="2104"/>
        <v>среда</v>
      </c>
      <c r="F67344">
        <f>VLOOKUP(C67344,'Первые просмотры'!A:B,2,0)</f>
        <v>50976</v>
      </c>
      <c r="G67344">
        <f t="shared" si="2105"/>
        <v>0</v>
      </c>
    </row>
    <row r="67345" spans="1:7" x14ac:dyDescent="0.25">
      <c r="A67345">
        <v>205134</v>
      </c>
      <c r="B67345" s="2">
        <v>44370.744524271846</v>
      </c>
      <c r="C67345">
        <v>86224</v>
      </c>
      <c r="D67345">
        <v>347393</v>
      </c>
      <c r="E67345" t="str">
        <f t="shared" si="2104"/>
        <v>среда</v>
      </c>
      <c r="F67345">
        <f>VLOOKUP(C67345,'Первые просмотры'!A:B,2,0)</f>
        <v>115688</v>
      </c>
      <c r="G67345">
        <f t="shared" si="2105"/>
        <v>0</v>
      </c>
    </row>
    <row r="67346" spans="1:7" x14ac:dyDescent="0.25">
      <c r="A67346">
        <v>205136</v>
      </c>
      <c r="B67346" s="2">
        <v>44370.744928802589</v>
      </c>
      <c r="C67346">
        <v>127391</v>
      </c>
      <c r="D67346">
        <v>208533</v>
      </c>
      <c r="E67346" t="str">
        <f t="shared" si="2104"/>
        <v>среда</v>
      </c>
      <c r="F67346">
        <f>VLOOKUP(C67346,'Первые просмотры'!A:B,2,0)</f>
        <v>34507</v>
      </c>
      <c r="G67346">
        <f t="shared" si="2105"/>
        <v>0</v>
      </c>
    </row>
    <row r="67347" spans="1:7" x14ac:dyDescent="0.25">
      <c r="A67347">
        <v>205141</v>
      </c>
      <c r="B67347" s="2">
        <v>44370.744928802589</v>
      </c>
      <c r="C67347">
        <v>185891</v>
      </c>
      <c r="D67347">
        <v>466283</v>
      </c>
      <c r="E67347" t="str">
        <f t="shared" si="2104"/>
        <v>среда</v>
      </c>
      <c r="F67347">
        <f>VLOOKUP(C67347,'Первые просмотры'!A:B,2,0)</f>
        <v>121617</v>
      </c>
      <c r="G67347">
        <f t="shared" si="2105"/>
        <v>0</v>
      </c>
    </row>
    <row r="67348" spans="1:7" x14ac:dyDescent="0.25">
      <c r="A67348">
        <v>205144</v>
      </c>
      <c r="B67348" s="2">
        <v>44370.746142394819</v>
      </c>
      <c r="C67348">
        <v>255634</v>
      </c>
      <c r="D67348">
        <v>470762</v>
      </c>
      <c r="E67348" t="str">
        <f t="shared" si="2104"/>
        <v>среда</v>
      </c>
      <c r="F67348">
        <f>VLOOKUP(C67348,'Первые просмотры'!A:B,2,0)</f>
        <v>44997</v>
      </c>
      <c r="G67348">
        <f t="shared" si="2105"/>
        <v>0</v>
      </c>
    </row>
    <row r="67349" spans="1:7" x14ac:dyDescent="0.25">
      <c r="A67349">
        <v>205149</v>
      </c>
      <c r="B67349" s="2">
        <v>44370.746546925562</v>
      </c>
      <c r="C67349">
        <v>318322</v>
      </c>
      <c r="D67349">
        <v>187427</v>
      </c>
      <c r="E67349" t="str">
        <f t="shared" si="2104"/>
        <v>среда</v>
      </c>
      <c r="F67349">
        <f>VLOOKUP(C67349,'Первые просмотры'!A:B,2,0)</f>
        <v>111534</v>
      </c>
      <c r="G67349">
        <f t="shared" si="2105"/>
        <v>0</v>
      </c>
    </row>
    <row r="67350" spans="1:7" x14ac:dyDescent="0.25">
      <c r="A67350">
        <v>205152</v>
      </c>
      <c r="B67350" s="2">
        <v>44370.746546925569</v>
      </c>
      <c r="C67350">
        <v>33450</v>
      </c>
      <c r="D67350">
        <v>153893</v>
      </c>
      <c r="E67350" t="str">
        <f t="shared" si="2104"/>
        <v>среда</v>
      </c>
      <c r="F67350">
        <f>VLOOKUP(C67350,'Первые просмотры'!A:B,2,0)</f>
        <v>90343</v>
      </c>
      <c r="G67350">
        <f t="shared" si="2105"/>
        <v>0</v>
      </c>
    </row>
    <row r="67351" spans="1:7" x14ac:dyDescent="0.25">
      <c r="A67351">
        <v>205156</v>
      </c>
      <c r="B67351" s="2">
        <v>44370.746546925569</v>
      </c>
      <c r="C67351">
        <v>135975</v>
      </c>
      <c r="D67351">
        <v>411922</v>
      </c>
      <c r="E67351" t="str">
        <f t="shared" si="2104"/>
        <v>среда</v>
      </c>
      <c r="F67351">
        <f>VLOOKUP(C67351,'Первые просмотры'!A:B,2,0)</f>
        <v>105601</v>
      </c>
      <c r="G67351">
        <f t="shared" si="2105"/>
        <v>0</v>
      </c>
    </row>
    <row r="67352" spans="1:7" x14ac:dyDescent="0.25">
      <c r="A67352">
        <v>205161</v>
      </c>
      <c r="B67352" s="2">
        <v>44370.746546925569</v>
      </c>
      <c r="C67352">
        <v>316806</v>
      </c>
      <c r="D67352">
        <v>361821</v>
      </c>
      <c r="E67352" t="str">
        <f t="shared" si="2104"/>
        <v>среда</v>
      </c>
      <c r="F67352">
        <f>VLOOKUP(C67352,'Первые просмотры'!A:B,2,0)</f>
        <v>113931</v>
      </c>
      <c r="G67352">
        <f t="shared" si="2105"/>
        <v>0</v>
      </c>
    </row>
    <row r="67353" spans="1:7" x14ac:dyDescent="0.25">
      <c r="A67353">
        <v>205166</v>
      </c>
      <c r="B67353" s="2">
        <v>44370.746951456305</v>
      </c>
      <c r="C67353">
        <v>103770</v>
      </c>
      <c r="D67353">
        <v>226626</v>
      </c>
      <c r="E67353" t="str">
        <f t="shared" si="2104"/>
        <v>среда</v>
      </c>
      <c r="F67353">
        <f>VLOOKUP(C67353,'Первые просмотры'!A:B,2,0)</f>
        <v>126966</v>
      </c>
      <c r="G67353">
        <f t="shared" si="2105"/>
        <v>0</v>
      </c>
    </row>
    <row r="67354" spans="1:7" x14ac:dyDescent="0.25">
      <c r="A67354">
        <v>205169</v>
      </c>
      <c r="B67354" s="2">
        <v>44370.747355987056</v>
      </c>
      <c r="C67354">
        <v>128324</v>
      </c>
      <c r="D67354">
        <v>250679</v>
      </c>
      <c r="E67354" t="str">
        <f t="shared" si="2104"/>
        <v>среда</v>
      </c>
      <c r="F67354">
        <f>VLOOKUP(C67354,'Первые просмотры'!A:B,2,0)</f>
        <v>123104</v>
      </c>
      <c r="G67354">
        <f t="shared" si="2105"/>
        <v>0</v>
      </c>
    </row>
    <row r="67355" spans="1:7" x14ac:dyDescent="0.25">
      <c r="A67355">
        <v>205170</v>
      </c>
      <c r="B67355" s="2">
        <v>44370.748569579286</v>
      </c>
      <c r="C67355">
        <v>44706</v>
      </c>
      <c r="D67355">
        <v>238798</v>
      </c>
      <c r="E67355" t="str">
        <f t="shared" si="2104"/>
        <v>среда</v>
      </c>
      <c r="F67355">
        <f>VLOOKUP(C67355,'Первые просмотры'!A:B,2,0)</f>
        <v>104975</v>
      </c>
      <c r="G67355">
        <f t="shared" si="2105"/>
        <v>0</v>
      </c>
    </row>
    <row r="67356" spans="1:7" x14ac:dyDescent="0.25">
      <c r="A67356">
        <v>205172</v>
      </c>
      <c r="B67356" s="2">
        <v>44370.748569579286</v>
      </c>
      <c r="C67356">
        <v>53264</v>
      </c>
      <c r="D67356">
        <v>12149</v>
      </c>
      <c r="E67356" t="str">
        <f t="shared" si="2104"/>
        <v>среда</v>
      </c>
      <c r="F67356">
        <f>VLOOKUP(C67356,'Первые просмотры'!A:B,2,0)</f>
        <v>11414</v>
      </c>
      <c r="G67356">
        <f t="shared" si="2105"/>
        <v>0</v>
      </c>
    </row>
    <row r="67357" spans="1:7" x14ac:dyDescent="0.25">
      <c r="A67357">
        <v>205174</v>
      </c>
      <c r="B67357" s="2">
        <v>44370.749783171523</v>
      </c>
      <c r="C67357">
        <v>46914</v>
      </c>
      <c r="D67357">
        <v>88863</v>
      </c>
      <c r="E67357" t="str">
        <f t="shared" si="2104"/>
        <v>среда</v>
      </c>
      <c r="F67357">
        <f>VLOOKUP(C67357,'Первые просмотры'!A:B,2,0)</f>
        <v>116919</v>
      </c>
      <c r="G67357">
        <f t="shared" si="2105"/>
        <v>0</v>
      </c>
    </row>
    <row r="67358" spans="1:7" x14ac:dyDescent="0.25">
      <c r="A67358">
        <v>205176</v>
      </c>
      <c r="B67358" s="2">
        <v>44370.749783171523</v>
      </c>
      <c r="C67358">
        <v>57378</v>
      </c>
      <c r="D67358">
        <v>329362</v>
      </c>
      <c r="E67358" t="str">
        <f t="shared" si="2104"/>
        <v>среда</v>
      </c>
      <c r="F67358">
        <f>VLOOKUP(C67358,'Первые просмотры'!A:B,2,0)</f>
        <v>19244</v>
      </c>
      <c r="G67358">
        <f t="shared" si="2105"/>
        <v>0</v>
      </c>
    </row>
    <row r="67359" spans="1:7" x14ac:dyDescent="0.25">
      <c r="A67359">
        <v>205181</v>
      </c>
      <c r="B67359" s="2">
        <v>44370.749783171523</v>
      </c>
      <c r="C67359">
        <v>244062</v>
      </c>
      <c r="D67359">
        <v>470208</v>
      </c>
      <c r="E67359" t="str">
        <f t="shared" si="2104"/>
        <v>среда</v>
      </c>
      <c r="F67359">
        <f>VLOOKUP(C67359,'Первые просмотры'!A:B,2,0)</f>
        <v>106230</v>
      </c>
      <c r="G67359">
        <f t="shared" si="2105"/>
        <v>0</v>
      </c>
    </row>
    <row r="67360" spans="1:7" x14ac:dyDescent="0.25">
      <c r="A67360">
        <v>205186</v>
      </c>
      <c r="B67360" s="2">
        <v>44370.749783171523</v>
      </c>
      <c r="C67360">
        <v>309351</v>
      </c>
      <c r="D67360">
        <v>346056</v>
      </c>
      <c r="E67360" t="str">
        <f t="shared" si="2104"/>
        <v>среда</v>
      </c>
      <c r="F67360">
        <f>VLOOKUP(C67360,'Первые просмотры'!A:B,2,0)</f>
        <v>7504</v>
      </c>
      <c r="G67360">
        <f t="shared" si="2105"/>
        <v>0</v>
      </c>
    </row>
    <row r="67361" spans="1:7" x14ac:dyDescent="0.25">
      <c r="A67361">
        <v>205191</v>
      </c>
      <c r="B67361" s="2">
        <v>44370.750592233009</v>
      </c>
      <c r="C67361">
        <v>17102</v>
      </c>
      <c r="D67361">
        <v>415290</v>
      </c>
      <c r="E67361" t="str">
        <f t="shared" si="2104"/>
        <v>среда</v>
      </c>
      <c r="F67361">
        <f>VLOOKUP(C67361,'Первые просмотры'!A:B,2,0)</f>
        <v>49942</v>
      </c>
      <c r="G67361">
        <f t="shared" si="2105"/>
        <v>0</v>
      </c>
    </row>
    <row r="67362" spans="1:7" x14ac:dyDescent="0.25">
      <c r="A67362">
        <v>205195</v>
      </c>
      <c r="B67362" s="2">
        <v>44370.751401294496</v>
      </c>
      <c r="C67362">
        <v>68237</v>
      </c>
      <c r="D67362">
        <v>172251</v>
      </c>
      <c r="E67362" t="str">
        <f t="shared" si="2104"/>
        <v>среда</v>
      </c>
      <c r="F67362">
        <f>VLOOKUP(C67362,'Первые просмотры'!A:B,2,0)</f>
        <v>26943</v>
      </c>
      <c r="G67362">
        <f t="shared" si="2105"/>
        <v>0</v>
      </c>
    </row>
    <row r="67363" spans="1:7" x14ac:dyDescent="0.25">
      <c r="A67363">
        <v>205200</v>
      </c>
      <c r="B67363" s="2">
        <v>44370.751805825239</v>
      </c>
      <c r="C67363">
        <v>155199</v>
      </c>
      <c r="D67363">
        <v>158978</v>
      </c>
      <c r="E67363" t="str">
        <f t="shared" si="2104"/>
        <v>среда</v>
      </c>
      <c r="F67363">
        <f>VLOOKUP(C67363,'Первые просмотры'!A:B,2,0)</f>
        <v>177495</v>
      </c>
      <c r="G67363">
        <f t="shared" si="2105"/>
        <v>0</v>
      </c>
    </row>
    <row r="67364" spans="1:7" x14ac:dyDescent="0.25">
      <c r="A67364">
        <v>205202</v>
      </c>
      <c r="B67364" s="2">
        <v>44370.75221035599</v>
      </c>
      <c r="C67364">
        <v>317407</v>
      </c>
      <c r="D67364">
        <v>6475</v>
      </c>
      <c r="E67364" t="str">
        <f t="shared" si="2104"/>
        <v>среда</v>
      </c>
      <c r="F67364">
        <f>VLOOKUP(C67364,'Первые просмотры'!A:B,2,0)</f>
        <v>116033</v>
      </c>
      <c r="G67364">
        <f t="shared" si="2105"/>
        <v>0</v>
      </c>
    </row>
    <row r="67365" spans="1:7" x14ac:dyDescent="0.25">
      <c r="A67365">
        <v>205203</v>
      </c>
      <c r="B67365" s="2">
        <v>44370.752614886733</v>
      </c>
      <c r="C67365">
        <v>107102</v>
      </c>
      <c r="D67365">
        <v>363218</v>
      </c>
      <c r="E67365" t="str">
        <f t="shared" si="2104"/>
        <v>среда</v>
      </c>
      <c r="F67365">
        <f>VLOOKUP(C67365,'Первые просмотры'!A:B,2,0)</f>
        <v>101658</v>
      </c>
      <c r="G67365">
        <f t="shared" si="2105"/>
        <v>0</v>
      </c>
    </row>
    <row r="67366" spans="1:7" x14ac:dyDescent="0.25">
      <c r="A67366">
        <v>205204</v>
      </c>
      <c r="B67366" s="2">
        <v>44370.752614886733</v>
      </c>
      <c r="C67366">
        <v>127398</v>
      </c>
      <c r="D67366">
        <v>347393</v>
      </c>
      <c r="E67366" t="str">
        <f t="shared" si="2104"/>
        <v>среда</v>
      </c>
      <c r="F67366">
        <f>VLOOKUP(C67366,'Первые просмотры'!A:B,2,0)</f>
        <v>108492</v>
      </c>
      <c r="G67366">
        <f t="shared" si="2105"/>
        <v>0</v>
      </c>
    </row>
    <row r="67367" spans="1:7" x14ac:dyDescent="0.25">
      <c r="A67367">
        <v>205206</v>
      </c>
      <c r="B67367" s="2">
        <v>44370.753019417476</v>
      </c>
      <c r="C67367">
        <v>192628</v>
      </c>
      <c r="D67367">
        <v>158978</v>
      </c>
      <c r="E67367" t="str">
        <f t="shared" si="2104"/>
        <v>среда</v>
      </c>
      <c r="F67367">
        <f>VLOOKUP(C67367,'Первые просмотры'!A:B,2,0)</f>
        <v>30179</v>
      </c>
      <c r="G67367">
        <f t="shared" si="2105"/>
        <v>0</v>
      </c>
    </row>
    <row r="67368" spans="1:7" x14ac:dyDescent="0.25">
      <c r="A67368">
        <v>205207</v>
      </c>
      <c r="B67368" s="2">
        <v>44370.753019417476</v>
      </c>
      <c r="C67368">
        <v>298740</v>
      </c>
      <c r="D67368">
        <v>217497</v>
      </c>
      <c r="E67368" t="str">
        <f t="shared" si="2104"/>
        <v>среда</v>
      </c>
      <c r="F67368">
        <f>VLOOKUP(C67368,'Первые просмотры'!A:B,2,0)</f>
        <v>39907</v>
      </c>
      <c r="G67368">
        <f t="shared" si="2105"/>
        <v>0</v>
      </c>
    </row>
    <row r="67369" spans="1:7" x14ac:dyDescent="0.25">
      <c r="A67369">
        <v>205208</v>
      </c>
      <c r="B67369" s="2">
        <v>44370.753423948219</v>
      </c>
      <c r="C67369">
        <v>167831</v>
      </c>
      <c r="D67369">
        <v>470762</v>
      </c>
      <c r="E67369" t="str">
        <f t="shared" si="2104"/>
        <v>среда</v>
      </c>
      <c r="F67369">
        <f>VLOOKUP(C67369,'Первые просмотры'!A:B,2,0)</f>
        <v>93141</v>
      </c>
      <c r="G67369">
        <f t="shared" si="2105"/>
        <v>0</v>
      </c>
    </row>
    <row r="67370" spans="1:7" x14ac:dyDescent="0.25">
      <c r="A67370">
        <v>205209</v>
      </c>
      <c r="B67370" s="2">
        <v>44370.754637540456</v>
      </c>
      <c r="C67370">
        <v>26950</v>
      </c>
      <c r="D67370">
        <v>105352</v>
      </c>
      <c r="E67370" t="str">
        <f t="shared" si="2104"/>
        <v>среда</v>
      </c>
      <c r="F67370">
        <f>VLOOKUP(C67370,'Первые просмотры'!A:B,2,0)</f>
        <v>102171</v>
      </c>
      <c r="G67370">
        <f t="shared" si="2105"/>
        <v>0</v>
      </c>
    </row>
    <row r="67371" spans="1:7" x14ac:dyDescent="0.25">
      <c r="A67371">
        <v>205213</v>
      </c>
      <c r="B67371" s="2">
        <v>44370.754637540456</v>
      </c>
      <c r="C67371">
        <v>120399</v>
      </c>
      <c r="D67371">
        <v>155428</v>
      </c>
      <c r="E67371" t="str">
        <f t="shared" si="2104"/>
        <v>среда</v>
      </c>
      <c r="F67371">
        <f>VLOOKUP(C67371,'Первые просмотры'!A:B,2,0)</f>
        <v>20953</v>
      </c>
      <c r="G67371">
        <f t="shared" si="2105"/>
        <v>0</v>
      </c>
    </row>
    <row r="67372" spans="1:7" x14ac:dyDescent="0.25">
      <c r="A67372">
        <v>205218</v>
      </c>
      <c r="B67372" s="2">
        <v>44370.754637540456</v>
      </c>
      <c r="C67372">
        <v>242944</v>
      </c>
      <c r="D67372">
        <v>268542</v>
      </c>
      <c r="E67372" t="str">
        <f t="shared" si="2104"/>
        <v>среда</v>
      </c>
      <c r="F67372">
        <f>VLOOKUP(C67372,'Первые просмотры'!A:B,2,0)</f>
        <v>105500</v>
      </c>
      <c r="G67372">
        <f t="shared" si="2105"/>
        <v>0</v>
      </c>
    </row>
    <row r="67373" spans="1:7" x14ac:dyDescent="0.25">
      <c r="A67373">
        <v>205222</v>
      </c>
      <c r="B67373" s="2">
        <v>44370.755042071192</v>
      </c>
      <c r="C67373">
        <v>181665</v>
      </c>
      <c r="D67373">
        <v>147928</v>
      </c>
      <c r="E67373" t="str">
        <f t="shared" si="2104"/>
        <v>среда</v>
      </c>
      <c r="F67373">
        <f>VLOOKUP(C67373,'Первые просмотры'!A:B,2,0)</f>
        <v>182076</v>
      </c>
      <c r="G67373">
        <f t="shared" si="2105"/>
        <v>0</v>
      </c>
    </row>
    <row r="67374" spans="1:7" x14ac:dyDescent="0.25">
      <c r="A67374">
        <v>205225</v>
      </c>
      <c r="B67374" s="2">
        <v>44370.755446601943</v>
      </c>
      <c r="C67374">
        <v>275229</v>
      </c>
      <c r="D67374">
        <v>357547</v>
      </c>
      <c r="E67374" t="str">
        <f t="shared" si="2104"/>
        <v>среда</v>
      </c>
      <c r="F67374">
        <f>VLOOKUP(C67374,'Первые просмотры'!A:B,2,0)</f>
        <v>171015</v>
      </c>
      <c r="G67374">
        <f t="shared" si="2105"/>
        <v>0</v>
      </c>
    </row>
    <row r="67375" spans="1:7" x14ac:dyDescent="0.25">
      <c r="A67375">
        <v>205229</v>
      </c>
      <c r="B67375" s="2">
        <v>44370.756255663429</v>
      </c>
      <c r="C67375">
        <v>6752</v>
      </c>
      <c r="D67375">
        <v>158978</v>
      </c>
      <c r="E67375" t="str">
        <f t="shared" si="2104"/>
        <v>среда</v>
      </c>
      <c r="F67375">
        <f>VLOOKUP(C67375,'Первые просмотры'!A:B,2,0)</f>
        <v>29867</v>
      </c>
      <c r="G67375">
        <f t="shared" si="2105"/>
        <v>0</v>
      </c>
    </row>
    <row r="67376" spans="1:7" x14ac:dyDescent="0.25">
      <c r="A67376">
        <v>205230</v>
      </c>
      <c r="B67376" s="2">
        <v>44370.756255663429</v>
      </c>
      <c r="C67376">
        <v>62951</v>
      </c>
      <c r="D67376">
        <v>397613</v>
      </c>
      <c r="E67376" t="str">
        <f t="shared" si="2104"/>
        <v>среда</v>
      </c>
      <c r="F67376">
        <f>VLOOKUP(C67376,'Первые просмотры'!A:B,2,0)</f>
        <v>186884</v>
      </c>
      <c r="G67376">
        <f t="shared" si="2105"/>
        <v>0</v>
      </c>
    </row>
    <row r="67377" spans="1:7" x14ac:dyDescent="0.25">
      <c r="A67377">
        <v>205235</v>
      </c>
      <c r="B67377" s="2">
        <v>44370.756255663429</v>
      </c>
      <c r="C67377">
        <v>315265</v>
      </c>
      <c r="D67377">
        <v>285680</v>
      </c>
      <c r="E67377" t="str">
        <f t="shared" si="2104"/>
        <v>среда</v>
      </c>
      <c r="F67377">
        <f>VLOOKUP(C67377,'Первые просмотры'!A:B,2,0)</f>
        <v>114559</v>
      </c>
      <c r="G67377">
        <f t="shared" si="2105"/>
        <v>0</v>
      </c>
    </row>
    <row r="67378" spans="1:7" x14ac:dyDescent="0.25">
      <c r="A67378">
        <v>205240</v>
      </c>
      <c r="B67378" s="2">
        <v>44370.756660194173</v>
      </c>
      <c r="C67378">
        <v>70437</v>
      </c>
      <c r="D67378">
        <v>363126</v>
      </c>
      <c r="E67378" t="str">
        <f t="shared" si="2104"/>
        <v>среда</v>
      </c>
      <c r="F67378">
        <f>VLOOKUP(C67378,'Первые просмотры'!A:B,2,0)</f>
        <v>3660</v>
      </c>
      <c r="G67378">
        <f t="shared" si="2105"/>
        <v>0</v>
      </c>
    </row>
    <row r="67379" spans="1:7" x14ac:dyDescent="0.25">
      <c r="A67379">
        <v>205244</v>
      </c>
      <c r="B67379" s="2">
        <v>44370.757064724916</v>
      </c>
      <c r="C67379">
        <v>283461</v>
      </c>
      <c r="D67379">
        <v>419144</v>
      </c>
      <c r="E67379" t="str">
        <f t="shared" si="2104"/>
        <v>среда</v>
      </c>
      <c r="F67379">
        <f>VLOOKUP(C67379,'Первые просмотры'!A:B,2,0)</f>
        <v>113278</v>
      </c>
      <c r="G67379">
        <f t="shared" si="2105"/>
        <v>0</v>
      </c>
    </row>
    <row r="67380" spans="1:7" x14ac:dyDescent="0.25">
      <c r="A67380">
        <v>205249</v>
      </c>
      <c r="B67380" s="2">
        <v>44370.75787378641</v>
      </c>
      <c r="C67380">
        <v>92979</v>
      </c>
      <c r="D67380">
        <v>143150</v>
      </c>
      <c r="E67380" t="str">
        <f t="shared" si="2104"/>
        <v>среда</v>
      </c>
      <c r="F67380">
        <f>VLOOKUP(C67380,'Первые просмотры'!A:B,2,0)</f>
        <v>55096</v>
      </c>
      <c r="G67380">
        <f t="shared" si="2105"/>
        <v>0</v>
      </c>
    </row>
    <row r="67381" spans="1:7" x14ac:dyDescent="0.25">
      <c r="A67381">
        <v>205251</v>
      </c>
      <c r="B67381" s="2">
        <v>44370.75787378641</v>
      </c>
      <c r="C67381">
        <v>214374</v>
      </c>
      <c r="D67381">
        <v>351192</v>
      </c>
      <c r="E67381" t="str">
        <f t="shared" si="2104"/>
        <v>среда</v>
      </c>
      <c r="F67381">
        <f>VLOOKUP(C67381,'Первые просмотры'!A:B,2,0)</f>
        <v>118631</v>
      </c>
      <c r="G67381">
        <f t="shared" si="2105"/>
        <v>0</v>
      </c>
    </row>
    <row r="67382" spans="1:7" x14ac:dyDescent="0.25">
      <c r="A67382">
        <v>205255</v>
      </c>
      <c r="B67382" s="2">
        <v>44370.758278317153</v>
      </c>
      <c r="C67382">
        <v>158444</v>
      </c>
      <c r="D67382">
        <v>29893</v>
      </c>
      <c r="E67382" t="str">
        <f t="shared" si="2104"/>
        <v>среда</v>
      </c>
      <c r="F67382">
        <f>VLOOKUP(C67382,'Первые просмотры'!A:B,2,0)</f>
        <v>26285</v>
      </c>
      <c r="G67382">
        <f t="shared" si="2105"/>
        <v>0</v>
      </c>
    </row>
    <row r="67383" spans="1:7" x14ac:dyDescent="0.25">
      <c r="A67383">
        <v>205257</v>
      </c>
      <c r="B67383" s="2">
        <v>44370.759087378639</v>
      </c>
      <c r="C67383">
        <v>292535</v>
      </c>
      <c r="D67383">
        <v>411922</v>
      </c>
      <c r="E67383" t="str">
        <f t="shared" si="2104"/>
        <v>среда</v>
      </c>
      <c r="F67383">
        <f>VLOOKUP(C67383,'Первые просмотры'!A:B,2,0)</f>
        <v>42694</v>
      </c>
      <c r="G67383">
        <f t="shared" si="2105"/>
        <v>0</v>
      </c>
    </row>
    <row r="67384" spans="1:7" x14ac:dyDescent="0.25">
      <c r="A67384">
        <v>205261</v>
      </c>
      <c r="B67384" s="2">
        <v>44370.760300970876</v>
      </c>
      <c r="C67384">
        <v>345792</v>
      </c>
      <c r="D67384">
        <v>112456</v>
      </c>
      <c r="E67384" t="str">
        <f t="shared" si="2104"/>
        <v>среда</v>
      </c>
      <c r="F67384">
        <f>VLOOKUP(C67384,'Первые просмотры'!A:B,2,0)</f>
        <v>117354</v>
      </c>
      <c r="G67384">
        <f t="shared" si="2105"/>
        <v>0</v>
      </c>
    </row>
    <row r="67385" spans="1:7" x14ac:dyDescent="0.25">
      <c r="A67385">
        <v>205263</v>
      </c>
      <c r="B67385" s="2">
        <v>44370.760666666662</v>
      </c>
      <c r="C67385">
        <v>339881</v>
      </c>
      <c r="D67385">
        <v>122982</v>
      </c>
      <c r="E67385" t="str">
        <f t="shared" si="2104"/>
        <v>среда</v>
      </c>
      <c r="F67385">
        <f>VLOOKUP(C67385,'Первые просмотры'!A:B,2,0)</f>
        <v>125539</v>
      </c>
      <c r="G67385">
        <f t="shared" si="2105"/>
        <v>0</v>
      </c>
    </row>
    <row r="67386" spans="1:7" x14ac:dyDescent="0.25">
      <c r="A67386">
        <v>205264</v>
      </c>
      <c r="B67386" s="2">
        <v>44370.761110032363</v>
      </c>
      <c r="C67386">
        <v>47948</v>
      </c>
      <c r="D67386">
        <v>300941</v>
      </c>
      <c r="E67386" t="str">
        <f t="shared" si="2104"/>
        <v>среда</v>
      </c>
      <c r="F67386">
        <f>VLOOKUP(C67386,'Первые просмотры'!A:B,2,0)</f>
        <v>95100</v>
      </c>
      <c r="G67386">
        <f t="shared" si="2105"/>
        <v>0</v>
      </c>
    </row>
    <row r="67387" spans="1:7" x14ac:dyDescent="0.25">
      <c r="A67387">
        <v>205266</v>
      </c>
      <c r="B67387" s="2">
        <v>44370.762323624593</v>
      </c>
      <c r="C67387">
        <v>155936</v>
      </c>
      <c r="D67387">
        <v>118549</v>
      </c>
      <c r="E67387" t="str">
        <f t="shared" si="2104"/>
        <v>среда</v>
      </c>
      <c r="F67387">
        <f>VLOOKUP(C67387,'Первые просмотры'!A:B,2,0)</f>
        <v>116384</v>
      </c>
      <c r="G67387">
        <f t="shared" si="2105"/>
        <v>0</v>
      </c>
    </row>
    <row r="67388" spans="1:7" x14ac:dyDescent="0.25">
      <c r="A67388">
        <v>205267</v>
      </c>
      <c r="B67388" s="2">
        <v>44370.763132686079</v>
      </c>
      <c r="C67388">
        <v>120558</v>
      </c>
      <c r="D67388">
        <v>114057</v>
      </c>
      <c r="E67388" t="str">
        <f t="shared" si="2104"/>
        <v>среда</v>
      </c>
      <c r="F67388">
        <f>VLOOKUP(C67388,'Первые просмотры'!A:B,2,0)</f>
        <v>116624</v>
      </c>
      <c r="G67388">
        <f t="shared" si="2105"/>
        <v>0</v>
      </c>
    </row>
    <row r="67389" spans="1:7" x14ac:dyDescent="0.25">
      <c r="A67389">
        <v>205269</v>
      </c>
      <c r="B67389" s="2">
        <v>44370.76353721683</v>
      </c>
      <c r="C67389">
        <v>220493</v>
      </c>
      <c r="D67389">
        <v>241927</v>
      </c>
      <c r="E67389" t="str">
        <f t="shared" si="2104"/>
        <v>среда</v>
      </c>
      <c r="F67389">
        <f>VLOOKUP(C67389,'Первые просмотры'!A:B,2,0)</f>
        <v>30623</v>
      </c>
      <c r="G67389">
        <f t="shared" si="2105"/>
        <v>0</v>
      </c>
    </row>
    <row r="67390" spans="1:7" x14ac:dyDescent="0.25">
      <c r="A67390">
        <v>205271</v>
      </c>
      <c r="B67390" s="2">
        <v>44370.764750809059</v>
      </c>
      <c r="C67390">
        <v>342809</v>
      </c>
      <c r="D67390">
        <v>147928</v>
      </c>
      <c r="E67390" t="str">
        <f t="shared" si="2104"/>
        <v>среда</v>
      </c>
      <c r="F67390">
        <f>VLOOKUP(C67390,'Первые просмотры'!A:B,2,0)</f>
        <v>111719</v>
      </c>
      <c r="G67390">
        <f t="shared" si="2105"/>
        <v>0</v>
      </c>
    </row>
    <row r="67391" spans="1:7" x14ac:dyDescent="0.25">
      <c r="A67391">
        <v>205275</v>
      </c>
      <c r="B67391" s="2">
        <v>44370.76636893204</v>
      </c>
      <c r="C67391">
        <v>112580</v>
      </c>
      <c r="D67391">
        <v>111368</v>
      </c>
      <c r="E67391" t="str">
        <f t="shared" si="2104"/>
        <v>среда</v>
      </c>
      <c r="F67391">
        <f>VLOOKUP(C67391,'Первые просмотры'!A:B,2,0)</f>
        <v>118054</v>
      </c>
      <c r="G67391">
        <f t="shared" si="2105"/>
        <v>0</v>
      </c>
    </row>
    <row r="67392" spans="1:7" x14ac:dyDescent="0.25">
      <c r="A67392">
        <v>205277</v>
      </c>
      <c r="B67392" s="2">
        <v>44370.76636893204</v>
      </c>
      <c r="C67392">
        <v>118935</v>
      </c>
      <c r="D67392">
        <v>269158</v>
      </c>
      <c r="E67392" t="str">
        <f t="shared" si="2104"/>
        <v>среда</v>
      </c>
      <c r="F67392">
        <f>VLOOKUP(C67392,'Первые просмотры'!A:B,2,0)</f>
        <v>21368</v>
      </c>
      <c r="G67392">
        <f t="shared" si="2105"/>
        <v>0</v>
      </c>
    </row>
    <row r="67393" spans="1:7" x14ac:dyDescent="0.25">
      <c r="A67393">
        <v>205281</v>
      </c>
      <c r="B67393" s="2">
        <v>44370.767177993526</v>
      </c>
      <c r="C67393">
        <v>119067</v>
      </c>
      <c r="D67393">
        <v>300941</v>
      </c>
      <c r="E67393" t="str">
        <f t="shared" si="2104"/>
        <v>среда</v>
      </c>
      <c r="F67393">
        <f>VLOOKUP(C67393,'Первые просмотры'!A:B,2,0)</f>
        <v>116077</v>
      </c>
      <c r="G67393">
        <f t="shared" si="2105"/>
        <v>0</v>
      </c>
    </row>
    <row r="67394" spans="1:7" x14ac:dyDescent="0.25">
      <c r="A67394">
        <v>205285</v>
      </c>
      <c r="B67394" s="2">
        <v>44370.767177993526</v>
      </c>
      <c r="C67394">
        <v>200001</v>
      </c>
      <c r="D67394">
        <v>104958</v>
      </c>
      <c r="E67394" t="str">
        <f t="shared" si="2104"/>
        <v>среда</v>
      </c>
      <c r="F67394">
        <f>VLOOKUP(C67394,'Первые просмотры'!A:B,2,0)</f>
        <v>111701</v>
      </c>
      <c r="G67394">
        <f t="shared" si="2105"/>
        <v>0</v>
      </c>
    </row>
    <row r="67395" spans="1:7" x14ac:dyDescent="0.25">
      <c r="A67395">
        <v>205287</v>
      </c>
      <c r="B67395" s="2">
        <v>44370.767177993526</v>
      </c>
      <c r="C67395">
        <v>251257</v>
      </c>
      <c r="D67395">
        <v>60239</v>
      </c>
      <c r="E67395" t="str">
        <f t="shared" ref="E67395:E67458" si="2106">TEXT(B67395, "ДДДД")</f>
        <v>среда</v>
      </c>
      <c r="F67395">
        <f>VLOOKUP(C67395,'Первые просмотры'!A:B,2,0)</f>
        <v>36723</v>
      </c>
      <c r="G67395">
        <f t="shared" ref="G67395:G67458" si="2107">IF(A67395=F67395,1,0)</f>
        <v>0</v>
      </c>
    </row>
    <row r="67396" spans="1:7" x14ac:dyDescent="0.25">
      <c r="A67396">
        <v>205288</v>
      </c>
      <c r="B67396" s="2">
        <v>44370.767582524277</v>
      </c>
      <c r="C67396">
        <v>206608</v>
      </c>
      <c r="D67396">
        <v>209122</v>
      </c>
      <c r="E67396" t="str">
        <f t="shared" si="2106"/>
        <v>среда</v>
      </c>
      <c r="F67396">
        <f>VLOOKUP(C67396,'Первые просмотры'!A:B,2,0)</f>
        <v>82886</v>
      </c>
      <c r="G67396">
        <f t="shared" si="2107"/>
        <v>0</v>
      </c>
    </row>
    <row r="67397" spans="1:7" x14ac:dyDescent="0.25">
      <c r="A67397">
        <v>205289</v>
      </c>
      <c r="B67397" s="2">
        <v>44370.767582524277</v>
      </c>
      <c r="C67397">
        <v>313702</v>
      </c>
      <c r="D67397">
        <v>462574</v>
      </c>
      <c r="E67397" t="str">
        <f t="shared" si="2106"/>
        <v>среда</v>
      </c>
      <c r="F67397">
        <f>VLOOKUP(C67397,'Первые просмотры'!A:B,2,0)</f>
        <v>13227</v>
      </c>
      <c r="G67397">
        <f t="shared" si="2107"/>
        <v>0</v>
      </c>
    </row>
    <row r="67398" spans="1:7" x14ac:dyDescent="0.25">
      <c r="A67398">
        <v>205291</v>
      </c>
      <c r="B67398" s="2">
        <v>44370.767987055013</v>
      </c>
      <c r="C67398">
        <v>278318</v>
      </c>
      <c r="D67398">
        <v>148570</v>
      </c>
      <c r="E67398" t="str">
        <f t="shared" si="2106"/>
        <v>среда</v>
      </c>
      <c r="F67398">
        <f>VLOOKUP(C67398,'Первые просмотры'!A:B,2,0)</f>
        <v>109181</v>
      </c>
      <c r="G67398">
        <f t="shared" si="2107"/>
        <v>0</v>
      </c>
    </row>
    <row r="67399" spans="1:7" x14ac:dyDescent="0.25">
      <c r="A67399">
        <v>205293</v>
      </c>
      <c r="B67399" s="2">
        <v>44370.768391585763</v>
      </c>
      <c r="C67399">
        <v>316589</v>
      </c>
      <c r="D67399">
        <v>327380</v>
      </c>
      <c r="E67399" t="str">
        <f t="shared" si="2106"/>
        <v>среда</v>
      </c>
      <c r="F67399">
        <f>VLOOKUP(C67399,'Первые просмотры'!A:B,2,0)</f>
        <v>28078</v>
      </c>
      <c r="G67399">
        <f t="shared" si="2107"/>
        <v>0</v>
      </c>
    </row>
    <row r="67400" spans="1:7" x14ac:dyDescent="0.25">
      <c r="A67400">
        <v>205294</v>
      </c>
      <c r="B67400" s="2">
        <v>44370.768666666663</v>
      </c>
      <c r="C67400">
        <v>337803</v>
      </c>
      <c r="D67400">
        <v>457278</v>
      </c>
      <c r="E67400" t="str">
        <f t="shared" si="2106"/>
        <v>среда</v>
      </c>
      <c r="F67400">
        <f>VLOOKUP(C67400,'Первые просмотры'!A:B,2,0)</f>
        <v>28074</v>
      </c>
      <c r="G67400">
        <f t="shared" si="2107"/>
        <v>0</v>
      </c>
    </row>
    <row r="67401" spans="1:7" x14ac:dyDescent="0.25">
      <c r="A67401">
        <v>205299</v>
      </c>
      <c r="B67401" s="2">
        <v>44370.76920064725</v>
      </c>
      <c r="C67401">
        <v>259308</v>
      </c>
      <c r="D67401">
        <v>351192</v>
      </c>
      <c r="E67401" t="str">
        <f t="shared" si="2106"/>
        <v>среда</v>
      </c>
      <c r="F67401">
        <f>VLOOKUP(C67401,'Первые просмотры'!A:B,2,0)</f>
        <v>31408</v>
      </c>
      <c r="G67401">
        <f t="shared" si="2107"/>
        <v>0</v>
      </c>
    </row>
    <row r="67402" spans="1:7" x14ac:dyDescent="0.25">
      <c r="A67402">
        <v>205304</v>
      </c>
      <c r="B67402" s="2">
        <v>44370.76920064725</v>
      </c>
      <c r="C67402">
        <v>284828</v>
      </c>
      <c r="D67402">
        <v>227775</v>
      </c>
      <c r="E67402" t="str">
        <f t="shared" si="2106"/>
        <v>среда</v>
      </c>
      <c r="F67402">
        <f>VLOOKUP(C67402,'Первые просмотры'!A:B,2,0)</f>
        <v>28758</v>
      </c>
      <c r="G67402">
        <f t="shared" si="2107"/>
        <v>0</v>
      </c>
    </row>
    <row r="67403" spans="1:7" x14ac:dyDescent="0.25">
      <c r="A67403">
        <v>205309</v>
      </c>
      <c r="B67403" s="2">
        <v>44370.769333333337</v>
      </c>
      <c r="C67403">
        <v>17063</v>
      </c>
      <c r="D67403">
        <v>473327</v>
      </c>
      <c r="E67403" t="str">
        <f t="shared" si="2106"/>
        <v>среда</v>
      </c>
      <c r="F67403">
        <f>VLOOKUP(C67403,'Первые просмотры'!A:B,2,0)</f>
        <v>111910</v>
      </c>
      <c r="G67403">
        <f t="shared" si="2107"/>
        <v>0</v>
      </c>
    </row>
    <row r="67404" spans="1:7" x14ac:dyDescent="0.25">
      <c r="A67404">
        <v>205314</v>
      </c>
      <c r="B67404" s="2">
        <v>44370.77081877023</v>
      </c>
      <c r="C67404">
        <v>158384</v>
      </c>
      <c r="D67404">
        <v>182191</v>
      </c>
      <c r="E67404" t="str">
        <f t="shared" si="2106"/>
        <v>среда</v>
      </c>
      <c r="F67404">
        <f>VLOOKUP(C67404,'Первые просмотры'!A:B,2,0)</f>
        <v>117172</v>
      </c>
      <c r="G67404">
        <f t="shared" si="2107"/>
        <v>0</v>
      </c>
    </row>
    <row r="67405" spans="1:7" x14ac:dyDescent="0.25">
      <c r="A67405">
        <v>205315</v>
      </c>
      <c r="B67405" s="2">
        <v>44370.771223300966</v>
      </c>
      <c r="C67405">
        <v>344661</v>
      </c>
      <c r="D67405">
        <v>176645</v>
      </c>
      <c r="E67405" t="str">
        <f t="shared" si="2106"/>
        <v>среда</v>
      </c>
      <c r="F67405">
        <f>VLOOKUP(C67405,'Первые просмотры'!A:B,2,0)</f>
        <v>127358</v>
      </c>
      <c r="G67405">
        <f t="shared" si="2107"/>
        <v>0</v>
      </c>
    </row>
    <row r="67406" spans="1:7" x14ac:dyDescent="0.25">
      <c r="A67406">
        <v>205320</v>
      </c>
      <c r="B67406" s="2">
        <v>44370.771627831717</v>
      </c>
      <c r="C67406">
        <v>146371</v>
      </c>
      <c r="D67406">
        <v>466283</v>
      </c>
      <c r="E67406" t="str">
        <f t="shared" si="2106"/>
        <v>среда</v>
      </c>
      <c r="F67406">
        <f>VLOOKUP(C67406,'Первые просмотры'!A:B,2,0)</f>
        <v>117026</v>
      </c>
      <c r="G67406">
        <f t="shared" si="2107"/>
        <v>0</v>
      </c>
    </row>
    <row r="67407" spans="1:7" x14ac:dyDescent="0.25">
      <c r="A67407">
        <v>205325</v>
      </c>
      <c r="B67407" s="2">
        <v>44370.772436893203</v>
      </c>
      <c r="C67407">
        <v>290750</v>
      </c>
      <c r="D67407">
        <v>182191</v>
      </c>
      <c r="E67407" t="str">
        <f t="shared" si="2106"/>
        <v>среда</v>
      </c>
      <c r="F67407">
        <f>VLOOKUP(C67407,'Первые просмотры'!A:B,2,0)</f>
        <v>27380</v>
      </c>
      <c r="G67407">
        <f t="shared" si="2107"/>
        <v>0</v>
      </c>
    </row>
    <row r="67408" spans="1:7" x14ac:dyDescent="0.25">
      <c r="A67408">
        <v>205328</v>
      </c>
      <c r="B67408" s="2">
        <v>44370.773245954697</v>
      </c>
      <c r="C67408">
        <v>335093</v>
      </c>
      <c r="D67408">
        <v>129210</v>
      </c>
      <c r="E67408" t="str">
        <f t="shared" si="2106"/>
        <v>среда</v>
      </c>
      <c r="F67408">
        <f>VLOOKUP(C67408,'Первые просмотры'!A:B,2,0)</f>
        <v>39212</v>
      </c>
      <c r="G67408">
        <f t="shared" si="2107"/>
        <v>0</v>
      </c>
    </row>
    <row r="67409" spans="1:7" x14ac:dyDescent="0.25">
      <c r="A67409">
        <v>205330</v>
      </c>
      <c r="B67409" s="2">
        <v>44370.774055016183</v>
      </c>
      <c r="C67409">
        <v>81732</v>
      </c>
      <c r="D67409">
        <v>158978</v>
      </c>
      <c r="E67409" t="str">
        <f t="shared" si="2106"/>
        <v>среда</v>
      </c>
      <c r="F67409">
        <f>VLOOKUP(C67409,'Первые просмотры'!A:B,2,0)</f>
        <v>148343</v>
      </c>
      <c r="G67409">
        <f t="shared" si="2107"/>
        <v>0</v>
      </c>
    </row>
    <row r="67410" spans="1:7" x14ac:dyDescent="0.25">
      <c r="A67410">
        <v>205335</v>
      </c>
      <c r="B67410" s="2">
        <v>44370.774055016183</v>
      </c>
      <c r="C67410">
        <v>239293</v>
      </c>
      <c r="D67410">
        <v>238552</v>
      </c>
      <c r="E67410" t="str">
        <f t="shared" si="2106"/>
        <v>среда</v>
      </c>
      <c r="F67410">
        <f>VLOOKUP(C67410,'Первые просмотры'!A:B,2,0)</f>
        <v>134936</v>
      </c>
      <c r="G67410">
        <f t="shared" si="2107"/>
        <v>0</v>
      </c>
    </row>
    <row r="67411" spans="1:7" x14ac:dyDescent="0.25">
      <c r="A67411">
        <v>205336</v>
      </c>
      <c r="B67411" s="2">
        <v>44370.774055016183</v>
      </c>
      <c r="C67411">
        <v>304087</v>
      </c>
      <c r="D67411">
        <v>72860</v>
      </c>
      <c r="E67411" t="str">
        <f t="shared" si="2106"/>
        <v>среда</v>
      </c>
      <c r="F67411">
        <f>VLOOKUP(C67411,'Первые просмотры'!A:B,2,0)</f>
        <v>174978</v>
      </c>
      <c r="G67411">
        <f t="shared" si="2107"/>
        <v>0</v>
      </c>
    </row>
    <row r="67412" spans="1:7" x14ac:dyDescent="0.25">
      <c r="A67412">
        <v>205339</v>
      </c>
      <c r="B67412" s="2">
        <v>44370.774055016183</v>
      </c>
      <c r="C67412">
        <v>319625</v>
      </c>
      <c r="D67412">
        <v>279337</v>
      </c>
      <c r="E67412" t="str">
        <f t="shared" si="2106"/>
        <v>среда</v>
      </c>
      <c r="F67412">
        <f>VLOOKUP(C67412,'Первые просмотры'!A:B,2,0)</f>
        <v>153281</v>
      </c>
      <c r="G67412">
        <f t="shared" si="2107"/>
        <v>0</v>
      </c>
    </row>
    <row r="67413" spans="1:7" x14ac:dyDescent="0.25">
      <c r="A67413">
        <v>205344</v>
      </c>
      <c r="B67413" s="2">
        <v>44370.774333333335</v>
      </c>
      <c r="C67413">
        <v>291658</v>
      </c>
      <c r="D67413">
        <v>418105</v>
      </c>
      <c r="E67413" t="str">
        <f t="shared" si="2106"/>
        <v>среда</v>
      </c>
      <c r="F67413">
        <f>VLOOKUP(C67413,'Первые просмотры'!A:B,2,0)</f>
        <v>88534</v>
      </c>
      <c r="G67413">
        <f t="shared" si="2107"/>
        <v>0</v>
      </c>
    </row>
    <row r="67414" spans="1:7" x14ac:dyDescent="0.25">
      <c r="A67414">
        <v>205346</v>
      </c>
      <c r="B67414" s="2">
        <v>44370.775673139164</v>
      </c>
      <c r="C67414">
        <v>55247</v>
      </c>
      <c r="D67414">
        <v>204394</v>
      </c>
      <c r="E67414" t="str">
        <f t="shared" si="2106"/>
        <v>среда</v>
      </c>
      <c r="F67414">
        <f>VLOOKUP(C67414,'Первые просмотры'!A:B,2,0)</f>
        <v>106968</v>
      </c>
      <c r="G67414">
        <f t="shared" si="2107"/>
        <v>0</v>
      </c>
    </row>
    <row r="67415" spans="1:7" x14ac:dyDescent="0.25">
      <c r="A67415">
        <v>205350</v>
      </c>
      <c r="B67415" s="2">
        <v>44370.7760776699</v>
      </c>
      <c r="C67415">
        <v>165260</v>
      </c>
      <c r="D67415">
        <v>392434</v>
      </c>
      <c r="E67415" t="str">
        <f t="shared" si="2106"/>
        <v>среда</v>
      </c>
      <c r="F67415">
        <f>VLOOKUP(C67415,'Первые просмотры'!A:B,2,0)</f>
        <v>103600</v>
      </c>
      <c r="G67415">
        <f t="shared" si="2107"/>
        <v>0</v>
      </c>
    </row>
    <row r="67416" spans="1:7" x14ac:dyDescent="0.25">
      <c r="A67416">
        <v>205353</v>
      </c>
      <c r="B67416" s="2">
        <v>44370.777000000002</v>
      </c>
      <c r="C67416">
        <v>212505</v>
      </c>
      <c r="D67416">
        <v>21407</v>
      </c>
      <c r="E67416" t="str">
        <f t="shared" si="2106"/>
        <v>среда</v>
      </c>
      <c r="F67416">
        <f>VLOOKUP(C67416,'Первые просмотры'!A:B,2,0)</f>
        <v>101382</v>
      </c>
      <c r="G67416">
        <f t="shared" si="2107"/>
        <v>0</v>
      </c>
    </row>
    <row r="67417" spans="1:7" x14ac:dyDescent="0.25">
      <c r="A67417">
        <v>205356</v>
      </c>
      <c r="B67417" s="2">
        <v>44370.77769579288</v>
      </c>
      <c r="C67417">
        <v>200357</v>
      </c>
      <c r="D67417">
        <v>249345</v>
      </c>
      <c r="E67417" t="str">
        <f t="shared" si="2106"/>
        <v>среда</v>
      </c>
      <c r="F67417">
        <f>VLOOKUP(C67417,'Первые просмотры'!A:B,2,0)</f>
        <v>25415</v>
      </c>
      <c r="G67417">
        <f t="shared" si="2107"/>
        <v>0</v>
      </c>
    </row>
    <row r="67418" spans="1:7" x14ac:dyDescent="0.25">
      <c r="A67418">
        <v>205357</v>
      </c>
      <c r="B67418" s="2">
        <v>44370.777999999998</v>
      </c>
      <c r="C67418">
        <v>170002</v>
      </c>
      <c r="D67418">
        <v>313721</v>
      </c>
      <c r="E67418" t="str">
        <f t="shared" si="2106"/>
        <v>среда</v>
      </c>
      <c r="F67418">
        <f>VLOOKUP(C67418,'Первые просмотры'!A:B,2,0)</f>
        <v>30908</v>
      </c>
      <c r="G67418">
        <f t="shared" si="2107"/>
        <v>0</v>
      </c>
    </row>
    <row r="67419" spans="1:7" x14ac:dyDescent="0.25">
      <c r="A67419">
        <v>205361</v>
      </c>
      <c r="B67419" s="2">
        <v>44370.778100323623</v>
      </c>
      <c r="C67419">
        <v>326208</v>
      </c>
      <c r="D67419">
        <v>158978</v>
      </c>
      <c r="E67419" t="str">
        <f t="shared" si="2106"/>
        <v>среда</v>
      </c>
      <c r="F67419">
        <f>VLOOKUP(C67419,'Первые просмотры'!A:B,2,0)</f>
        <v>23714</v>
      </c>
      <c r="G67419">
        <f t="shared" si="2107"/>
        <v>0</v>
      </c>
    </row>
    <row r="67420" spans="1:7" x14ac:dyDescent="0.25">
      <c r="A67420">
        <v>205366</v>
      </c>
      <c r="B67420" s="2">
        <v>44370.778504854366</v>
      </c>
      <c r="C67420">
        <v>298268</v>
      </c>
      <c r="D67420">
        <v>217497</v>
      </c>
      <c r="E67420" t="str">
        <f t="shared" si="2106"/>
        <v>среда</v>
      </c>
      <c r="F67420">
        <f>VLOOKUP(C67420,'Первые просмотры'!A:B,2,0)</f>
        <v>108912</v>
      </c>
      <c r="G67420">
        <f t="shared" si="2107"/>
        <v>0</v>
      </c>
    </row>
    <row r="67421" spans="1:7" x14ac:dyDescent="0.25">
      <c r="A67421">
        <v>205368</v>
      </c>
      <c r="B67421" s="2">
        <v>44370.778909385117</v>
      </c>
      <c r="C67421">
        <v>46838</v>
      </c>
      <c r="D67421">
        <v>354849</v>
      </c>
      <c r="E67421" t="str">
        <f t="shared" si="2106"/>
        <v>среда</v>
      </c>
      <c r="F67421">
        <f>VLOOKUP(C67421,'Первые просмотры'!A:B,2,0)</f>
        <v>101025</v>
      </c>
      <c r="G67421">
        <f t="shared" si="2107"/>
        <v>0</v>
      </c>
    </row>
    <row r="67422" spans="1:7" x14ac:dyDescent="0.25">
      <c r="A67422">
        <v>205373</v>
      </c>
      <c r="B67422" s="2">
        <v>44370.778909385117</v>
      </c>
      <c r="C67422">
        <v>117234</v>
      </c>
      <c r="D67422">
        <v>411922</v>
      </c>
      <c r="E67422" t="str">
        <f t="shared" si="2106"/>
        <v>среда</v>
      </c>
      <c r="F67422">
        <f>VLOOKUP(C67422,'Первые просмотры'!A:B,2,0)</f>
        <v>117931</v>
      </c>
      <c r="G67422">
        <f t="shared" si="2107"/>
        <v>0</v>
      </c>
    </row>
    <row r="67423" spans="1:7" x14ac:dyDescent="0.25">
      <c r="A67423">
        <v>205377</v>
      </c>
      <c r="B67423" s="2">
        <v>44370.778909385117</v>
      </c>
      <c r="C67423">
        <v>220444</v>
      </c>
      <c r="D67423">
        <v>347393</v>
      </c>
      <c r="E67423" t="str">
        <f t="shared" si="2106"/>
        <v>среда</v>
      </c>
      <c r="F67423">
        <f>VLOOKUP(C67423,'Первые просмотры'!A:B,2,0)</f>
        <v>37335</v>
      </c>
      <c r="G67423">
        <f t="shared" si="2107"/>
        <v>0</v>
      </c>
    </row>
    <row r="67424" spans="1:7" x14ac:dyDescent="0.25">
      <c r="A67424">
        <v>205378</v>
      </c>
      <c r="B67424" s="2">
        <v>44370.779313915853</v>
      </c>
      <c r="C67424">
        <v>117109</v>
      </c>
      <c r="D67424">
        <v>219046</v>
      </c>
      <c r="E67424" t="str">
        <f t="shared" si="2106"/>
        <v>среда</v>
      </c>
      <c r="F67424">
        <f>VLOOKUP(C67424,'Первые просмотры'!A:B,2,0)</f>
        <v>21112</v>
      </c>
      <c r="G67424">
        <f t="shared" si="2107"/>
        <v>0</v>
      </c>
    </row>
    <row r="67425" spans="1:7" x14ac:dyDescent="0.25">
      <c r="A67425">
        <v>205379</v>
      </c>
      <c r="B67425" s="2">
        <v>44370.779313915853</v>
      </c>
      <c r="C67425">
        <v>167008</v>
      </c>
      <c r="D67425">
        <v>276751</v>
      </c>
      <c r="E67425" t="str">
        <f t="shared" si="2106"/>
        <v>среда</v>
      </c>
      <c r="F67425">
        <f>VLOOKUP(C67425,'Первые просмотры'!A:B,2,0)</f>
        <v>121973</v>
      </c>
      <c r="G67425">
        <f t="shared" si="2107"/>
        <v>0</v>
      </c>
    </row>
    <row r="67426" spans="1:7" x14ac:dyDescent="0.25">
      <c r="A67426">
        <v>205382</v>
      </c>
      <c r="B67426" s="2">
        <v>44370.779718446604</v>
      </c>
      <c r="C67426">
        <v>211660</v>
      </c>
      <c r="D67426">
        <v>165114</v>
      </c>
      <c r="E67426" t="str">
        <f t="shared" si="2106"/>
        <v>среда</v>
      </c>
      <c r="F67426">
        <f>VLOOKUP(C67426,'Первые просмотры'!A:B,2,0)</f>
        <v>91357</v>
      </c>
      <c r="G67426">
        <f t="shared" si="2107"/>
        <v>0</v>
      </c>
    </row>
    <row r="67427" spans="1:7" x14ac:dyDescent="0.25">
      <c r="A67427">
        <v>205386</v>
      </c>
      <c r="B67427" s="2">
        <v>44370.779718446604</v>
      </c>
      <c r="C67427">
        <v>331470</v>
      </c>
      <c r="D67427">
        <v>179296</v>
      </c>
      <c r="E67427" t="str">
        <f t="shared" si="2106"/>
        <v>среда</v>
      </c>
      <c r="F67427">
        <f>VLOOKUP(C67427,'Первые просмотры'!A:B,2,0)</f>
        <v>123710</v>
      </c>
      <c r="G67427">
        <f t="shared" si="2107"/>
        <v>0</v>
      </c>
    </row>
    <row r="67428" spans="1:7" x14ac:dyDescent="0.25">
      <c r="A67428">
        <v>205388</v>
      </c>
      <c r="B67428" s="2">
        <v>44370.780932038833</v>
      </c>
      <c r="C67428">
        <v>180477</v>
      </c>
      <c r="D67428">
        <v>182676</v>
      </c>
      <c r="E67428" t="str">
        <f t="shared" si="2106"/>
        <v>среда</v>
      </c>
      <c r="F67428">
        <f>VLOOKUP(C67428,'Первые просмотры'!A:B,2,0)</f>
        <v>80940</v>
      </c>
      <c r="G67428">
        <f t="shared" si="2107"/>
        <v>0</v>
      </c>
    </row>
    <row r="67429" spans="1:7" x14ac:dyDescent="0.25">
      <c r="A67429">
        <v>205390</v>
      </c>
      <c r="B67429" s="2">
        <v>44370.78214563107</v>
      </c>
      <c r="C67429">
        <v>203392</v>
      </c>
      <c r="D67429">
        <v>82600</v>
      </c>
      <c r="E67429" t="str">
        <f t="shared" si="2106"/>
        <v>среда</v>
      </c>
      <c r="F67429">
        <f>VLOOKUP(C67429,'Первые просмотры'!A:B,2,0)</f>
        <v>205390</v>
      </c>
      <c r="G67429">
        <f t="shared" si="2107"/>
        <v>1</v>
      </c>
    </row>
    <row r="67430" spans="1:7" x14ac:dyDescent="0.25">
      <c r="A67430">
        <v>205395</v>
      </c>
      <c r="B67430" s="2">
        <v>44370.782550161806</v>
      </c>
      <c r="C67430">
        <v>100880</v>
      </c>
      <c r="D67430">
        <v>394819</v>
      </c>
      <c r="E67430" t="str">
        <f t="shared" si="2106"/>
        <v>среда</v>
      </c>
      <c r="F67430">
        <f>VLOOKUP(C67430,'Первые просмотры'!A:B,2,0)</f>
        <v>3669</v>
      </c>
      <c r="G67430">
        <f t="shared" si="2107"/>
        <v>0</v>
      </c>
    </row>
    <row r="67431" spans="1:7" x14ac:dyDescent="0.25">
      <c r="A67431">
        <v>205398</v>
      </c>
      <c r="B67431" s="2">
        <v>44370.783000000003</v>
      </c>
      <c r="C67431">
        <v>152203</v>
      </c>
      <c r="D67431">
        <v>411922</v>
      </c>
      <c r="E67431" t="str">
        <f t="shared" si="2106"/>
        <v>среда</v>
      </c>
      <c r="F67431">
        <f>VLOOKUP(C67431,'Первые просмотры'!A:B,2,0)</f>
        <v>110782</v>
      </c>
      <c r="G67431">
        <f t="shared" si="2107"/>
        <v>0</v>
      </c>
    </row>
    <row r="67432" spans="1:7" x14ac:dyDescent="0.25">
      <c r="A67432">
        <v>205401</v>
      </c>
      <c r="B67432" s="2">
        <v>44370.783763754043</v>
      </c>
      <c r="C67432">
        <v>263237</v>
      </c>
      <c r="D67432">
        <v>21760</v>
      </c>
      <c r="E67432" t="str">
        <f t="shared" si="2106"/>
        <v>среда</v>
      </c>
      <c r="F67432">
        <f>VLOOKUP(C67432,'Первые просмотры'!A:B,2,0)</f>
        <v>20460</v>
      </c>
      <c r="G67432">
        <f t="shared" si="2107"/>
        <v>0</v>
      </c>
    </row>
    <row r="67433" spans="1:7" x14ac:dyDescent="0.25">
      <c r="A67433">
        <v>205402</v>
      </c>
      <c r="B67433" s="2">
        <v>44370.783763754051</v>
      </c>
      <c r="C67433">
        <v>109424</v>
      </c>
      <c r="D67433">
        <v>445443</v>
      </c>
      <c r="E67433" t="str">
        <f t="shared" si="2106"/>
        <v>среда</v>
      </c>
      <c r="F67433">
        <f>VLOOKUP(C67433,'Первые просмотры'!A:B,2,0)</f>
        <v>190425</v>
      </c>
      <c r="G67433">
        <f t="shared" si="2107"/>
        <v>0</v>
      </c>
    </row>
    <row r="67434" spans="1:7" x14ac:dyDescent="0.25">
      <c r="A67434">
        <v>205407</v>
      </c>
      <c r="B67434" s="2">
        <v>44370.783763754051</v>
      </c>
      <c r="C67434">
        <v>213845</v>
      </c>
      <c r="D67434">
        <v>156336</v>
      </c>
      <c r="E67434" t="str">
        <f t="shared" si="2106"/>
        <v>среда</v>
      </c>
      <c r="F67434">
        <f>VLOOKUP(C67434,'Первые просмотры'!A:B,2,0)</f>
        <v>100501</v>
      </c>
      <c r="G67434">
        <f t="shared" si="2107"/>
        <v>0</v>
      </c>
    </row>
    <row r="67435" spans="1:7" x14ac:dyDescent="0.25">
      <c r="A67435">
        <v>205410</v>
      </c>
      <c r="B67435" s="2">
        <v>44370.783763754051</v>
      </c>
      <c r="C67435">
        <v>296883</v>
      </c>
      <c r="D67435">
        <v>149737</v>
      </c>
      <c r="E67435" t="str">
        <f t="shared" si="2106"/>
        <v>среда</v>
      </c>
      <c r="F67435">
        <f>VLOOKUP(C67435,'Первые просмотры'!A:B,2,0)</f>
        <v>11496</v>
      </c>
      <c r="G67435">
        <f t="shared" si="2107"/>
        <v>0</v>
      </c>
    </row>
    <row r="67436" spans="1:7" x14ac:dyDescent="0.25">
      <c r="A67436">
        <v>205413</v>
      </c>
      <c r="B67436" s="2">
        <v>44370.784168284787</v>
      </c>
      <c r="C67436">
        <v>53695</v>
      </c>
      <c r="D67436">
        <v>472908</v>
      </c>
      <c r="E67436" t="str">
        <f t="shared" si="2106"/>
        <v>среда</v>
      </c>
      <c r="F67436">
        <f>VLOOKUP(C67436,'Первые просмотры'!A:B,2,0)</f>
        <v>10321</v>
      </c>
      <c r="G67436">
        <f t="shared" si="2107"/>
        <v>0</v>
      </c>
    </row>
    <row r="67437" spans="1:7" x14ac:dyDescent="0.25">
      <c r="A67437">
        <v>205416</v>
      </c>
      <c r="B67437" s="2">
        <v>44370.78497734628</v>
      </c>
      <c r="C67437">
        <v>139515</v>
      </c>
      <c r="D67437">
        <v>111368</v>
      </c>
      <c r="E67437" t="str">
        <f t="shared" si="2106"/>
        <v>среда</v>
      </c>
      <c r="F67437">
        <f>VLOOKUP(C67437,'Первые просмотры'!A:B,2,0)</f>
        <v>28984</v>
      </c>
      <c r="G67437">
        <f t="shared" si="2107"/>
        <v>0</v>
      </c>
    </row>
    <row r="67438" spans="1:7" x14ac:dyDescent="0.25">
      <c r="A67438">
        <v>205418</v>
      </c>
      <c r="B67438" s="2">
        <v>44370.785381877024</v>
      </c>
      <c r="C67438">
        <v>42746</v>
      </c>
      <c r="D67438">
        <v>357547</v>
      </c>
      <c r="E67438" t="str">
        <f t="shared" si="2106"/>
        <v>среда</v>
      </c>
      <c r="F67438">
        <f>VLOOKUP(C67438,'Первые просмотры'!A:B,2,0)</f>
        <v>106765</v>
      </c>
      <c r="G67438">
        <f t="shared" si="2107"/>
        <v>0</v>
      </c>
    </row>
    <row r="67439" spans="1:7" x14ac:dyDescent="0.25">
      <c r="A67439">
        <v>205421</v>
      </c>
      <c r="B67439" s="2">
        <v>44370.785381877024</v>
      </c>
      <c r="C67439">
        <v>92599</v>
      </c>
      <c r="D67439">
        <v>20642</v>
      </c>
      <c r="E67439" t="str">
        <f t="shared" si="2106"/>
        <v>среда</v>
      </c>
      <c r="F67439">
        <f>VLOOKUP(C67439,'Первые просмотры'!A:B,2,0)</f>
        <v>117432</v>
      </c>
      <c r="G67439">
        <f t="shared" si="2107"/>
        <v>0</v>
      </c>
    </row>
    <row r="67440" spans="1:7" x14ac:dyDescent="0.25">
      <c r="A67440">
        <v>205425</v>
      </c>
      <c r="B67440" s="2">
        <v>44370.785381877024</v>
      </c>
      <c r="C67440">
        <v>122370</v>
      </c>
      <c r="D67440">
        <v>171702</v>
      </c>
      <c r="E67440" t="str">
        <f t="shared" si="2106"/>
        <v>среда</v>
      </c>
      <c r="F67440">
        <f>VLOOKUP(C67440,'Первые просмотры'!A:B,2,0)</f>
        <v>201218</v>
      </c>
      <c r="G67440">
        <f t="shared" si="2107"/>
        <v>0</v>
      </c>
    </row>
    <row r="67441" spans="1:7" x14ac:dyDescent="0.25">
      <c r="A67441">
        <v>205426</v>
      </c>
      <c r="B67441" s="2">
        <v>44370.786595469253</v>
      </c>
      <c r="C67441">
        <v>100561</v>
      </c>
      <c r="D67441">
        <v>362672</v>
      </c>
      <c r="E67441" t="str">
        <f t="shared" si="2106"/>
        <v>среда</v>
      </c>
      <c r="F67441">
        <f>VLOOKUP(C67441,'Первые просмотры'!A:B,2,0)</f>
        <v>10894</v>
      </c>
      <c r="G67441">
        <f t="shared" si="2107"/>
        <v>0</v>
      </c>
    </row>
    <row r="67442" spans="1:7" x14ac:dyDescent="0.25">
      <c r="A67442">
        <v>205430</v>
      </c>
      <c r="B67442" s="2">
        <v>44370.787000000004</v>
      </c>
      <c r="C67442">
        <v>161540</v>
      </c>
      <c r="D67442">
        <v>451624</v>
      </c>
      <c r="E67442" t="str">
        <f t="shared" si="2106"/>
        <v>среда</v>
      </c>
      <c r="F67442">
        <f>VLOOKUP(C67442,'Первые просмотры'!A:B,2,0)</f>
        <v>5960</v>
      </c>
      <c r="G67442">
        <f t="shared" si="2107"/>
        <v>0</v>
      </c>
    </row>
    <row r="67443" spans="1:7" x14ac:dyDescent="0.25">
      <c r="A67443">
        <v>205431</v>
      </c>
      <c r="B67443" s="2">
        <v>44370.787000000004</v>
      </c>
      <c r="C67443">
        <v>260457</v>
      </c>
      <c r="D67443">
        <v>411922</v>
      </c>
      <c r="E67443" t="str">
        <f t="shared" si="2106"/>
        <v>среда</v>
      </c>
      <c r="F67443">
        <f>VLOOKUP(C67443,'Первые просмотры'!A:B,2,0)</f>
        <v>171991</v>
      </c>
      <c r="G67443">
        <f t="shared" si="2107"/>
        <v>0</v>
      </c>
    </row>
    <row r="67444" spans="1:7" x14ac:dyDescent="0.25">
      <c r="A67444">
        <v>205436</v>
      </c>
      <c r="B67444" s="2">
        <v>44370.787000000004</v>
      </c>
      <c r="C67444">
        <v>318080</v>
      </c>
      <c r="D67444">
        <v>347393</v>
      </c>
      <c r="E67444" t="str">
        <f t="shared" si="2106"/>
        <v>среда</v>
      </c>
      <c r="F67444">
        <f>VLOOKUP(C67444,'Первые просмотры'!A:B,2,0)</f>
        <v>27723</v>
      </c>
      <c r="G67444">
        <f t="shared" si="2107"/>
        <v>0</v>
      </c>
    </row>
    <row r="67445" spans="1:7" x14ac:dyDescent="0.25">
      <c r="A67445">
        <v>205441</v>
      </c>
      <c r="B67445" s="2">
        <v>44370.787000000004</v>
      </c>
      <c r="C67445">
        <v>337868</v>
      </c>
      <c r="D67445">
        <v>230507</v>
      </c>
      <c r="E67445" t="str">
        <f t="shared" si="2106"/>
        <v>среда</v>
      </c>
      <c r="F67445">
        <f>VLOOKUP(C67445,'Первые просмотры'!A:B,2,0)</f>
        <v>205441</v>
      </c>
      <c r="G67445">
        <f t="shared" si="2107"/>
        <v>1</v>
      </c>
    </row>
    <row r="67446" spans="1:7" x14ac:dyDescent="0.25">
      <c r="A67446">
        <v>205443</v>
      </c>
      <c r="B67446" s="2">
        <v>44370.78740453074</v>
      </c>
      <c r="C67446">
        <v>181843</v>
      </c>
      <c r="D67446">
        <v>154256</v>
      </c>
      <c r="E67446" t="str">
        <f t="shared" si="2106"/>
        <v>среда</v>
      </c>
      <c r="F67446">
        <f>VLOOKUP(C67446,'Первые просмотры'!A:B,2,0)</f>
        <v>5527</v>
      </c>
      <c r="G67446">
        <f t="shared" si="2107"/>
        <v>0</v>
      </c>
    </row>
    <row r="67447" spans="1:7" x14ac:dyDescent="0.25">
      <c r="A67447">
        <v>205446</v>
      </c>
      <c r="B67447" s="2">
        <v>44370.78780906149</v>
      </c>
      <c r="C67447">
        <v>289017</v>
      </c>
      <c r="D67447">
        <v>327968</v>
      </c>
      <c r="E67447" t="str">
        <f t="shared" si="2106"/>
        <v>среда</v>
      </c>
      <c r="F67447">
        <f>VLOOKUP(C67447,'Первые просмотры'!A:B,2,0)</f>
        <v>33804</v>
      </c>
      <c r="G67447">
        <f t="shared" si="2107"/>
        <v>0</v>
      </c>
    </row>
    <row r="67448" spans="1:7" x14ac:dyDescent="0.25">
      <c r="A67448">
        <v>205447</v>
      </c>
      <c r="B67448" s="2">
        <v>44370.788618122977</v>
      </c>
      <c r="C67448">
        <v>65767</v>
      </c>
      <c r="D67448">
        <v>347008</v>
      </c>
      <c r="E67448" t="str">
        <f t="shared" si="2106"/>
        <v>среда</v>
      </c>
      <c r="F67448">
        <f>VLOOKUP(C67448,'Первые просмотры'!A:B,2,0)</f>
        <v>140805</v>
      </c>
      <c r="G67448">
        <f t="shared" si="2107"/>
        <v>0</v>
      </c>
    </row>
    <row r="67449" spans="1:7" x14ac:dyDescent="0.25">
      <c r="A67449">
        <v>205448</v>
      </c>
      <c r="B67449" s="2">
        <v>44370.788618122977</v>
      </c>
      <c r="C67449">
        <v>111518</v>
      </c>
      <c r="D67449">
        <v>387595</v>
      </c>
      <c r="E67449" t="str">
        <f t="shared" si="2106"/>
        <v>среда</v>
      </c>
      <c r="F67449">
        <f>VLOOKUP(C67449,'Первые просмотры'!A:B,2,0)</f>
        <v>205448</v>
      </c>
      <c r="G67449">
        <f t="shared" si="2107"/>
        <v>1</v>
      </c>
    </row>
    <row r="67450" spans="1:7" x14ac:dyDescent="0.25">
      <c r="A67450">
        <v>205452</v>
      </c>
      <c r="B67450" s="2">
        <v>44370.788618122977</v>
      </c>
      <c r="C67450">
        <v>235597</v>
      </c>
      <c r="D67450">
        <v>100603</v>
      </c>
      <c r="E67450" t="str">
        <f t="shared" si="2106"/>
        <v>среда</v>
      </c>
      <c r="F67450">
        <f>VLOOKUP(C67450,'Первые просмотры'!A:B,2,0)</f>
        <v>119892</v>
      </c>
      <c r="G67450">
        <f t="shared" si="2107"/>
        <v>0</v>
      </c>
    </row>
    <row r="67451" spans="1:7" x14ac:dyDescent="0.25">
      <c r="A67451">
        <v>205457</v>
      </c>
      <c r="B67451" s="2">
        <v>44370.788618122977</v>
      </c>
      <c r="C67451">
        <v>266078</v>
      </c>
      <c r="D67451">
        <v>43623</v>
      </c>
      <c r="E67451" t="str">
        <f t="shared" si="2106"/>
        <v>среда</v>
      </c>
      <c r="F67451">
        <f>VLOOKUP(C67451,'Первые просмотры'!A:B,2,0)</f>
        <v>16024</v>
      </c>
      <c r="G67451">
        <f t="shared" si="2107"/>
        <v>0</v>
      </c>
    </row>
    <row r="67452" spans="1:7" x14ac:dyDescent="0.25">
      <c r="A67452">
        <v>205462</v>
      </c>
      <c r="B67452" s="2">
        <v>44370.788618122977</v>
      </c>
      <c r="C67452">
        <v>319207</v>
      </c>
      <c r="D67452">
        <v>118549</v>
      </c>
      <c r="E67452" t="str">
        <f t="shared" si="2106"/>
        <v>среда</v>
      </c>
      <c r="F67452">
        <f>VLOOKUP(C67452,'Первые просмотры'!A:B,2,0)</f>
        <v>105923</v>
      </c>
      <c r="G67452">
        <f t="shared" si="2107"/>
        <v>0</v>
      </c>
    </row>
    <row r="67453" spans="1:7" x14ac:dyDescent="0.25">
      <c r="A67453">
        <v>205467</v>
      </c>
      <c r="B67453" s="2">
        <v>44370.78902265372</v>
      </c>
      <c r="C67453">
        <v>80188</v>
      </c>
      <c r="D67453">
        <v>62570</v>
      </c>
      <c r="E67453" t="str">
        <f t="shared" si="2106"/>
        <v>среда</v>
      </c>
      <c r="F67453">
        <f>VLOOKUP(C67453,'Первые просмотры'!A:B,2,0)</f>
        <v>106711</v>
      </c>
      <c r="G67453">
        <f t="shared" si="2107"/>
        <v>0</v>
      </c>
    </row>
    <row r="67454" spans="1:7" x14ac:dyDescent="0.25">
      <c r="A67454">
        <v>205470</v>
      </c>
      <c r="B67454" s="2">
        <v>44370.789427184463</v>
      </c>
      <c r="C67454">
        <v>62153</v>
      </c>
      <c r="D67454">
        <v>305103</v>
      </c>
      <c r="E67454" t="str">
        <f t="shared" si="2106"/>
        <v>среда</v>
      </c>
      <c r="F67454">
        <f>VLOOKUP(C67454,'Первые просмотры'!A:B,2,0)</f>
        <v>107395</v>
      </c>
      <c r="G67454">
        <f t="shared" si="2107"/>
        <v>0</v>
      </c>
    </row>
    <row r="67455" spans="1:7" x14ac:dyDescent="0.25">
      <c r="A67455">
        <v>205472</v>
      </c>
      <c r="B67455" s="2">
        <v>44370.790236245957</v>
      </c>
      <c r="C67455">
        <v>22316</v>
      </c>
      <c r="D67455">
        <v>217504</v>
      </c>
      <c r="E67455" t="str">
        <f t="shared" si="2106"/>
        <v>среда</v>
      </c>
      <c r="F67455">
        <f>VLOOKUP(C67455,'Первые просмотры'!A:B,2,0)</f>
        <v>116484</v>
      </c>
      <c r="G67455">
        <f t="shared" si="2107"/>
        <v>0</v>
      </c>
    </row>
    <row r="67456" spans="1:7" x14ac:dyDescent="0.25">
      <c r="A67456">
        <v>205474</v>
      </c>
      <c r="B67456" s="2">
        <v>44370.790236245957</v>
      </c>
      <c r="C67456">
        <v>264806</v>
      </c>
      <c r="D67456">
        <v>240646</v>
      </c>
      <c r="E67456" t="str">
        <f t="shared" si="2106"/>
        <v>среда</v>
      </c>
      <c r="F67456">
        <f>VLOOKUP(C67456,'Первые просмотры'!A:B,2,0)</f>
        <v>31054</v>
      </c>
      <c r="G67456">
        <f t="shared" si="2107"/>
        <v>0</v>
      </c>
    </row>
    <row r="67457" spans="1:7" x14ac:dyDescent="0.25">
      <c r="A67457">
        <v>205477</v>
      </c>
      <c r="B67457" s="2">
        <v>44370.790640776693</v>
      </c>
      <c r="C67457">
        <v>169855</v>
      </c>
      <c r="D67457">
        <v>351192</v>
      </c>
      <c r="E67457" t="str">
        <f t="shared" si="2106"/>
        <v>среда</v>
      </c>
      <c r="F67457">
        <f>VLOOKUP(C67457,'Первые просмотры'!A:B,2,0)</f>
        <v>101138</v>
      </c>
      <c r="G67457">
        <f t="shared" si="2107"/>
        <v>0</v>
      </c>
    </row>
    <row r="67458" spans="1:7" x14ac:dyDescent="0.25">
      <c r="A67458">
        <v>205480</v>
      </c>
      <c r="B67458" s="2">
        <v>44370.791045307444</v>
      </c>
      <c r="C67458">
        <v>225283</v>
      </c>
      <c r="D67458">
        <v>258219</v>
      </c>
      <c r="E67458" t="str">
        <f t="shared" si="2106"/>
        <v>среда</v>
      </c>
      <c r="F67458">
        <f>VLOOKUP(C67458,'Первые просмотры'!A:B,2,0)</f>
        <v>21604</v>
      </c>
      <c r="G67458">
        <f t="shared" si="2107"/>
        <v>0</v>
      </c>
    </row>
    <row r="67459" spans="1:7" x14ac:dyDescent="0.25">
      <c r="A67459">
        <v>205482</v>
      </c>
      <c r="B67459" s="2">
        <v>44370.791333333334</v>
      </c>
      <c r="C67459">
        <v>122942</v>
      </c>
      <c r="D67459">
        <v>189009</v>
      </c>
      <c r="E67459" t="str">
        <f t="shared" ref="E67459:E67522" si="2108">TEXT(B67459, "ДДДД")</f>
        <v>среда</v>
      </c>
      <c r="F67459">
        <f>VLOOKUP(C67459,'Первые просмотры'!A:B,2,0)</f>
        <v>36913</v>
      </c>
      <c r="G67459">
        <f t="shared" ref="G67459:G67522" si="2109">IF(A67459=F67459,1,0)</f>
        <v>0</v>
      </c>
    </row>
    <row r="67460" spans="1:7" x14ac:dyDescent="0.25">
      <c r="A67460">
        <v>205486</v>
      </c>
      <c r="B67460" s="2">
        <v>44370.79185436893</v>
      </c>
      <c r="C67460">
        <v>285883</v>
      </c>
      <c r="D67460">
        <v>252128</v>
      </c>
      <c r="E67460" t="str">
        <f t="shared" si="2108"/>
        <v>среда</v>
      </c>
      <c r="F67460">
        <f>VLOOKUP(C67460,'Первые просмотры'!A:B,2,0)</f>
        <v>154253</v>
      </c>
      <c r="G67460">
        <f t="shared" si="2109"/>
        <v>0</v>
      </c>
    </row>
    <row r="67461" spans="1:7" x14ac:dyDescent="0.25">
      <c r="A67461">
        <v>205490</v>
      </c>
      <c r="B67461" s="2">
        <v>44370.791854368937</v>
      </c>
      <c r="C67461">
        <v>340056</v>
      </c>
      <c r="D67461">
        <v>472712</v>
      </c>
      <c r="E67461" t="str">
        <f t="shared" si="2108"/>
        <v>среда</v>
      </c>
      <c r="F67461">
        <f>VLOOKUP(C67461,'Первые просмотры'!A:B,2,0)</f>
        <v>118501</v>
      </c>
      <c r="G67461">
        <f t="shared" si="2109"/>
        <v>0</v>
      </c>
    </row>
    <row r="67462" spans="1:7" x14ac:dyDescent="0.25">
      <c r="A67462">
        <v>205492</v>
      </c>
      <c r="B67462" s="2">
        <v>44370.792258899673</v>
      </c>
      <c r="C67462">
        <v>172204</v>
      </c>
      <c r="D67462">
        <v>39372</v>
      </c>
      <c r="E67462" t="str">
        <f t="shared" si="2108"/>
        <v>среда</v>
      </c>
      <c r="F67462">
        <f>VLOOKUP(C67462,'Первые просмотры'!A:B,2,0)</f>
        <v>71747</v>
      </c>
      <c r="G67462">
        <f t="shared" si="2109"/>
        <v>0</v>
      </c>
    </row>
    <row r="67463" spans="1:7" x14ac:dyDescent="0.25">
      <c r="A67463">
        <v>205495</v>
      </c>
      <c r="B67463" s="2">
        <v>44370.792258899673</v>
      </c>
      <c r="C67463">
        <v>224094</v>
      </c>
      <c r="D67463">
        <v>413014</v>
      </c>
      <c r="E67463" t="str">
        <f t="shared" si="2108"/>
        <v>среда</v>
      </c>
      <c r="F67463">
        <f>VLOOKUP(C67463,'Первые просмотры'!A:B,2,0)</f>
        <v>110448</v>
      </c>
      <c r="G67463">
        <f t="shared" si="2109"/>
        <v>0</v>
      </c>
    </row>
    <row r="67464" spans="1:7" x14ac:dyDescent="0.25">
      <c r="A67464">
        <v>205498</v>
      </c>
      <c r="B67464" s="2">
        <v>44370.792258899673</v>
      </c>
      <c r="C67464">
        <v>275538</v>
      </c>
      <c r="D67464">
        <v>394819</v>
      </c>
      <c r="E67464" t="str">
        <f t="shared" si="2108"/>
        <v>среда</v>
      </c>
      <c r="F67464">
        <f>VLOOKUP(C67464,'Первые просмотры'!A:B,2,0)</f>
        <v>82822</v>
      </c>
      <c r="G67464">
        <f t="shared" si="2109"/>
        <v>0</v>
      </c>
    </row>
    <row r="67465" spans="1:7" x14ac:dyDescent="0.25">
      <c r="A67465">
        <v>205502</v>
      </c>
      <c r="B67465" s="2">
        <v>44370.792999999998</v>
      </c>
      <c r="C67465">
        <v>252736</v>
      </c>
      <c r="D67465">
        <v>401945</v>
      </c>
      <c r="E67465" t="str">
        <f t="shared" si="2108"/>
        <v>среда</v>
      </c>
      <c r="F67465">
        <f>VLOOKUP(C67465,'Первые просмотры'!A:B,2,0)</f>
        <v>87937</v>
      </c>
      <c r="G67465">
        <f t="shared" si="2109"/>
        <v>0</v>
      </c>
    </row>
    <row r="67466" spans="1:7" x14ac:dyDescent="0.25">
      <c r="A67466">
        <v>205504</v>
      </c>
      <c r="B67466" s="2">
        <v>44370.793067961167</v>
      </c>
      <c r="C67466">
        <v>254384</v>
      </c>
      <c r="D67466">
        <v>251574</v>
      </c>
      <c r="E67466" t="str">
        <f t="shared" si="2108"/>
        <v>среда</v>
      </c>
      <c r="F67466">
        <f>VLOOKUP(C67466,'Первые просмотры'!A:B,2,0)</f>
        <v>111063</v>
      </c>
      <c r="G67466">
        <f t="shared" si="2109"/>
        <v>0</v>
      </c>
    </row>
    <row r="67467" spans="1:7" x14ac:dyDescent="0.25">
      <c r="A67467">
        <v>205505</v>
      </c>
      <c r="B67467" s="2">
        <v>44370.793472491911</v>
      </c>
      <c r="C67467">
        <v>24965</v>
      </c>
      <c r="D67467">
        <v>53153</v>
      </c>
      <c r="E67467" t="str">
        <f t="shared" si="2108"/>
        <v>среда</v>
      </c>
      <c r="F67467">
        <f>VLOOKUP(C67467,'Первые просмотры'!A:B,2,0)</f>
        <v>115694</v>
      </c>
      <c r="G67467">
        <f t="shared" si="2109"/>
        <v>0</v>
      </c>
    </row>
    <row r="67468" spans="1:7" x14ac:dyDescent="0.25">
      <c r="A67468">
        <v>205509</v>
      </c>
      <c r="B67468" s="2">
        <v>44370.794281553397</v>
      </c>
      <c r="C67468">
        <v>300688</v>
      </c>
      <c r="D67468">
        <v>191893</v>
      </c>
      <c r="E67468" t="str">
        <f t="shared" si="2108"/>
        <v>среда</v>
      </c>
      <c r="F67468">
        <f>VLOOKUP(C67468,'Первые просмотры'!A:B,2,0)</f>
        <v>137824</v>
      </c>
      <c r="G67468">
        <f t="shared" si="2109"/>
        <v>0</v>
      </c>
    </row>
    <row r="67469" spans="1:7" x14ac:dyDescent="0.25">
      <c r="A67469">
        <v>205510</v>
      </c>
      <c r="B67469" s="2">
        <v>44370.794281553397</v>
      </c>
      <c r="C67469">
        <v>349416</v>
      </c>
      <c r="D67469">
        <v>429494</v>
      </c>
      <c r="E67469" t="str">
        <f t="shared" si="2108"/>
        <v>среда</v>
      </c>
      <c r="F67469">
        <f>VLOOKUP(C67469,'Первые просмотры'!A:B,2,0)</f>
        <v>92503</v>
      </c>
      <c r="G67469">
        <f t="shared" si="2109"/>
        <v>0</v>
      </c>
    </row>
    <row r="67470" spans="1:7" x14ac:dyDescent="0.25">
      <c r="A67470">
        <v>205514</v>
      </c>
      <c r="B67470" s="2">
        <v>44370.795090614891</v>
      </c>
      <c r="C67470">
        <v>71880</v>
      </c>
      <c r="D67470">
        <v>471403</v>
      </c>
      <c r="E67470" t="str">
        <f t="shared" si="2108"/>
        <v>среда</v>
      </c>
      <c r="F67470">
        <f>VLOOKUP(C67470,'Первые просмотры'!A:B,2,0)</f>
        <v>97651</v>
      </c>
      <c r="G67470">
        <f t="shared" si="2109"/>
        <v>0</v>
      </c>
    </row>
    <row r="67471" spans="1:7" x14ac:dyDescent="0.25">
      <c r="A67471">
        <v>205519</v>
      </c>
      <c r="B67471" s="2">
        <v>44370.795090614891</v>
      </c>
      <c r="C67471">
        <v>152948</v>
      </c>
      <c r="D67471">
        <v>179296</v>
      </c>
      <c r="E67471" t="str">
        <f t="shared" si="2108"/>
        <v>среда</v>
      </c>
      <c r="F67471">
        <f>VLOOKUP(C67471,'Первые просмотры'!A:B,2,0)</f>
        <v>116152</v>
      </c>
      <c r="G67471">
        <f t="shared" si="2109"/>
        <v>0</v>
      </c>
    </row>
    <row r="67472" spans="1:7" x14ac:dyDescent="0.25">
      <c r="A67472">
        <v>205520</v>
      </c>
      <c r="B67472" s="2">
        <v>44370.795666666665</v>
      </c>
      <c r="C67472">
        <v>75881</v>
      </c>
      <c r="D67472">
        <v>300975</v>
      </c>
      <c r="E67472" t="str">
        <f t="shared" si="2108"/>
        <v>среда</v>
      </c>
      <c r="F67472">
        <f>VLOOKUP(C67472,'Первые просмотры'!A:B,2,0)</f>
        <v>110688</v>
      </c>
      <c r="G67472">
        <f t="shared" si="2109"/>
        <v>0</v>
      </c>
    </row>
    <row r="67473" spans="1:7" x14ac:dyDescent="0.25">
      <c r="A67473">
        <v>205521</v>
      </c>
      <c r="B67473" s="2">
        <v>44370.796708737864</v>
      </c>
      <c r="C67473">
        <v>55213</v>
      </c>
      <c r="D67473">
        <v>411922</v>
      </c>
      <c r="E67473" t="str">
        <f t="shared" si="2108"/>
        <v>среда</v>
      </c>
      <c r="F67473">
        <f>VLOOKUP(C67473,'Первые просмотры'!A:B,2,0)</f>
        <v>126834</v>
      </c>
      <c r="G67473">
        <f t="shared" si="2109"/>
        <v>0</v>
      </c>
    </row>
    <row r="67474" spans="1:7" x14ac:dyDescent="0.25">
      <c r="A67474">
        <v>205524</v>
      </c>
      <c r="B67474" s="2">
        <v>44370.797113268607</v>
      </c>
      <c r="C67474">
        <v>60198</v>
      </c>
      <c r="D67474">
        <v>271248</v>
      </c>
      <c r="E67474" t="str">
        <f t="shared" si="2108"/>
        <v>среда</v>
      </c>
      <c r="F67474">
        <f>VLOOKUP(C67474,'Первые просмотры'!A:B,2,0)</f>
        <v>37070</v>
      </c>
      <c r="G67474">
        <f t="shared" si="2109"/>
        <v>0</v>
      </c>
    </row>
    <row r="67475" spans="1:7" x14ac:dyDescent="0.25">
      <c r="A67475">
        <v>205526</v>
      </c>
      <c r="B67475" s="2">
        <v>44370.797333333336</v>
      </c>
      <c r="C67475">
        <v>188246</v>
      </c>
      <c r="D67475">
        <v>472712</v>
      </c>
      <c r="E67475" t="str">
        <f t="shared" si="2108"/>
        <v>среда</v>
      </c>
      <c r="F67475">
        <f>VLOOKUP(C67475,'Первые просмотры'!A:B,2,0)</f>
        <v>37872</v>
      </c>
      <c r="G67475">
        <f t="shared" si="2109"/>
        <v>0</v>
      </c>
    </row>
    <row r="67476" spans="1:7" x14ac:dyDescent="0.25">
      <c r="A67476">
        <v>205531</v>
      </c>
      <c r="B67476" s="2">
        <v>44370.79751779935</v>
      </c>
      <c r="C67476">
        <v>89282</v>
      </c>
      <c r="D67476">
        <v>73643</v>
      </c>
      <c r="E67476" t="str">
        <f t="shared" si="2108"/>
        <v>среда</v>
      </c>
      <c r="F67476">
        <f>VLOOKUP(C67476,'Первые просмотры'!A:B,2,0)</f>
        <v>80037</v>
      </c>
      <c r="G67476">
        <f t="shared" si="2109"/>
        <v>0</v>
      </c>
    </row>
    <row r="67477" spans="1:7" x14ac:dyDescent="0.25">
      <c r="A67477">
        <v>205535</v>
      </c>
      <c r="B67477" s="2">
        <v>44370.798326860844</v>
      </c>
      <c r="C67477">
        <v>91656</v>
      </c>
      <c r="D67477">
        <v>4722</v>
      </c>
      <c r="E67477" t="str">
        <f t="shared" si="2108"/>
        <v>среда</v>
      </c>
      <c r="F67477">
        <f>VLOOKUP(C67477,'Первые просмотры'!A:B,2,0)</f>
        <v>112762</v>
      </c>
      <c r="G67477">
        <f t="shared" si="2109"/>
        <v>0</v>
      </c>
    </row>
    <row r="67478" spans="1:7" x14ac:dyDescent="0.25">
      <c r="A67478">
        <v>205536</v>
      </c>
      <c r="B67478" s="2">
        <v>44370.798326860844</v>
      </c>
      <c r="C67478">
        <v>119833</v>
      </c>
      <c r="D67478">
        <v>343712</v>
      </c>
      <c r="E67478" t="str">
        <f t="shared" si="2108"/>
        <v>среда</v>
      </c>
      <c r="F67478">
        <f>VLOOKUP(C67478,'Первые просмотры'!A:B,2,0)</f>
        <v>36531</v>
      </c>
      <c r="G67478">
        <f t="shared" si="2109"/>
        <v>0</v>
      </c>
    </row>
    <row r="67479" spans="1:7" x14ac:dyDescent="0.25">
      <c r="A67479">
        <v>205540</v>
      </c>
      <c r="B67479" s="2">
        <v>44370.798326860844</v>
      </c>
      <c r="C67479">
        <v>142861</v>
      </c>
      <c r="D67479">
        <v>473323</v>
      </c>
      <c r="E67479" t="str">
        <f t="shared" si="2108"/>
        <v>среда</v>
      </c>
      <c r="F67479">
        <f>VLOOKUP(C67479,'Первые просмотры'!A:B,2,0)</f>
        <v>37472</v>
      </c>
      <c r="G67479">
        <f t="shared" si="2109"/>
        <v>0</v>
      </c>
    </row>
    <row r="67480" spans="1:7" x14ac:dyDescent="0.25">
      <c r="A67480">
        <v>205541</v>
      </c>
      <c r="B67480" s="2">
        <v>44370.798326860844</v>
      </c>
      <c r="C67480">
        <v>160764</v>
      </c>
      <c r="D67480">
        <v>75550</v>
      </c>
      <c r="E67480" t="str">
        <f t="shared" si="2108"/>
        <v>среда</v>
      </c>
      <c r="F67480">
        <f>VLOOKUP(C67480,'Первые просмотры'!A:B,2,0)</f>
        <v>22350</v>
      </c>
      <c r="G67480">
        <f t="shared" si="2109"/>
        <v>0</v>
      </c>
    </row>
    <row r="67481" spans="1:7" x14ac:dyDescent="0.25">
      <c r="A67481">
        <v>205546</v>
      </c>
      <c r="B67481" s="2">
        <v>44370.79873139158</v>
      </c>
      <c r="C67481">
        <v>102949</v>
      </c>
      <c r="D67481">
        <v>463830</v>
      </c>
      <c r="E67481" t="str">
        <f t="shared" si="2108"/>
        <v>среда</v>
      </c>
      <c r="F67481">
        <f>VLOOKUP(C67481,'Первые просмотры'!A:B,2,0)</f>
        <v>109704</v>
      </c>
      <c r="G67481">
        <f t="shared" si="2109"/>
        <v>0</v>
      </c>
    </row>
    <row r="67482" spans="1:7" x14ac:dyDescent="0.25">
      <c r="A67482">
        <v>205548</v>
      </c>
      <c r="B67482" s="2">
        <v>44370.799540453074</v>
      </c>
      <c r="C67482">
        <v>211482</v>
      </c>
      <c r="D67482">
        <v>438599</v>
      </c>
      <c r="E67482" t="str">
        <f t="shared" si="2108"/>
        <v>среда</v>
      </c>
      <c r="F67482">
        <f>VLOOKUP(C67482,'Первые просмотры'!A:B,2,0)</f>
        <v>3936</v>
      </c>
      <c r="G67482">
        <f t="shared" si="2109"/>
        <v>0</v>
      </c>
    </row>
    <row r="67483" spans="1:7" x14ac:dyDescent="0.25">
      <c r="A67483">
        <v>205553</v>
      </c>
      <c r="B67483" s="2">
        <v>44370.799944983824</v>
      </c>
      <c r="C67483">
        <v>268647</v>
      </c>
      <c r="D67483">
        <v>297015</v>
      </c>
      <c r="E67483" t="str">
        <f t="shared" si="2108"/>
        <v>среда</v>
      </c>
      <c r="F67483">
        <f>VLOOKUP(C67483,'Первые просмотры'!A:B,2,0)</f>
        <v>32342</v>
      </c>
      <c r="G67483">
        <f t="shared" si="2109"/>
        <v>0</v>
      </c>
    </row>
    <row r="67484" spans="1:7" x14ac:dyDescent="0.25">
      <c r="A67484">
        <v>205555</v>
      </c>
      <c r="B67484" s="2">
        <v>44370.800754045311</v>
      </c>
      <c r="C67484">
        <v>281318</v>
      </c>
      <c r="D67484">
        <v>351192</v>
      </c>
      <c r="E67484" t="str">
        <f t="shared" si="2108"/>
        <v>среда</v>
      </c>
      <c r="F67484">
        <f>VLOOKUP(C67484,'Первые просмотры'!A:B,2,0)</f>
        <v>157356</v>
      </c>
      <c r="G67484">
        <f t="shared" si="2109"/>
        <v>0</v>
      </c>
    </row>
    <row r="67485" spans="1:7" x14ac:dyDescent="0.25">
      <c r="A67485">
        <v>205557</v>
      </c>
      <c r="B67485" s="2">
        <v>44370.801563106797</v>
      </c>
      <c r="C67485">
        <v>177687</v>
      </c>
      <c r="D67485">
        <v>238989</v>
      </c>
      <c r="E67485" t="str">
        <f t="shared" si="2108"/>
        <v>среда</v>
      </c>
      <c r="F67485">
        <f>VLOOKUP(C67485,'Первые просмотры'!A:B,2,0)</f>
        <v>5607</v>
      </c>
      <c r="G67485">
        <f t="shared" si="2109"/>
        <v>0</v>
      </c>
    </row>
    <row r="67486" spans="1:7" x14ac:dyDescent="0.25">
      <c r="A67486">
        <v>205561</v>
      </c>
      <c r="B67486" s="2">
        <v>44370.801563106797</v>
      </c>
      <c r="C67486">
        <v>232779</v>
      </c>
      <c r="D67486">
        <v>10148</v>
      </c>
      <c r="E67486" t="str">
        <f t="shared" si="2108"/>
        <v>среда</v>
      </c>
      <c r="F67486">
        <f>VLOOKUP(C67486,'Первые просмотры'!A:B,2,0)</f>
        <v>19699</v>
      </c>
      <c r="G67486">
        <f t="shared" si="2109"/>
        <v>0</v>
      </c>
    </row>
    <row r="67487" spans="1:7" x14ac:dyDescent="0.25">
      <c r="A67487">
        <v>205565</v>
      </c>
      <c r="B67487" s="2">
        <v>44370.802372168284</v>
      </c>
      <c r="C67487">
        <v>13464</v>
      </c>
      <c r="D67487">
        <v>320620</v>
      </c>
      <c r="E67487" t="str">
        <f t="shared" si="2108"/>
        <v>среда</v>
      </c>
      <c r="F67487">
        <f>VLOOKUP(C67487,'Первые просмотры'!A:B,2,0)</f>
        <v>11638</v>
      </c>
      <c r="G67487">
        <f t="shared" si="2109"/>
        <v>0</v>
      </c>
    </row>
    <row r="67488" spans="1:7" x14ac:dyDescent="0.25">
      <c r="A67488">
        <v>205566</v>
      </c>
      <c r="B67488" s="2">
        <v>44370.802776699027</v>
      </c>
      <c r="C67488">
        <v>261730</v>
      </c>
      <c r="D67488">
        <v>405774</v>
      </c>
      <c r="E67488" t="str">
        <f t="shared" si="2108"/>
        <v>среда</v>
      </c>
      <c r="F67488">
        <f>VLOOKUP(C67488,'Первые просмотры'!A:B,2,0)</f>
        <v>37484</v>
      </c>
      <c r="G67488">
        <f t="shared" si="2109"/>
        <v>0</v>
      </c>
    </row>
    <row r="67489" spans="1:7" x14ac:dyDescent="0.25">
      <c r="A67489">
        <v>205567</v>
      </c>
      <c r="B67489" s="2">
        <v>44370.80318122977</v>
      </c>
      <c r="C67489">
        <v>188827</v>
      </c>
      <c r="D67489">
        <v>109923</v>
      </c>
      <c r="E67489" t="str">
        <f t="shared" si="2108"/>
        <v>среда</v>
      </c>
      <c r="F67489">
        <f>VLOOKUP(C67489,'Первые просмотры'!A:B,2,0)</f>
        <v>114839</v>
      </c>
      <c r="G67489">
        <f t="shared" si="2109"/>
        <v>0</v>
      </c>
    </row>
    <row r="67490" spans="1:7" x14ac:dyDescent="0.25">
      <c r="A67490">
        <v>205568</v>
      </c>
      <c r="B67490" s="2">
        <v>44370.803181229778</v>
      </c>
      <c r="C67490">
        <v>2377</v>
      </c>
      <c r="D67490">
        <v>384034</v>
      </c>
      <c r="E67490" t="str">
        <f t="shared" si="2108"/>
        <v>среда</v>
      </c>
      <c r="F67490">
        <f>VLOOKUP(C67490,'Первые просмотры'!A:B,2,0)</f>
        <v>68779</v>
      </c>
      <c r="G67490">
        <f t="shared" si="2109"/>
        <v>0</v>
      </c>
    </row>
    <row r="67491" spans="1:7" x14ac:dyDescent="0.25">
      <c r="A67491">
        <v>205573</v>
      </c>
      <c r="B67491" s="2">
        <v>44370.803181229778</v>
      </c>
      <c r="C67491">
        <v>311345</v>
      </c>
      <c r="D67491">
        <v>411922</v>
      </c>
      <c r="E67491" t="str">
        <f t="shared" si="2108"/>
        <v>среда</v>
      </c>
      <c r="F67491">
        <f>VLOOKUP(C67491,'Первые просмотры'!A:B,2,0)</f>
        <v>123987</v>
      </c>
      <c r="G67491">
        <f t="shared" si="2109"/>
        <v>0</v>
      </c>
    </row>
    <row r="67492" spans="1:7" x14ac:dyDescent="0.25">
      <c r="A67492">
        <v>205575</v>
      </c>
      <c r="B67492" s="2">
        <v>44370.804394822007</v>
      </c>
      <c r="C67492">
        <v>222084</v>
      </c>
      <c r="D67492">
        <v>189009</v>
      </c>
      <c r="E67492" t="str">
        <f t="shared" si="2108"/>
        <v>среда</v>
      </c>
      <c r="F67492">
        <f>VLOOKUP(C67492,'Первые просмотры'!A:B,2,0)</f>
        <v>21350</v>
      </c>
      <c r="G67492">
        <f t="shared" si="2109"/>
        <v>0</v>
      </c>
    </row>
    <row r="67493" spans="1:7" x14ac:dyDescent="0.25">
      <c r="A67493">
        <v>205576</v>
      </c>
      <c r="B67493" s="2">
        <v>44370.80601294498</v>
      </c>
      <c r="C67493">
        <v>211663</v>
      </c>
      <c r="D67493">
        <v>412882</v>
      </c>
      <c r="E67493" t="str">
        <f t="shared" si="2108"/>
        <v>среда</v>
      </c>
      <c r="F67493">
        <f>VLOOKUP(C67493,'Первые просмотры'!A:B,2,0)</f>
        <v>47798</v>
      </c>
      <c r="G67493">
        <f t="shared" si="2109"/>
        <v>0</v>
      </c>
    </row>
    <row r="67494" spans="1:7" x14ac:dyDescent="0.25">
      <c r="A67494">
        <v>205578</v>
      </c>
      <c r="B67494" s="2">
        <v>44370.806012944988</v>
      </c>
      <c r="C67494">
        <v>193890</v>
      </c>
      <c r="D67494">
        <v>140147</v>
      </c>
      <c r="E67494" t="str">
        <f t="shared" si="2108"/>
        <v>среда</v>
      </c>
      <c r="F67494">
        <f>VLOOKUP(C67494,'Первые просмотры'!A:B,2,0)</f>
        <v>117611</v>
      </c>
      <c r="G67494">
        <f t="shared" si="2109"/>
        <v>0</v>
      </c>
    </row>
    <row r="67495" spans="1:7" x14ac:dyDescent="0.25">
      <c r="A67495">
        <v>205580</v>
      </c>
      <c r="B67495" s="2">
        <v>44370.806822006467</v>
      </c>
      <c r="C67495">
        <v>107230</v>
      </c>
      <c r="D67495">
        <v>118549</v>
      </c>
      <c r="E67495" t="str">
        <f t="shared" si="2108"/>
        <v>среда</v>
      </c>
      <c r="F67495">
        <f>VLOOKUP(C67495,'Первые просмотры'!A:B,2,0)</f>
        <v>26637</v>
      </c>
      <c r="G67495">
        <f t="shared" si="2109"/>
        <v>0</v>
      </c>
    </row>
    <row r="67496" spans="1:7" x14ac:dyDescent="0.25">
      <c r="A67496">
        <v>205584</v>
      </c>
      <c r="B67496" s="2">
        <v>44370.807631067961</v>
      </c>
      <c r="C67496">
        <v>52207</v>
      </c>
      <c r="D67496">
        <v>327968</v>
      </c>
      <c r="E67496" t="str">
        <f t="shared" si="2108"/>
        <v>среда</v>
      </c>
      <c r="F67496">
        <f>VLOOKUP(C67496,'Первые просмотры'!A:B,2,0)</f>
        <v>127380</v>
      </c>
      <c r="G67496">
        <f t="shared" si="2109"/>
        <v>0</v>
      </c>
    </row>
    <row r="67497" spans="1:7" x14ac:dyDescent="0.25">
      <c r="A67497">
        <v>205587</v>
      </c>
      <c r="B67497" s="2">
        <v>44370.809653721684</v>
      </c>
      <c r="C67497">
        <v>290491</v>
      </c>
      <c r="D67497">
        <v>217307</v>
      </c>
      <c r="E67497" t="str">
        <f t="shared" si="2108"/>
        <v>среда</v>
      </c>
      <c r="F67497">
        <f>VLOOKUP(C67497,'Первые просмотры'!A:B,2,0)</f>
        <v>29037</v>
      </c>
      <c r="G67497">
        <f t="shared" si="2109"/>
        <v>0</v>
      </c>
    </row>
    <row r="67498" spans="1:7" x14ac:dyDescent="0.25">
      <c r="A67498">
        <v>205591</v>
      </c>
      <c r="B67498" s="2">
        <v>44370.810058252428</v>
      </c>
      <c r="C67498">
        <v>147481</v>
      </c>
      <c r="D67498">
        <v>449020</v>
      </c>
      <c r="E67498" t="str">
        <f t="shared" si="2108"/>
        <v>среда</v>
      </c>
      <c r="F67498">
        <f>VLOOKUP(C67498,'Первые просмотры'!A:B,2,0)</f>
        <v>21633</v>
      </c>
      <c r="G67498">
        <f t="shared" si="2109"/>
        <v>0</v>
      </c>
    </row>
    <row r="67499" spans="1:7" x14ac:dyDescent="0.25">
      <c r="A67499">
        <v>205592</v>
      </c>
      <c r="B67499" s="2">
        <v>44370.811271844665</v>
      </c>
      <c r="C67499">
        <v>8977</v>
      </c>
      <c r="D67499">
        <v>396686</v>
      </c>
      <c r="E67499" t="str">
        <f t="shared" si="2108"/>
        <v>среда</v>
      </c>
      <c r="F67499">
        <f>VLOOKUP(C67499,'Первые просмотры'!A:B,2,0)</f>
        <v>103456</v>
      </c>
      <c r="G67499">
        <f t="shared" si="2109"/>
        <v>0</v>
      </c>
    </row>
    <row r="67500" spans="1:7" x14ac:dyDescent="0.25">
      <c r="A67500">
        <v>205595</v>
      </c>
      <c r="B67500" s="2">
        <v>44370.811271844665</v>
      </c>
      <c r="C67500">
        <v>268396</v>
      </c>
      <c r="D67500">
        <v>379466</v>
      </c>
      <c r="E67500" t="str">
        <f t="shared" si="2108"/>
        <v>среда</v>
      </c>
      <c r="F67500">
        <f>VLOOKUP(C67500,'Первые просмотры'!A:B,2,0)</f>
        <v>104871</v>
      </c>
      <c r="G67500">
        <f t="shared" si="2109"/>
        <v>0</v>
      </c>
    </row>
    <row r="67501" spans="1:7" x14ac:dyDescent="0.25">
      <c r="A67501">
        <v>205599</v>
      </c>
      <c r="B67501" s="2">
        <v>44370.812485436894</v>
      </c>
      <c r="C67501">
        <v>206473</v>
      </c>
      <c r="D67501">
        <v>250679</v>
      </c>
      <c r="E67501" t="str">
        <f t="shared" si="2108"/>
        <v>среда</v>
      </c>
      <c r="F67501">
        <f>VLOOKUP(C67501,'Первые просмотры'!A:B,2,0)</f>
        <v>107061</v>
      </c>
      <c r="G67501">
        <f t="shared" si="2109"/>
        <v>0</v>
      </c>
    </row>
    <row r="67502" spans="1:7" x14ac:dyDescent="0.25">
      <c r="A67502">
        <v>205603</v>
      </c>
      <c r="B67502" s="2">
        <v>44370.812889967638</v>
      </c>
      <c r="C67502">
        <v>98488</v>
      </c>
      <c r="D67502">
        <v>182191</v>
      </c>
      <c r="E67502" t="str">
        <f t="shared" si="2108"/>
        <v>среда</v>
      </c>
      <c r="F67502">
        <f>VLOOKUP(C67502,'Первые просмотры'!A:B,2,0)</f>
        <v>37707</v>
      </c>
      <c r="G67502">
        <f t="shared" si="2109"/>
        <v>0</v>
      </c>
    </row>
    <row r="67503" spans="1:7" x14ac:dyDescent="0.25">
      <c r="A67503">
        <v>205608</v>
      </c>
      <c r="B67503" s="2">
        <v>44370.812889967638</v>
      </c>
      <c r="C67503">
        <v>102169</v>
      </c>
      <c r="D67503">
        <v>347008</v>
      </c>
      <c r="E67503" t="str">
        <f t="shared" si="2108"/>
        <v>среда</v>
      </c>
      <c r="F67503">
        <f>VLOOKUP(C67503,'Первые просмотры'!A:B,2,0)</f>
        <v>149688</v>
      </c>
      <c r="G67503">
        <f t="shared" si="2109"/>
        <v>0</v>
      </c>
    </row>
    <row r="67504" spans="1:7" x14ac:dyDescent="0.25">
      <c r="A67504">
        <v>205609</v>
      </c>
      <c r="B67504" s="2">
        <v>44370.812889967638</v>
      </c>
      <c r="C67504">
        <v>142343</v>
      </c>
      <c r="D67504">
        <v>105200</v>
      </c>
      <c r="E67504" t="str">
        <f t="shared" si="2108"/>
        <v>среда</v>
      </c>
      <c r="F67504">
        <f>VLOOKUP(C67504,'Первые просмотры'!A:B,2,0)</f>
        <v>22260</v>
      </c>
      <c r="G67504">
        <f t="shared" si="2109"/>
        <v>0</v>
      </c>
    </row>
    <row r="67505" spans="1:7" x14ac:dyDescent="0.25">
      <c r="A67505">
        <v>205613</v>
      </c>
      <c r="B67505" s="2">
        <v>44370.812889967638</v>
      </c>
      <c r="C67505">
        <v>200505</v>
      </c>
      <c r="D67505">
        <v>112334</v>
      </c>
      <c r="E67505" t="str">
        <f t="shared" si="2108"/>
        <v>среда</v>
      </c>
      <c r="F67505">
        <f>VLOOKUP(C67505,'Первые просмотры'!A:B,2,0)</f>
        <v>173024</v>
      </c>
      <c r="G67505">
        <f t="shared" si="2109"/>
        <v>0</v>
      </c>
    </row>
    <row r="67506" spans="1:7" x14ac:dyDescent="0.25">
      <c r="A67506">
        <v>205618</v>
      </c>
      <c r="B67506" s="2">
        <v>44370.813699029124</v>
      </c>
      <c r="C67506">
        <v>236752</v>
      </c>
      <c r="D67506">
        <v>304128</v>
      </c>
      <c r="E67506" t="str">
        <f t="shared" si="2108"/>
        <v>среда</v>
      </c>
      <c r="F67506">
        <f>VLOOKUP(C67506,'Первые просмотры'!A:B,2,0)</f>
        <v>21786</v>
      </c>
      <c r="G67506">
        <f t="shared" si="2109"/>
        <v>0</v>
      </c>
    </row>
    <row r="67507" spans="1:7" x14ac:dyDescent="0.25">
      <c r="A67507">
        <v>205620</v>
      </c>
      <c r="B67507" s="2">
        <v>44370.814103559867</v>
      </c>
      <c r="C67507">
        <v>167220</v>
      </c>
      <c r="D67507">
        <v>294619</v>
      </c>
      <c r="E67507" t="str">
        <f t="shared" si="2108"/>
        <v>среда</v>
      </c>
      <c r="F67507">
        <f>VLOOKUP(C67507,'Первые просмотры'!A:B,2,0)</f>
        <v>128340</v>
      </c>
      <c r="G67507">
        <f t="shared" si="2109"/>
        <v>0</v>
      </c>
    </row>
    <row r="67508" spans="1:7" x14ac:dyDescent="0.25">
      <c r="A67508">
        <v>205625</v>
      </c>
      <c r="B67508" s="2">
        <v>44370.814508090618</v>
      </c>
      <c r="C67508">
        <v>88364</v>
      </c>
      <c r="D67508">
        <v>212908</v>
      </c>
      <c r="E67508" t="str">
        <f t="shared" si="2108"/>
        <v>среда</v>
      </c>
      <c r="F67508">
        <f>VLOOKUP(C67508,'Первые просмотры'!A:B,2,0)</f>
        <v>205625</v>
      </c>
      <c r="G67508">
        <f t="shared" si="2109"/>
        <v>1</v>
      </c>
    </row>
    <row r="67509" spans="1:7" x14ac:dyDescent="0.25">
      <c r="A67509">
        <v>205627</v>
      </c>
      <c r="B67509" s="2">
        <v>44370.814912621354</v>
      </c>
      <c r="C67509">
        <v>338823</v>
      </c>
      <c r="D67509">
        <v>280674</v>
      </c>
      <c r="E67509" t="str">
        <f t="shared" si="2108"/>
        <v>среда</v>
      </c>
      <c r="F67509">
        <f>VLOOKUP(C67509,'Первые просмотры'!A:B,2,0)</f>
        <v>19625</v>
      </c>
      <c r="G67509">
        <f t="shared" si="2109"/>
        <v>0</v>
      </c>
    </row>
    <row r="67510" spans="1:7" x14ac:dyDescent="0.25">
      <c r="A67510">
        <v>205630</v>
      </c>
      <c r="B67510" s="2">
        <v>44370.815317152104</v>
      </c>
      <c r="C67510">
        <v>195341</v>
      </c>
      <c r="D67510">
        <v>50825</v>
      </c>
      <c r="E67510" t="str">
        <f t="shared" si="2108"/>
        <v>среда</v>
      </c>
      <c r="F67510">
        <f>VLOOKUP(C67510,'Первые просмотры'!A:B,2,0)</f>
        <v>122890</v>
      </c>
      <c r="G67510">
        <f t="shared" si="2109"/>
        <v>0</v>
      </c>
    </row>
    <row r="67511" spans="1:7" x14ac:dyDescent="0.25">
      <c r="A67511">
        <v>205633</v>
      </c>
      <c r="B67511" s="2">
        <v>44370.816126213598</v>
      </c>
      <c r="C67511">
        <v>58911</v>
      </c>
      <c r="D67511">
        <v>344487</v>
      </c>
      <c r="E67511" t="str">
        <f t="shared" si="2108"/>
        <v>среда</v>
      </c>
      <c r="F67511">
        <f>VLOOKUP(C67511,'Первые просмотры'!A:B,2,0)</f>
        <v>24202</v>
      </c>
      <c r="G67511">
        <f t="shared" si="2109"/>
        <v>0</v>
      </c>
    </row>
    <row r="67512" spans="1:7" x14ac:dyDescent="0.25">
      <c r="A67512">
        <v>205636</v>
      </c>
      <c r="B67512" s="2">
        <v>44370.816126213598</v>
      </c>
      <c r="C67512">
        <v>119306</v>
      </c>
      <c r="D67512">
        <v>5151</v>
      </c>
      <c r="E67512" t="str">
        <f t="shared" si="2108"/>
        <v>среда</v>
      </c>
      <c r="F67512">
        <f>VLOOKUP(C67512,'Первые просмотры'!A:B,2,0)</f>
        <v>118972</v>
      </c>
      <c r="G67512">
        <f t="shared" si="2109"/>
        <v>0</v>
      </c>
    </row>
    <row r="67513" spans="1:7" x14ac:dyDescent="0.25">
      <c r="A67513">
        <v>205640</v>
      </c>
      <c r="B67513" s="2">
        <v>44370.816530744334</v>
      </c>
      <c r="C67513">
        <v>313300</v>
      </c>
      <c r="D67513">
        <v>230507</v>
      </c>
      <c r="E67513" t="str">
        <f t="shared" si="2108"/>
        <v>среда</v>
      </c>
      <c r="F67513">
        <f>VLOOKUP(C67513,'Первые просмотры'!A:B,2,0)</f>
        <v>114361</v>
      </c>
      <c r="G67513">
        <f t="shared" si="2109"/>
        <v>0</v>
      </c>
    </row>
    <row r="67514" spans="1:7" x14ac:dyDescent="0.25">
      <c r="A67514">
        <v>205644</v>
      </c>
      <c r="B67514" s="2">
        <v>44370.816935275077</v>
      </c>
      <c r="C67514">
        <v>87292</v>
      </c>
      <c r="D67514">
        <v>306809</v>
      </c>
      <c r="E67514" t="str">
        <f t="shared" si="2108"/>
        <v>среда</v>
      </c>
      <c r="F67514">
        <f>VLOOKUP(C67514,'Первые просмотры'!A:B,2,0)</f>
        <v>72287</v>
      </c>
      <c r="G67514">
        <f t="shared" si="2109"/>
        <v>0</v>
      </c>
    </row>
    <row r="67515" spans="1:7" x14ac:dyDescent="0.25">
      <c r="A67515">
        <v>205648</v>
      </c>
      <c r="B67515" s="2">
        <v>44370.817339805828</v>
      </c>
      <c r="C67515">
        <v>253483</v>
      </c>
      <c r="D67515">
        <v>351192</v>
      </c>
      <c r="E67515" t="str">
        <f t="shared" si="2108"/>
        <v>среда</v>
      </c>
      <c r="F67515">
        <f>VLOOKUP(C67515,'Первые просмотры'!A:B,2,0)</f>
        <v>34571</v>
      </c>
      <c r="G67515">
        <f t="shared" si="2109"/>
        <v>0</v>
      </c>
    </row>
    <row r="67516" spans="1:7" x14ac:dyDescent="0.25">
      <c r="A67516">
        <v>205652</v>
      </c>
      <c r="B67516" s="2">
        <v>44370.817744336571</v>
      </c>
      <c r="C67516">
        <v>92575</v>
      </c>
      <c r="D67516">
        <v>21407</v>
      </c>
      <c r="E67516" t="str">
        <f t="shared" si="2108"/>
        <v>среда</v>
      </c>
      <c r="F67516">
        <f>VLOOKUP(C67516,'Первые просмотры'!A:B,2,0)</f>
        <v>146969</v>
      </c>
      <c r="G67516">
        <f t="shared" si="2109"/>
        <v>0</v>
      </c>
    </row>
    <row r="67517" spans="1:7" x14ac:dyDescent="0.25">
      <c r="A67517">
        <v>205654</v>
      </c>
      <c r="B67517" s="2">
        <v>44370.817744336571</v>
      </c>
      <c r="C67517">
        <v>154571</v>
      </c>
      <c r="D67517">
        <v>153808</v>
      </c>
      <c r="E67517" t="str">
        <f t="shared" si="2108"/>
        <v>среда</v>
      </c>
      <c r="F67517">
        <f>VLOOKUP(C67517,'Первые просмотры'!A:B,2,0)</f>
        <v>32189</v>
      </c>
      <c r="G67517">
        <f t="shared" si="2109"/>
        <v>0</v>
      </c>
    </row>
    <row r="67518" spans="1:7" x14ac:dyDescent="0.25">
      <c r="A67518">
        <v>205658</v>
      </c>
      <c r="B67518" s="2">
        <v>44370.817744336571</v>
      </c>
      <c r="C67518">
        <v>217200</v>
      </c>
      <c r="D67518">
        <v>13019</v>
      </c>
      <c r="E67518" t="str">
        <f t="shared" si="2108"/>
        <v>среда</v>
      </c>
      <c r="F67518">
        <f>VLOOKUP(C67518,'Первые просмотры'!A:B,2,0)</f>
        <v>76229</v>
      </c>
      <c r="G67518">
        <f t="shared" si="2109"/>
        <v>0</v>
      </c>
    </row>
    <row r="67519" spans="1:7" x14ac:dyDescent="0.25">
      <c r="A67519">
        <v>205661</v>
      </c>
      <c r="B67519" s="2">
        <v>44370.817744336571</v>
      </c>
      <c r="C67519">
        <v>271417</v>
      </c>
      <c r="D67519">
        <v>271248</v>
      </c>
      <c r="E67519" t="str">
        <f t="shared" si="2108"/>
        <v>среда</v>
      </c>
      <c r="F67519">
        <f>VLOOKUP(C67519,'Первые просмотры'!A:B,2,0)</f>
        <v>156039</v>
      </c>
      <c r="G67519">
        <f t="shared" si="2109"/>
        <v>0</v>
      </c>
    </row>
    <row r="67520" spans="1:7" x14ac:dyDescent="0.25">
      <c r="A67520">
        <v>205663</v>
      </c>
      <c r="B67520" s="2">
        <v>44370.819362459551</v>
      </c>
      <c r="C67520">
        <v>199979</v>
      </c>
      <c r="D67520">
        <v>100603</v>
      </c>
      <c r="E67520" t="str">
        <f t="shared" si="2108"/>
        <v>среда</v>
      </c>
      <c r="F67520">
        <f>VLOOKUP(C67520,'Первые просмотры'!A:B,2,0)</f>
        <v>105060</v>
      </c>
      <c r="G67520">
        <f t="shared" si="2109"/>
        <v>0</v>
      </c>
    </row>
    <row r="67521" spans="1:7" x14ac:dyDescent="0.25">
      <c r="A67521">
        <v>205664</v>
      </c>
      <c r="B67521" s="2">
        <v>44370.820576051781</v>
      </c>
      <c r="C67521">
        <v>5079</v>
      </c>
      <c r="D67521">
        <v>119655</v>
      </c>
      <c r="E67521" t="str">
        <f t="shared" si="2108"/>
        <v>среда</v>
      </c>
      <c r="F67521">
        <f>VLOOKUP(C67521,'Первые просмотры'!A:B,2,0)</f>
        <v>115347</v>
      </c>
      <c r="G67521">
        <f t="shared" si="2109"/>
        <v>0</v>
      </c>
    </row>
    <row r="67522" spans="1:7" x14ac:dyDescent="0.25">
      <c r="A67522">
        <v>205668</v>
      </c>
      <c r="B67522" s="2">
        <v>44370.820576051781</v>
      </c>
      <c r="C67522">
        <v>89815</v>
      </c>
      <c r="D67522">
        <v>411922</v>
      </c>
      <c r="E67522" t="str">
        <f t="shared" si="2108"/>
        <v>среда</v>
      </c>
      <c r="F67522">
        <f>VLOOKUP(C67522,'Первые просмотры'!A:B,2,0)</f>
        <v>33165</v>
      </c>
      <c r="G67522">
        <f t="shared" si="2109"/>
        <v>0</v>
      </c>
    </row>
    <row r="67523" spans="1:7" x14ac:dyDescent="0.25">
      <c r="A67523">
        <v>205669</v>
      </c>
      <c r="B67523" s="2">
        <v>44370.820980582524</v>
      </c>
      <c r="C67523">
        <v>316729</v>
      </c>
      <c r="D67523">
        <v>141622</v>
      </c>
      <c r="E67523" t="str">
        <f t="shared" ref="E67523:E67586" si="2110">TEXT(B67523, "ДДДД")</f>
        <v>среда</v>
      </c>
      <c r="F67523">
        <f>VLOOKUP(C67523,'Первые просмотры'!A:B,2,0)</f>
        <v>18332</v>
      </c>
      <c r="G67523">
        <f t="shared" ref="G67523:G67586" si="2111">IF(A67523=F67523,1,0)</f>
        <v>0</v>
      </c>
    </row>
    <row r="67524" spans="1:7" x14ac:dyDescent="0.25">
      <c r="A67524">
        <v>205674</v>
      </c>
      <c r="B67524" s="2">
        <v>44370.821385113268</v>
      </c>
      <c r="C67524">
        <v>253076</v>
      </c>
      <c r="D67524">
        <v>114057</v>
      </c>
      <c r="E67524" t="str">
        <f t="shared" si="2110"/>
        <v>среда</v>
      </c>
      <c r="F67524">
        <f>VLOOKUP(C67524,'Первые просмотры'!A:B,2,0)</f>
        <v>30878</v>
      </c>
      <c r="G67524">
        <f t="shared" si="2111"/>
        <v>0</v>
      </c>
    </row>
    <row r="67525" spans="1:7" x14ac:dyDescent="0.25">
      <c r="A67525">
        <v>205675</v>
      </c>
      <c r="B67525" s="2">
        <v>44370.821789644011</v>
      </c>
      <c r="C67525">
        <v>283620</v>
      </c>
      <c r="D67525">
        <v>208125</v>
      </c>
      <c r="E67525" t="str">
        <f t="shared" si="2110"/>
        <v>среда</v>
      </c>
      <c r="F67525">
        <f>VLOOKUP(C67525,'Первые просмотры'!A:B,2,0)</f>
        <v>80721</v>
      </c>
      <c r="G67525">
        <f t="shared" si="2111"/>
        <v>0</v>
      </c>
    </row>
    <row r="67526" spans="1:7" x14ac:dyDescent="0.25">
      <c r="A67526">
        <v>205678</v>
      </c>
      <c r="B67526" s="2">
        <v>44370.822</v>
      </c>
      <c r="C67526">
        <v>14537</v>
      </c>
      <c r="D67526">
        <v>333889</v>
      </c>
      <c r="E67526" t="str">
        <f t="shared" si="2110"/>
        <v>среда</v>
      </c>
      <c r="F67526">
        <f>VLOOKUP(C67526,'Первые просмотры'!A:B,2,0)</f>
        <v>39168</v>
      </c>
      <c r="G67526">
        <f t="shared" si="2111"/>
        <v>0</v>
      </c>
    </row>
    <row r="67527" spans="1:7" x14ac:dyDescent="0.25">
      <c r="A67527">
        <v>205680</v>
      </c>
      <c r="B67527" s="2">
        <v>44370.822194174754</v>
      </c>
      <c r="C67527">
        <v>229068</v>
      </c>
      <c r="D67527">
        <v>340447</v>
      </c>
      <c r="E67527" t="str">
        <f t="shared" si="2110"/>
        <v>среда</v>
      </c>
      <c r="F67527">
        <f>VLOOKUP(C67527,'Первые просмотры'!A:B,2,0)</f>
        <v>11938</v>
      </c>
      <c r="G67527">
        <f t="shared" si="2111"/>
        <v>0</v>
      </c>
    </row>
    <row r="67528" spans="1:7" x14ac:dyDescent="0.25">
      <c r="A67528">
        <v>205683</v>
      </c>
      <c r="B67528" s="2">
        <v>44370.823812297735</v>
      </c>
      <c r="C67528">
        <v>19528</v>
      </c>
      <c r="D67528">
        <v>334039</v>
      </c>
      <c r="E67528" t="str">
        <f t="shared" si="2110"/>
        <v>среда</v>
      </c>
      <c r="F67528">
        <f>VLOOKUP(C67528,'Первые просмотры'!A:B,2,0)</f>
        <v>11807</v>
      </c>
      <c r="G67528">
        <f t="shared" si="2111"/>
        <v>0</v>
      </c>
    </row>
    <row r="67529" spans="1:7" x14ac:dyDescent="0.25">
      <c r="A67529">
        <v>205685</v>
      </c>
      <c r="B67529" s="2">
        <v>44370.823812297735</v>
      </c>
      <c r="C67529">
        <v>144836</v>
      </c>
      <c r="D67529">
        <v>102086</v>
      </c>
      <c r="E67529" t="str">
        <f t="shared" si="2110"/>
        <v>среда</v>
      </c>
      <c r="F67529">
        <f>VLOOKUP(C67529,'Первые просмотры'!A:B,2,0)</f>
        <v>5266</v>
      </c>
      <c r="G67529">
        <f t="shared" si="2111"/>
        <v>0</v>
      </c>
    </row>
    <row r="67530" spans="1:7" x14ac:dyDescent="0.25">
      <c r="A67530">
        <v>205687</v>
      </c>
      <c r="B67530" s="2">
        <v>44370.823812297735</v>
      </c>
      <c r="C67530">
        <v>279866</v>
      </c>
      <c r="D67530">
        <v>153893</v>
      </c>
      <c r="E67530" t="str">
        <f t="shared" si="2110"/>
        <v>среда</v>
      </c>
      <c r="F67530">
        <f>VLOOKUP(C67530,'Первые просмотры'!A:B,2,0)</f>
        <v>202038</v>
      </c>
      <c r="G67530">
        <f t="shared" si="2111"/>
        <v>0</v>
      </c>
    </row>
    <row r="67531" spans="1:7" x14ac:dyDescent="0.25">
      <c r="A67531">
        <v>205690</v>
      </c>
      <c r="B67531" s="2">
        <v>44370.824000000001</v>
      </c>
      <c r="C67531">
        <v>129259</v>
      </c>
      <c r="D67531">
        <v>180863</v>
      </c>
      <c r="E67531" t="str">
        <f t="shared" si="2110"/>
        <v>среда</v>
      </c>
      <c r="F67531">
        <f>VLOOKUP(C67531,'Первые просмотры'!A:B,2,0)</f>
        <v>170571</v>
      </c>
      <c r="G67531">
        <f t="shared" si="2111"/>
        <v>0</v>
      </c>
    </row>
    <row r="67532" spans="1:7" x14ac:dyDescent="0.25">
      <c r="A67532">
        <v>205692</v>
      </c>
      <c r="B67532" s="2">
        <v>44370.824216828478</v>
      </c>
      <c r="C67532">
        <v>304445</v>
      </c>
      <c r="D67532">
        <v>347393</v>
      </c>
      <c r="E67532" t="str">
        <f t="shared" si="2110"/>
        <v>среда</v>
      </c>
      <c r="F67532">
        <f>VLOOKUP(C67532,'Первые просмотры'!A:B,2,0)</f>
        <v>20761</v>
      </c>
      <c r="G67532">
        <f t="shared" si="2111"/>
        <v>0</v>
      </c>
    </row>
    <row r="67533" spans="1:7" x14ac:dyDescent="0.25">
      <c r="A67533">
        <v>205693</v>
      </c>
      <c r="B67533" s="2">
        <v>44370.824621359221</v>
      </c>
      <c r="C67533">
        <v>232378</v>
      </c>
      <c r="D67533">
        <v>242428</v>
      </c>
      <c r="E67533" t="str">
        <f t="shared" si="2110"/>
        <v>среда</v>
      </c>
      <c r="F67533">
        <f>VLOOKUP(C67533,'Первые просмотры'!A:B,2,0)</f>
        <v>107054</v>
      </c>
      <c r="G67533">
        <f t="shared" si="2111"/>
        <v>0</v>
      </c>
    </row>
    <row r="67534" spans="1:7" x14ac:dyDescent="0.25">
      <c r="A67534">
        <v>205697</v>
      </c>
      <c r="B67534" s="2">
        <v>44370.825025889964</v>
      </c>
      <c r="C67534">
        <v>107575</v>
      </c>
      <c r="D67534">
        <v>117745</v>
      </c>
      <c r="E67534" t="str">
        <f t="shared" si="2110"/>
        <v>среда</v>
      </c>
      <c r="F67534">
        <f>VLOOKUP(C67534,'Первые просмотры'!A:B,2,0)</f>
        <v>127679</v>
      </c>
      <c r="G67534">
        <f t="shared" si="2111"/>
        <v>0</v>
      </c>
    </row>
    <row r="67535" spans="1:7" x14ac:dyDescent="0.25">
      <c r="A67535">
        <v>205700</v>
      </c>
      <c r="B67535" s="2">
        <v>44370.825834951458</v>
      </c>
      <c r="C67535">
        <v>45172</v>
      </c>
      <c r="D67535">
        <v>411922</v>
      </c>
      <c r="E67535" t="str">
        <f t="shared" si="2110"/>
        <v>среда</v>
      </c>
      <c r="F67535">
        <f>VLOOKUP(C67535,'Первые просмотры'!A:B,2,0)</f>
        <v>110640</v>
      </c>
      <c r="G67535">
        <f t="shared" si="2111"/>
        <v>0</v>
      </c>
    </row>
    <row r="67536" spans="1:7" x14ac:dyDescent="0.25">
      <c r="A67536">
        <v>205704</v>
      </c>
      <c r="B67536" s="2">
        <v>44370.825834951458</v>
      </c>
      <c r="C67536">
        <v>208866</v>
      </c>
      <c r="D67536">
        <v>206501</v>
      </c>
      <c r="E67536" t="str">
        <f t="shared" si="2110"/>
        <v>среда</v>
      </c>
      <c r="F67536">
        <f>VLOOKUP(C67536,'Первые просмотры'!A:B,2,0)</f>
        <v>7176</v>
      </c>
      <c r="G67536">
        <f t="shared" si="2111"/>
        <v>0</v>
      </c>
    </row>
    <row r="67537" spans="1:7" x14ac:dyDescent="0.25">
      <c r="A67537">
        <v>205707</v>
      </c>
      <c r="B67537" s="2">
        <v>44370.826644012945</v>
      </c>
      <c r="C67537">
        <v>176761</v>
      </c>
      <c r="D67537">
        <v>27281</v>
      </c>
      <c r="E67537" t="str">
        <f t="shared" si="2110"/>
        <v>среда</v>
      </c>
      <c r="F67537">
        <f>VLOOKUP(C67537,'Первые просмотры'!A:B,2,0)</f>
        <v>41380</v>
      </c>
      <c r="G67537">
        <f t="shared" si="2111"/>
        <v>0</v>
      </c>
    </row>
    <row r="67538" spans="1:7" x14ac:dyDescent="0.25">
      <c r="A67538">
        <v>205708</v>
      </c>
      <c r="B67538" s="2">
        <v>44370.826666666668</v>
      </c>
      <c r="C67538">
        <v>60904</v>
      </c>
      <c r="D67538">
        <v>21760</v>
      </c>
      <c r="E67538" t="str">
        <f t="shared" si="2110"/>
        <v>среда</v>
      </c>
      <c r="F67538">
        <f>VLOOKUP(C67538,'Первые просмотры'!A:B,2,0)</f>
        <v>172772</v>
      </c>
      <c r="G67538">
        <f t="shared" si="2111"/>
        <v>0</v>
      </c>
    </row>
    <row r="67539" spans="1:7" x14ac:dyDescent="0.25">
      <c r="A67539">
        <v>205709</v>
      </c>
      <c r="B67539" s="2">
        <v>44370.827453074438</v>
      </c>
      <c r="C67539">
        <v>34040</v>
      </c>
      <c r="D67539">
        <v>424561</v>
      </c>
      <c r="E67539" t="str">
        <f t="shared" si="2110"/>
        <v>среда</v>
      </c>
      <c r="F67539">
        <f>VLOOKUP(C67539,'Первые просмотры'!A:B,2,0)</f>
        <v>122088</v>
      </c>
      <c r="G67539">
        <f t="shared" si="2111"/>
        <v>0</v>
      </c>
    </row>
    <row r="67540" spans="1:7" x14ac:dyDescent="0.25">
      <c r="A67540">
        <v>205713</v>
      </c>
      <c r="B67540" s="2">
        <v>44370.827857605174</v>
      </c>
      <c r="C67540">
        <v>130798</v>
      </c>
      <c r="D67540">
        <v>137899</v>
      </c>
      <c r="E67540" t="str">
        <f t="shared" si="2110"/>
        <v>среда</v>
      </c>
      <c r="F67540">
        <f>VLOOKUP(C67540,'Первые просмотры'!A:B,2,0)</f>
        <v>81463</v>
      </c>
      <c r="G67540">
        <f t="shared" si="2111"/>
        <v>0</v>
      </c>
    </row>
    <row r="67541" spans="1:7" x14ac:dyDescent="0.25">
      <c r="A67541">
        <v>205715</v>
      </c>
      <c r="B67541" s="2">
        <v>44370.828000000001</v>
      </c>
      <c r="C67541">
        <v>298849</v>
      </c>
      <c r="D67541">
        <v>411922</v>
      </c>
      <c r="E67541" t="str">
        <f t="shared" si="2110"/>
        <v>среда</v>
      </c>
      <c r="F67541">
        <f>VLOOKUP(C67541,'Первые просмотры'!A:B,2,0)</f>
        <v>122760</v>
      </c>
      <c r="G67541">
        <f t="shared" si="2111"/>
        <v>0</v>
      </c>
    </row>
    <row r="67542" spans="1:7" x14ac:dyDescent="0.25">
      <c r="A67542">
        <v>205718</v>
      </c>
      <c r="B67542" s="2">
        <v>44370.828666666661</v>
      </c>
      <c r="C67542">
        <v>286946</v>
      </c>
      <c r="D67542">
        <v>129210</v>
      </c>
      <c r="E67542" t="str">
        <f t="shared" si="2110"/>
        <v>среда</v>
      </c>
      <c r="F67542">
        <f>VLOOKUP(C67542,'Первые просмотры'!A:B,2,0)</f>
        <v>205718</v>
      </c>
      <c r="G67542">
        <f t="shared" si="2111"/>
        <v>1</v>
      </c>
    </row>
    <row r="67543" spans="1:7" x14ac:dyDescent="0.25">
      <c r="A67543">
        <v>205720</v>
      </c>
      <c r="B67543" s="2">
        <v>44370.829071197411</v>
      </c>
      <c r="C67543">
        <v>153567</v>
      </c>
      <c r="D67543">
        <v>301748</v>
      </c>
      <c r="E67543" t="str">
        <f t="shared" si="2110"/>
        <v>среда</v>
      </c>
      <c r="F67543">
        <f>VLOOKUP(C67543,'Первые просмотры'!A:B,2,0)</f>
        <v>27203</v>
      </c>
      <c r="G67543">
        <f t="shared" si="2111"/>
        <v>0</v>
      </c>
    </row>
    <row r="67544" spans="1:7" x14ac:dyDescent="0.25">
      <c r="A67544">
        <v>205722</v>
      </c>
      <c r="B67544" s="2">
        <v>44370.829880258898</v>
      </c>
      <c r="C67544">
        <v>14401</v>
      </c>
      <c r="D67544">
        <v>351192</v>
      </c>
      <c r="E67544" t="str">
        <f t="shared" si="2110"/>
        <v>среда</v>
      </c>
      <c r="F67544">
        <f>VLOOKUP(C67544,'Первые просмотры'!A:B,2,0)</f>
        <v>30426</v>
      </c>
      <c r="G67544">
        <f t="shared" si="2111"/>
        <v>0</v>
      </c>
    </row>
    <row r="67545" spans="1:7" x14ac:dyDescent="0.25">
      <c r="A67545">
        <v>205727</v>
      </c>
      <c r="B67545" s="2">
        <v>44370.829880258898</v>
      </c>
      <c r="C67545">
        <v>266960</v>
      </c>
      <c r="D67545">
        <v>428248</v>
      </c>
      <c r="E67545" t="str">
        <f t="shared" si="2110"/>
        <v>среда</v>
      </c>
      <c r="F67545">
        <f>VLOOKUP(C67545,'Первые просмотры'!A:B,2,0)</f>
        <v>116547</v>
      </c>
      <c r="G67545">
        <f t="shared" si="2111"/>
        <v>0</v>
      </c>
    </row>
    <row r="67546" spans="1:7" x14ac:dyDescent="0.25">
      <c r="A67546">
        <v>205731</v>
      </c>
      <c r="B67546" s="2">
        <v>44370.829880258898</v>
      </c>
      <c r="C67546">
        <v>342920</v>
      </c>
      <c r="D67546">
        <v>347008</v>
      </c>
      <c r="E67546" t="str">
        <f t="shared" si="2110"/>
        <v>среда</v>
      </c>
      <c r="F67546">
        <f>VLOOKUP(C67546,'Первые просмотры'!A:B,2,0)</f>
        <v>27882</v>
      </c>
      <c r="G67546">
        <f t="shared" si="2111"/>
        <v>0</v>
      </c>
    </row>
    <row r="67547" spans="1:7" x14ac:dyDescent="0.25">
      <c r="A67547">
        <v>205736</v>
      </c>
      <c r="B67547" s="2">
        <v>44370.829880258905</v>
      </c>
      <c r="C67547">
        <v>312998</v>
      </c>
      <c r="D67547">
        <v>411922</v>
      </c>
      <c r="E67547" t="str">
        <f t="shared" si="2110"/>
        <v>среда</v>
      </c>
      <c r="F67547">
        <f>VLOOKUP(C67547,'Первые просмотры'!A:B,2,0)</f>
        <v>115819</v>
      </c>
      <c r="G67547">
        <f t="shared" si="2111"/>
        <v>0</v>
      </c>
    </row>
    <row r="67548" spans="1:7" x14ac:dyDescent="0.25">
      <c r="A67548">
        <v>205737</v>
      </c>
      <c r="B67548" s="2">
        <v>44370.830689320392</v>
      </c>
      <c r="C67548">
        <v>245974</v>
      </c>
      <c r="D67548">
        <v>356280</v>
      </c>
      <c r="E67548" t="str">
        <f t="shared" si="2110"/>
        <v>среда</v>
      </c>
      <c r="F67548">
        <f>VLOOKUP(C67548,'Первые просмотры'!A:B,2,0)</f>
        <v>146391</v>
      </c>
      <c r="G67548">
        <f t="shared" si="2111"/>
        <v>0</v>
      </c>
    </row>
    <row r="67549" spans="1:7" x14ac:dyDescent="0.25">
      <c r="A67549">
        <v>205738</v>
      </c>
      <c r="B67549" s="2">
        <v>44370.831093851128</v>
      </c>
      <c r="C67549">
        <v>315813</v>
      </c>
      <c r="D67549">
        <v>410635</v>
      </c>
      <c r="E67549" t="str">
        <f t="shared" si="2110"/>
        <v>среда</v>
      </c>
      <c r="F67549">
        <f>VLOOKUP(C67549,'Первые просмотры'!A:B,2,0)</f>
        <v>102495</v>
      </c>
      <c r="G67549">
        <f t="shared" si="2111"/>
        <v>0</v>
      </c>
    </row>
    <row r="67550" spans="1:7" x14ac:dyDescent="0.25">
      <c r="A67550">
        <v>205739</v>
      </c>
      <c r="B67550" s="2">
        <v>44370.831093851135</v>
      </c>
      <c r="C67550">
        <v>214197</v>
      </c>
      <c r="D67550">
        <v>560</v>
      </c>
      <c r="E67550" t="str">
        <f t="shared" si="2110"/>
        <v>среда</v>
      </c>
      <c r="F67550">
        <f>VLOOKUP(C67550,'Первые просмотры'!A:B,2,0)</f>
        <v>24485</v>
      </c>
      <c r="G67550">
        <f t="shared" si="2111"/>
        <v>0</v>
      </c>
    </row>
    <row r="67551" spans="1:7" x14ac:dyDescent="0.25">
      <c r="A67551">
        <v>205740</v>
      </c>
      <c r="B67551" s="2">
        <v>44370.831902912621</v>
      </c>
      <c r="C67551">
        <v>174637</v>
      </c>
      <c r="D67551">
        <v>301748</v>
      </c>
      <c r="E67551" t="str">
        <f t="shared" si="2110"/>
        <v>среда</v>
      </c>
      <c r="F67551">
        <f>VLOOKUP(C67551,'Первые просмотры'!A:B,2,0)</f>
        <v>32396</v>
      </c>
      <c r="G67551">
        <f t="shared" si="2111"/>
        <v>0</v>
      </c>
    </row>
    <row r="67552" spans="1:7" x14ac:dyDescent="0.25">
      <c r="A67552">
        <v>205744</v>
      </c>
      <c r="B67552" s="2">
        <v>44370.831902912621</v>
      </c>
      <c r="C67552">
        <v>269546</v>
      </c>
      <c r="D67552">
        <v>16599</v>
      </c>
      <c r="E67552" t="str">
        <f t="shared" si="2110"/>
        <v>среда</v>
      </c>
      <c r="F67552">
        <f>VLOOKUP(C67552,'Первые просмотры'!A:B,2,0)</f>
        <v>25480</v>
      </c>
      <c r="G67552">
        <f t="shared" si="2111"/>
        <v>0</v>
      </c>
    </row>
    <row r="67553" spans="1:7" x14ac:dyDescent="0.25">
      <c r="A67553">
        <v>205748</v>
      </c>
      <c r="B67553" s="2">
        <v>44370.832999999999</v>
      </c>
      <c r="C67553">
        <v>230323</v>
      </c>
      <c r="D67553">
        <v>70091</v>
      </c>
      <c r="E67553" t="str">
        <f t="shared" si="2110"/>
        <v>среда</v>
      </c>
      <c r="F67553">
        <f>VLOOKUP(C67553,'Первые просмотры'!A:B,2,0)</f>
        <v>104532</v>
      </c>
      <c r="G67553">
        <f t="shared" si="2111"/>
        <v>0</v>
      </c>
    </row>
    <row r="67554" spans="1:7" x14ac:dyDescent="0.25">
      <c r="A67554">
        <v>205749</v>
      </c>
      <c r="B67554" s="2">
        <v>44370.833521035602</v>
      </c>
      <c r="C67554">
        <v>20945</v>
      </c>
      <c r="D67554">
        <v>242428</v>
      </c>
      <c r="E67554" t="str">
        <f t="shared" si="2110"/>
        <v>среда</v>
      </c>
      <c r="F67554">
        <f>VLOOKUP(C67554,'Первые просмотры'!A:B,2,0)</f>
        <v>82454</v>
      </c>
      <c r="G67554">
        <f t="shared" si="2111"/>
        <v>0</v>
      </c>
    </row>
    <row r="67555" spans="1:7" x14ac:dyDescent="0.25">
      <c r="A67555">
        <v>205752</v>
      </c>
      <c r="B67555" s="2">
        <v>44370.833521035602</v>
      </c>
      <c r="C67555">
        <v>336022</v>
      </c>
      <c r="D67555">
        <v>73643</v>
      </c>
      <c r="E67555" t="str">
        <f t="shared" si="2110"/>
        <v>среда</v>
      </c>
      <c r="F67555">
        <f>VLOOKUP(C67555,'Первые просмотры'!A:B,2,0)</f>
        <v>114944</v>
      </c>
      <c r="G67555">
        <f t="shared" si="2111"/>
        <v>0</v>
      </c>
    </row>
    <row r="67556" spans="1:7" x14ac:dyDescent="0.25">
      <c r="A67556">
        <v>205755</v>
      </c>
      <c r="B67556" s="2">
        <v>44370.833925566345</v>
      </c>
      <c r="C67556">
        <v>56458</v>
      </c>
      <c r="D67556">
        <v>318925</v>
      </c>
      <c r="E67556" t="str">
        <f t="shared" si="2110"/>
        <v>среда</v>
      </c>
      <c r="F67556">
        <f>VLOOKUP(C67556,'Первые просмотры'!A:B,2,0)</f>
        <v>40456</v>
      </c>
      <c r="G67556">
        <f t="shared" si="2111"/>
        <v>0</v>
      </c>
    </row>
    <row r="67557" spans="1:7" x14ac:dyDescent="0.25">
      <c r="A67557">
        <v>205757</v>
      </c>
      <c r="B67557" s="2">
        <v>44370.833925566345</v>
      </c>
      <c r="C67557">
        <v>62672</v>
      </c>
      <c r="D67557">
        <v>458519</v>
      </c>
      <c r="E67557" t="str">
        <f t="shared" si="2110"/>
        <v>среда</v>
      </c>
      <c r="F67557">
        <f>VLOOKUP(C67557,'Первые просмотры'!A:B,2,0)</f>
        <v>13141</v>
      </c>
      <c r="G67557">
        <f t="shared" si="2111"/>
        <v>0</v>
      </c>
    </row>
    <row r="67558" spans="1:7" x14ac:dyDescent="0.25">
      <c r="A67558">
        <v>205762</v>
      </c>
      <c r="B67558" s="2">
        <v>44370.833925566345</v>
      </c>
      <c r="C67558">
        <v>235248</v>
      </c>
      <c r="D67558">
        <v>158978</v>
      </c>
      <c r="E67558" t="str">
        <f t="shared" si="2110"/>
        <v>среда</v>
      </c>
      <c r="F67558">
        <f>VLOOKUP(C67558,'Первые просмотры'!A:B,2,0)</f>
        <v>126273</v>
      </c>
      <c r="G67558">
        <f t="shared" si="2111"/>
        <v>0</v>
      </c>
    </row>
    <row r="67559" spans="1:7" x14ac:dyDescent="0.25">
      <c r="A67559">
        <v>205766</v>
      </c>
      <c r="B67559" s="2">
        <v>44370.833925566345</v>
      </c>
      <c r="C67559">
        <v>303346</v>
      </c>
      <c r="D67559">
        <v>81554</v>
      </c>
      <c r="E67559" t="str">
        <f t="shared" si="2110"/>
        <v>среда</v>
      </c>
      <c r="F67559">
        <f>VLOOKUP(C67559,'Первые просмотры'!A:B,2,0)</f>
        <v>114598</v>
      </c>
      <c r="G67559">
        <f t="shared" si="2111"/>
        <v>0</v>
      </c>
    </row>
    <row r="67560" spans="1:7" x14ac:dyDescent="0.25">
      <c r="A67560">
        <v>205769</v>
      </c>
      <c r="B67560" s="2">
        <v>44370.833925566345</v>
      </c>
      <c r="C67560">
        <v>347096</v>
      </c>
      <c r="D67560">
        <v>359800</v>
      </c>
      <c r="E67560" t="str">
        <f t="shared" si="2110"/>
        <v>среда</v>
      </c>
      <c r="F67560">
        <f>VLOOKUP(C67560,'Первые просмотры'!A:B,2,0)</f>
        <v>117861</v>
      </c>
      <c r="G67560">
        <f t="shared" si="2111"/>
        <v>0</v>
      </c>
    </row>
    <row r="67561" spans="1:7" x14ac:dyDescent="0.25">
      <c r="A67561">
        <v>205770</v>
      </c>
      <c r="B67561" s="2">
        <v>44370.834330097088</v>
      </c>
      <c r="C67561">
        <v>300871</v>
      </c>
      <c r="D67561">
        <v>5151</v>
      </c>
      <c r="E67561" t="str">
        <f t="shared" si="2110"/>
        <v>среда</v>
      </c>
      <c r="F67561">
        <f>VLOOKUP(C67561,'Первые просмотры'!A:B,2,0)</f>
        <v>113049</v>
      </c>
      <c r="G67561">
        <f t="shared" si="2111"/>
        <v>0</v>
      </c>
    </row>
    <row r="67562" spans="1:7" x14ac:dyDescent="0.25">
      <c r="A67562">
        <v>205773</v>
      </c>
      <c r="B67562" s="2">
        <v>44370.835543689318</v>
      </c>
      <c r="C67562">
        <v>336240</v>
      </c>
      <c r="D67562">
        <v>351192</v>
      </c>
      <c r="E67562" t="str">
        <f t="shared" si="2110"/>
        <v>среда</v>
      </c>
      <c r="F67562">
        <f>VLOOKUP(C67562,'Первые просмотры'!A:B,2,0)</f>
        <v>173059</v>
      </c>
      <c r="G67562">
        <f t="shared" si="2111"/>
        <v>0</v>
      </c>
    </row>
    <row r="67563" spans="1:7" x14ac:dyDescent="0.25">
      <c r="A67563">
        <v>205777</v>
      </c>
      <c r="B67563" s="2">
        <v>44370.835543689325</v>
      </c>
      <c r="C67563">
        <v>307487</v>
      </c>
      <c r="D67563">
        <v>30276</v>
      </c>
      <c r="E67563" t="str">
        <f t="shared" si="2110"/>
        <v>среда</v>
      </c>
      <c r="F67563">
        <f>VLOOKUP(C67563,'Первые просмотры'!A:B,2,0)</f>
        <v>65983</v>
      </c>
      <c r="G67563">
        <f t="shared" si="2111"/>
        <v>0</v>
      </c>
    </row>
    <row r="67564" spans="1:7" x14ac:dyDescent="0.25">
      <c r="A67564">
        <v>205778</v>
      </c>
      <c r="B67564" s="2">
        <v>44370.835948220061</v>
      </c>
      <c r="C67564">
        <v>133555</v>
      </c>
      <c r="D67564">
        <v>411922</v>
      </c>
      <c r="E67564" t="str">
        <f t="shared" si="2110"/>
        <v>среда</v>
      </c>
      <c r="F67564">
        <f>VLOOKUP(C67564,'Первые просмотры'!A:B,2,0)</f>
        <v>124336</v>
      </c>
      <c r="G67564">
        <f t="shared" si="2111"/>
        <v>0</v>
      </c>
    </row>
    <row r="67565" spans="1:7" x14ac:dyDescent="0.25">
      <c r="A67565">
        <v>205779</v>
      </c>
      <c r="B67565" s="2">
        <v>44370.835948220061</v>
      </c>
      <c r="C67565">
        <v>143505</v>
      </c>
      <c r="D67565">
        <v>433247</v>
      </c>
      <c r="E67565" t="str">
        <f t="shared" si="2110"/>
        <v>среда</v>
      </c>
      <c r="F67565">
        <f>VLOOKUP(C67565,'Первые просмотры'!A:B,2,0)</f>
        <v>5305</v>
      </c>
      <c r="G67565">
        <f t="shared" si="2111"/>
        <v>0</v>
      </c>
    </row>
    <row r="67566" spans="1:7" x14ac:dyDescent="0.25">
      <c r="A67566">
        <v>205784</v>
      </c>
      <c r="B67566" s="2">
        <v>44370.836757281555</v>
      </c>
      <c r="C67566">
        <v>186661</v>
      </c>
      <c r="D67566">
        <v>118549</v>
      </c>
      <c r="E67566" t="str">
        <f t="shared" si="2110"/>
        <v>среда</v>
      </c>
      <c r="F67566">
        <f>VLOOKUP(C67566,'Первые просмотры'!A:B,2,0)</f>
        <v>104151</v>
      </c>
      <c r="G67566">
        <f t="shared" si="2111"/>
        <v>0</v>
      </c>
    </row>
    <row r="67567" spans="1:7" x14ac:dyDescent="0.25">
      <c r="A67567">
        <v>205789</v>
      </c>
      <c r="B67567" s="2">
        <v>44370.836757281555</v>
      </c>
      <c r="C67567">
        <v>276554</v>
      </c>
      <c r="D67567">
        <v>230507</v>
      </c>
      <c r="E67567" t="str">
        <f t="shared" si="2110"/>
        <v>среда</v>
      </c>
      <c r="F67567">
        <f>VLOOKUP(C67567,'Первые просмотры'!A:B,2,0)</f>
        <v>107629</v>
      </c>
      <c r="G67567">
        <f t="shared" si="2111"/>
        <v>0</v>
      </c>
    </row>
    <row r="67568" spans="1:7" x14ac:dyDescent="0.25">
      <c r="A67568">
        <v>205792</v>
      </c>
      <c r="B67568" s="2">
        <v>44370.838375404528</v>
      </c>
      <c r="C67568">
        <v>89211</v>
      </c>
      <c r="D67568">
        <v>54565</v>
      </c>
      <c r="E67568" t="str">
        <f t="shared" si="2110"/>
        <v>среда</v>
      </c>
      <c r="F67568">
        <f>VLOOKUP(C67568,'Первые просмотры'!A:B,2,0)</f>
        <v>23660</v>
      </c>
      <c r="G67568">
        <f t="shared" si="2111"/>
        <v>0</v>
      </c>
    </row>
    <row r="67569" spans="1:7" x14ac:dyDescent="0.25">
      <c r="A67569">
        <v>205795</v>
      </c>
      <c r="B67569" s="2">
        <v>44370.838779935271</v>
      </c>
      <c r="C67569">
        <v>184870</v>
      </c>
      <c r="D67569">
        <v>250679</v>
      </c>
      <c r="E67569" t="str">
        <f t="shared" si="2110"/>
        <v>среда</v>
      </c>
      <c r="F67569">
        <f>VLOOKUP(C67569,'Первые просмотры'!A:B,2,0)</f>
        <v>123017</v>
      </c>
      <c r="G67569">
        <f t="shared" si="2111"/>
        <v>0</v>
      </c>
    </row>
    <row r="67570" spans="1:7" x14ac:dyDescent="0.25">
      <c r="A67570">
        <v>205799</v>
      </c>
      <c r="B67570" s="2">
        <v>44370.840802588995</v>
      </c>
      <c r="C67570">
        <v>325022</v>
      </c>
      <c r="D67570">
        <v>143888</v>
      </c>
      <c r="E67570" t="str">
        <f t="shared" si="2110"/>
        <v>среда</v>
      </c>
      <c r="F67570">
        <f>VLOOKUP(C67570,'Первые просмотры'!A:B,2,0)</f>
        <v>115871</v>
      </c>
      <c r="G67570">
        <f t="shared" si="2111"/>
        <v>0</v>
      </c>
    </row>
    <row r="67571" spans="1:7" x14ac:dyDescent="0.25">
      <c r="A67571">
        <v>205801</v>
      </c>
      <c r="B67571" s="2">
        <v>44370.841611650489</v>
      </c>
      <c r="C67571">
        <v>83277</v>
      </c>
      <c r="D67571">
        <v>446092</v>
      </c>
      <c r="E67571" t="str">
        <f t="shared" si="2110"/>
        <v>среда</v>
      </c>
      <c r="F67571">
        <f>VLOOKUP(C67571,'Первые просмотры'!A:B,2,0)</f>
        <v>108283</v>
      </c>
      <c r="G67571">
        <f t="shared" si="2111"/>
        <v>0</v>
      </c>
    </row>
    <row r="67572" spans="1:7" x14ac:dyDescent="0.25">
      <c r="A67572">
        <v>205802</v>
      </c>
      <c r="B67572" s="2">
        <v>44370.841611650489</v>
      </c>
      <c r="C67572">
        <v>316273</v>
      </c>
      <c r="D67572">
        <v>324991</v>
      </c>
      <c r="E67572" t="str">
        <f t="shared" si="2110"/>
        <v>среда</v>
      </c>
      <c r="F67572">
        <f>VLOOKUP(C67572,'Первые просмотры'!A:B,2,0)</f>
        <v>31286</v>
      </c>
      <c r="G67572">
        <f t="shared" si="2111"/>
        <v>0</v>
      </c>
    </row>
    <row r="67573" spans="1:7" x14ac:dyDescent="0.25">
      <c r="A67573">
        <v>205804</v>
      </c>
      <c r="B67573" s="2">
        <v>44370.842825242718</v>
      </c>
      <c r="C67573">
        <v>41659</v>
      </c>
      <c r="D67573">
        <v>473323</v>
      </c>
      <c r="E67573" t="str">
        <f t="shared" si="2110"/>
        <v>среда</v>
      </c>
      <c r="F67573">
        <f>VLOOKUP(C67573,'Первые просмотры'!A:B,2,0)</f>
        <v>133630</v>
      </c>
      <c r="G67573">
        <f t="shared" si="2111"/>
        <v>0</v>
      </c>
    </row>
    <row r="67574" spans="1:7" x14ac:dyDescent="0.25">
      <c r="A67574">
        <v>205805</v>
      </c>
      <c r="B67574" s="2">
        <v>44370.844443365699</v>
      </c>
      <c r="C67574">
        <v>261203</v>
      </c>
      <c r="D67574">
        <v>351192</v>
      </c>
      <c r="E67574" t="str">
        <f t="shared" si="2110"/>
        <v>среда</v>
      </c>
      <c r="F67574">
        <f>VLOOKUP(C67574,'Первые просмотры'!A:B,2,0)</f>
        <v>126002</v>
      </c>
      <c r="G67574">
        <f t="shared" si="2111"/>
        <v>0</v>
      </c>
    </row>
    <row r="67575" spans="1:7" x14ac:dyDescent="0.25">
      <c r="A67575">
        <v>205807</v>
      </c>
      <c r="B67575" s="2">
        <v>44370.844847896442</v>
      </c>
      <c r="C67575">
        <v>314419</v>
      </c>
      <c r="D67575">
        <v>81226</v>
      </c>
      <c r="E67575" t="str">
        <f t="shared" si="2110"/>
        <v>среда</v>
      </c>
      <c r="F67575">
        <f>VLOOKUP(C67575,'Первые просмотры'!A:B,2,0)</f>
        <v>22500</v>
      </c>
      <c r="G67575">
        <f t="shared" si="2111"/>
        <v>0</v>
      </c>
    </row>
    <row r="67576" spans="1:7" x14ac:dyDescent="0.25">
      <c r="A67576">
        <v>205809</v>
      </c>
      <c r="B67576" s="2">
        <v>44370.845252427185</v>
      </c>
      <c r="C67576">
        <v>191261</v>
      </c>
      <c r="D67576">
        <v>230507</v>
      </c>
      <c r="E67576" t="str">
        <f t="shared" si="2110"/>
        <v>среда</v>
      </c>
      <c r="F67576">
        <f>VLOOKUP(C67576,'Первые просмотры'!A:B,2,0)</f>
        <v>120378</v>
      </c>
      <c r="G67576">
        <f t="shared" si="2111"/>
        <v>0</v>
      </c>
    </row>
    <row r="67577" spans="1:7" x14ac:dyDescent="0.25">
      <c r="A67577">
        <v>205811</v>
      </c>
      <c r="B67577" s="2">
        <v>44370.846061488672</v>
      </c>
      <c r="C67577">
        <v>105048</v>
      </c>
      <c r="D67577">
        <v>411922</v>
      </c>
      <c r="E67577" t="str">
        <f t="shared" si="2110"/>
        <v>среда</v>
      </c>
      <c r="F67577">
        <f>VLOOKUP(C67577,'Первые просмотры'!A:B,2,0)</f>
        <v>190315</v>
      </c>
      <c r="G67577">
        <f t="shared" si="2111"/>
        <v>0</v>
      </c>
    </row>
    <row r="67578" spans="1:7" x14ac:dyDescent="0.25">
      <c r="A67578">
        <v>205815</v>
      </c>
      <c r="B67578" s="2">
        <v>44370.846466019415</v>
      </c>
      <c r="C67578">
        <v>122250</v>
      </c>
      <c r="D67578">
        <v>328491</v>
      </c>
      <c r="E67578" t="str">
        <f t="shared" si="2110"/>
        <v>среда</v>
      </c>
      <c r="F67578">
        <f>VLOOKUP(C67578,'Первые просмотры'!A:B,2,0)</f>
        <v>113052</v>
      </c>
      <c r="G67578">
        <f t="shared" si="2111"/>
        <v>0</v>
      </c>
    </row>
    <row r="67579" spans="1:7" x14ac:dyDescent="0.25">
      <c r="A67579">
        <v>205820</v>
      </c>
      <c r="B67579" s="2">
        <v>44370.846870550165</v>
      </c>
      <c r="C67579">
        <v>222070</v>
      </c>
      <c r="D67579">
        <v>360157</v>
      </c>
      <c r="E67579" t="str">
        <f t="shared" si="2110"/>
        <v>среда</v>
      </c>
      <c r="F67579">
        <f>VLOOKUP(C67579,'Первые просмотры'!A:B,2,0)</f>
        <v>81239</v>
      </c>
      <c r="G67579">
        <f t="shared" si="2111"/>
        <v>0</v>
      </c>
    </row>
    <row r="67580" spans="1:7" x14ac:dyDescent="0.25">
      <c r="A67580">
        <v>205822</v>
      </c>
      <c r="B67580" s="2">
        <v>44370.847275080901</v>
      </c>
      <c r="C67580">
        <v>209293</v>
      </c>
      <c r="D67580">
        <v>172207</v>
      </c>
      <c r="E67580" t="str">
        <f t="shared" si="2110"/>
        <v>среда</v>
      </c>
      <c r="F67580">
        <f>VLOOKUP(C67580,'Первые просмотры'!A:B,2,0)</f>
        <v>3665</v>
      </c>
      <c r="G67580">
        <f t="shared" si="2111"/>
        <v>0</v>
      </c>
    </row>
    <row r="67581" spans="1:7" x14ac:dyDescent="0.25">
      <c r="A67581">
        <v>205824</v>
      </c>
      <c r="B67581" s="2">
        <v>44370.847679611652</v>
      </c>
      <c r="C67581">
        <v>61999</v>
      </c>
      <c r="D67581">
        <v>304128</v>
      </c>
      <c r="E67581" t="str">
        <f t="shared" si="2110"/>
        <v>среда</v>
      </c>
      <c r="F67581">
        <f>VLOOKUP(C67581,'Первые просмотры'!A:B,2,0)</f>
        <v>101010</v>
      </c>
      <c r="G67581">
        <f t="shared" si="2111"/>
        <v>0</v>
      </c>
    </row>
    <row r="67582" spans="1:7" x14ac:dyDescent="0.25">
      <c r="A67582">
        <v>205827</v>
      </c>
      <c r="B67582" s="2">
        <v>44370.848488673138</v>
      </c>
      <c r="C67582">
        <v>245475</v>
      </c>
      <c r="D67582">
        <v>74456</v>
      </c>
      <c r="E67582" t="str">
        <f t="shared" si="2110"/>
        <v>среда</v>
      </c>
      <c r="F67582">
        <f>VLOOKUP(C67582,'Первые просмотры'!A:B,2,0)</f>
        <v>20481</v>
      </c>
      <c r="G67582">
        <f t="shared" si="2111"/>
        <v>0</v>
      </c>
    </row>
    <row r="67583" spans="1:7" x14ac:dyDescent="0.25">
      <c r="A67583">
        <v>205831</v>
      </c>
      <c r="B67583" s="2">
        <v>44370.848893203882</v>
      </c>
      <c r="C67583">
        <v>269328</v>
      </c>
      <c r="D67583">
        <v>182913</v>
      </c>
      <c r="E67583" t="str">
        <f t="shared" si="2110"/>
        <v>среда</v>
      </c>
      <c r="F67583">
        <f>VLOOKUP(C67583,'Первые просмотры'!A:B,2,0)</f>
        <v>22121</v>
      </c>
      <c r="G67583">
        <f t="shared" si="2111"/>
        <v>0</v>
      </c>
    </row>
    <row r="67584" spans="1:7" x14ac:dyDescent="0.25">
      <c r="A67584">
        <v>205836</v>
      </c>
      <c r="B67584" s="2">
        <v>44370.850511326862</v>
      </c>
      <c r="C67584">
        <v>26117</v>
      </c>
      <c r="D67584">
        <v>5151</v>
      </c>
      <c r="E67584" t="str">
        <f t="shared" si="2110"/>
        <v>среда</v>
      </c>
      <c r="F67584">
        <f>VLOOKUP(C67584,'Первые просмотры'!A:B,2,0)</f>
        <v>115558</v>
      </c>
      <c r="G67584">
        <f t="shared" si="2111"/>
        <v>0</v>
      </c>
    </row>
    <row r="67585" spans="1:7" x14ac:dyDescent="0.25">
      <c r="A67585">
        <v>205841</v>
      </c>
      <c r="B67585" s="2">
        <v>44370.850511326862</v>
      </c>
      <c r="C67585">
        <v>314819</v>
      </c>
      <c r="D67585">
        <v>122982</v>
      </c>
      <c r="E67585" t="str">
        <f t="shared" si="2110"/>
        <v>среда</v>
      </c>
      <c r="F67585">
        <f>VLOOKUP(C67585,'Первые просмотры'!A:B,2,0)</f>
        <v>205841</v>
      </c>
      <c r="G67585">
        <f t="shared" si="2111"/>
        <v>1</v>
      </c>
    </row>
    <row r="67586" spans="1:7" x14ac:dyDescent="0.25">
      <c r="A67586">
        <v>205844</v>
      </c>
      <c r="B67586" s="2">
        <v>44370.854152103559</v>
      </c>
      <c r="C67586">
        <v>144223</v>
      </c>
      <c r="D67586">
        <v>215163</v>
      </c>
      <c r="E67586" t="str">
        <f t="shared" si="2110"/>
        <v>среда</v>
      </c>
      <c r="F67586">
        <f>VLOOKUP(C67586,'Первые просмотры'!A:B,2,0)</f>
        <v>118866</v>
      </c>
      <c r="G67586">
        <f t="shared" si="2111"/>
        <v>0</v>
      </c>
    </row>
    <row r="67587" spans="1:7" x14ac:dyDescent="0.25">
      <c r="A67587">
        <v>205848</v>
      </c>
      <c r="B67587" s="2">
        <v>44370.854961165052</v>
      </c>
      <c r="C67587">
        <v>341118</v>
      </c>
      <c r="D67587">
        <v>150225</v>
      </c>
      <c r="E67587" t="str">
        <f t="shared" ref="E67587:E67650" si="2112">TEXT(B67587, "ДДДД")</f>
        <v>среда</v>
      </c>
      <c r="F67587">
        <f>VLOOKUP(C67587,'Первые просмотры'!A:B,2,0)</f>
        <v>205848</v>
      </c>
      <c r="G67587">
        <f t="shared" ref="G67587:G67650" si="2113">IF(A67587=F67587,1,0)</f>
        <v>1</v>
      </c>
    </row>
    <row r="67588" spans="1:7" x14ac:dyDescent="0.25">
      <c r="A67588">
        <v>205851</v>
      </c>
      <c r="B67588" s="2">
        <v>44370.855365695788</v>
      </c>
      <c r="C67588">
        <v>11036</v>
      </c>
      <c r="D67588">
        <v>385065</v>
      </c>
      <c r="E67588" t="str">
        <f t="shared" si="2112"/>
        <v>среда</v>
      </c>
      <c r="F67588">
        <f>VLOOKUP(C67588,'Первые просмотры'!A:B,2,0)</f>
        <v>139455</v>
      </c>
      <c r="G67588">
        <f t="shared" si="2113"/>
        <v>0</v>
      </c>
    </row>
    <row r="67589" spans="1:7" x14ac:dyDescent="0.25">
      <c r="A67589">
        <v>205855</v>
      </c>
      <c r="B67589" s="2">
        <v>44370.855365695788</v>
      </c>
      <c r="C67589">
        <v>289760</v>
      </c>
      <c r="D67589">
        <v>436829</v>
      </c>
      <c r="E67589" t="str">
        <f t="shared" si="2112"/>
        <v>среда</v>
      </c>
      <c r="F67589">
        <f>VLOOKUP(C67589,'Первые просмотры'!A:B,2,0)</f>
        <v>205855</v>
      </c>
      <c r="G67589">
        <f t="shared" si="2113"/>
        <v>1</v>
      </c>
    </row>
    <row r="67590" spans="1:7" x14ac:dyDescent="0.25">
      <c r="A67590">
        <v>205856</v>
      </c>
      <c r="B67590" s="2">
        <v>44370.856174757282</v>
      </c>
      <c r="C67590">
        <v>178788</v>
      </c>
      <c r="D67590">
        <v>54929</v>
      </c>
      <c r="E67590" t="str">
        <f t="shared" si="2112"/>
        <v>среда</v>
      </c>
      <c r="F67590">
        <f>VLOOKUP(C67590,'Первые просмотры'!A:B,2,0)</f>
        <v>27619</v>
      </c>
      <c r="G67590">
        <f t="shared" si="2113"/>
        <v>0</v>
      </c>
    </row>
    <row r="67591" spans="1:7" x14ac:dyDescent="0.25">
      <c r="A67591">
        <v>205857</v>
      </c>
      <c r="B67591" s="2">
        <v>44370.856174757282</v>
      </c>
      <c r="C67591">
        <v>301601</v>
      </c>
      <c r="D67591">
        <v>343712</v>
      </c>
      <c r="E67591" t="str">
        <f t="shared" si="2112"/>
        <v>среда</v>
      </c>
      <c r="F67591">
        <f>VLOOKUP(C67591,'Первые просмотры'!A:B,2,0)</f>
        <v>13921</v>
      </c>
      <c r="G67591">
        <f t="shared" si="2113"/>
        <v>0</v>
      </c>
    </row>
    <row r="67592" spans="1:7" x14ac:dyDescent="0.25">
      <c r="A67592">
        <v>205859</v>
      </c>
      <c r="B67592" s="2">
        <v>44370.856174757282</v>
      </c>
      <c r="C67592">
        <v>335012</v>
      </c>
      <c r="D67592">
        <v>93802</v>
      </c>
      <c r="E67592" t="str">
        <f t="shared" si="2112"/>
        <v>среда</v>
      </c>
      <c r="F67592">
        <f>VLOOKUP(C67592,'Первые просмотры'!A:B,2,0)</f>
        <v>111070</v>
      </c>
      <c r="G67592">
        <f t="shared" si="2113"/>
        <v>0</v>
      </c>
    </row>
    <row r="67593" spans="1:7" x14ac:dyDescent="0.25">
      <c r="A67593">
        <v>205864</v>
      </c>
      <c r="B67593" s="2">
        <v>44370.858601941742</v>
      </c>
      <c r="C67593">
        <v>287803</v>
      </c>
      <c r="D67593">
        <v>230507</v>
      </c>
      <c r="E67593" t="str">
        <f t="shared" si="2112"/>
        <v>среда</v>
      </c>
      <c r="F67593">
        <f>VLOOKUP(C67593,'Первые просмотры'!A:B,2,0)</f>
        <v>179416</v>
      </c>
      <c r="G67593">
        <f t="shared" si="2113"/>
        <v>0</v>
      </c>
    </row>
    <row r="67594" spans="1:7" x14ac:dyDescent="0.25">
      <c r="A67594">
        <v>205868</v>
      </c>
      <c r="B67594" s="2">
        <v>44370.859411003235</v>
      </c>
      <c r="C67594">
        <v>116263</v>
      </c>
      <c r="D67594">
        <v>411922</v>
      </c>
      <c r="E67594" t="str">
        <f t="shared" si="2112"/>
        <v>среда</v>
      </c>
      <c r="F67594">
        <f>VLOOKUP(C67594,'Первые просмотры'!A:B,2,0)</f>
        <v>24897</v>
      </c>
      <c r="G67594">
        <f t="shared" si="2113"/>
        <v>0</v>
      </c>
    </row>
    <row r="67595" spans="1:7" x14ac:dyDescent="0.25">
      <c r="A67595">
        <v>205873</v>
      </c>
      <c r="B67595" s="2">
        <v>44370.859411003235</v>
      </c>
      <c r="C67595">
        <v>185301</v>
      </c>
      <c r="D67595">
        <v>242428</v>
      </c>
      <c r="E67595" t="str">
        <f t="shared" si="2112"/>
        <v>среда</v>
      </c>
      <c r="F67595">
        <f>VLOOKUP(C67595,'Первые просмотры'!A:B,2,0)</f>
        <v>100034</v>
      </c>
      <c r="G67595">
        <f t="shared" si="2113"/>
        <v>0</v>
      </c>
    </row>
    <row r="67596" spans="1:7" x14ac:dyDescent="0.25">
      <c r="A67596">
        <v>205876</v>
      </c>
      <c r="B67596" s="2">
        <v>44370.861433656959</v>
      </c>
      <c r="C67596">
        <v>99091</v>
      </c>
      <c r="D67596">
        <v>290222</v>
      </c>
      <c r="E67596" t="str">
        <f t="shared" si="2112"/>
        <v>среда</v>
      </c>
      <c r="F67596">
        <f>VLOOKUP(C67596,'Первые просмотры'!A:B,2,0)</f>
        <v>101538</v>
      </c>
      <c r="G67596">
        <f t="shared" si="2113"/>
        <v>0</v>
      </c>
    </row>
    <row r="67597" spans="1:7" x14ac:dyDescent="0.25">
      <c r="A67597">
        <v>205880</v>
      </c>
      <c r="B67597" s="2">
        <v>44370.861838187702</v>
      </c>
      <c r="C67597">
        <v>19507</v>
      </c>
      <c r="D67597">
        <v>173184</v>
      </c>
      <c r="E67597" t="str">
        <f t="shared" si="2112"/>
        <v>среда</v>
      </c>
      <c r="F67597">
        <f>VLOOKUP(C67597,'Первые просмотры'!A:B,2,0)</f>
        <v>117606</v>
      </c>
      <c r="G67597">
        <f t="shared" si="2113"/>
        <v>0</v>
      </c>
    </row>
    <row r="67598" spans="1:7" x14ac:dyDescent="0.25">
      <c r="A67598">
        <v>205882</v>
      </c>
      <c r="B67598" s="2">
        <v>44370.861838187702</v>
      </c>
      <c r="C67598">
        <v>244446</v>
      </c>
      <c r="D67598">
        <v>440825</v>
      </c>
      <c r="E67598" t="str">
        <f t="shared" si="2112"/>
        <v>среда</v>
      </c>
      <c r="F67598">
        <f>VLOOKUP(C67598,'Первые просмотры'!A:B,2,0)</f>
        <v>205131</v>
      </c>
      <c r="G67598">
        <f t="shared" si="2113"/>
        <v>0</v>
      </c>
    </row>
    <row r="67599" spans="1:7" x14ac:dyDescent="0.25">
      <c r="A67599">
        <v>205886</v>
      </c>
      <c r="B67599" s="2">
        <v>44370.862242718445</v>
      </c>
      <c r="C67599">
        <v>211481</v>
      </c>
      <c r="D67599">
        <v>250679</v>
      </c>
      <c r="E67599" t="str">
        <f t="shared" si="2112"/>
        <v>среда</v>
      </c>
      <c r="F67599">
        <f>VLOOKUP(C67599,'Первые просмотры'!A:B,2,0)</f>
        <v>109292</v>
      </c>
      <c r="G67599">
        <f t="shared" si="2113"/>
        <v>0</v>
      </c>
    </row>
    <row r="67600" spans="1:7" x14ac:dyDescent="0.25">
      <c r="A67600">
        <v>205888</v>
      </c>
      <c r="B67600" s="2">
        <v>44370.862242718445</v>
      </c>
      <c r="C67600">
        <v>281541</v>
      </c>
      <c r="D67600">
        <v>155428</v>
      </c>
      <c r="E67600" t="str">
        <f t="shared" si="2112"/>
        <v>среда</v>
      </c>
      <c r="F67600">
        <f>VLOOKUP(C67600,'Первые просмотры'!A:B,2,0)</f>
        <v>9721</v>
      </c>
      <c r="G67600">
        <f t="shared" si="2113"/>
        <v>0</v>
      </c>
    </row>
    <row r="67601" spans="1:7" x14ac:dyDescent="0.25">
      <c r="A67601">
        <v>205891</v>
      </c>
      <c r="B67601" s="2">
        <v>44370.862647249189</v>
      </c>
      <c r="C67601">
        <v>151503</v>
      </c>
      <c r="D67601">
        <v>42705</v>
      </c>
      <c r="E67601" t="str">
        <f t="shared" si="2112"/>
        <v>среда</v>
      </c>
      <c r="F67601">
        <f>VLOOKUP(C67601,'Первые просмотры'!A:B,2,0)</f>
        <v>21805</v>
      </c>
      <c r="G67601">
        <f t="shared" si="2113"/>
        <v>0</v>
      </c>
    </row>
    <row r="67602" spans="1:7" x14ac:dyDescent="0.25">
      <c r="A67602">
        <v>205892</v>
      </c>
      <c r="B67602" s="2">
        <v>44370.862647249189</v>
      </c>
      <c r="C67602">
        <v>305972</v>
      </c>
      <c r="D67602">
        <v>118549</v>
      </c>
      <c r="E67602" t="str">
        <f t="shared" si="2112"/>
        <v>среда</v>
      </c>
      <c r="F67602">
        <f>VLOOKUP(C67602,'Первые просмотры'!A:B,2,0)</f>
        <v>28611</v>
      </c>
      <c r="G67602">
        <f t="shared" si="2113"/>
        <v>0</v>
      </c>
    </row>
    <row r="67603" spans="1:7" x14ac:dyDescent="0.25">
      <c r="A67603">
        <v>205897</v>
      </c>
      <c r="B67603" s="2">
        <v>44370.863051779939</v>
      </c>
      <c r="C67603">
        <v>270816</v>
      </c>
      <c r="D67603">
        <v>158978</v>
      </c>
      <c r="E67603" t="str">
        <f t="shared" si="2112"/>
        <v>среда</v>
      </c>
      <c r="F67603">
        <f>VLOOKUP(C67603,'Первые просмотры'!A:B,2,0)</f>
        <v>120400</v>
      </c>
      <c r="G67603">
        <f t="shared" si="2113"/>
        <v>0</v>
      </c>
    </row>
    <row r="67604" spans="1:7" x14ac:dyDescent="0.25">
      <c r="A67604">
        <v>205899</v>
      </c>
      <c r="B67604" s="2">
        <v>44370.864265372169</v>
      </c>
      <c r="C67604">
        <v>263717</v>
      </c>
      <c r="D67604">
        <v>170967</v>
      </c>
      <c r="E67604" t="str">
        <f t="shared" si="2112"/>
        <v>среда</v>
      </c>
      <c r="F67604">
        <f>VLOOKUP(C67604,'Первые просмотры'!A:B,2,0)</f>
        <v>143741</v>
      </c>
      <c r="G67604">
        <f t="shared" si="2113"/>
        <v>0</v>
      </c>
    </row>
    <row r="67605" spans="1:7" x14ac:dyDescent="0.25">
      <c r="A67605">
        <v>205903</v>
      </c>
      <c r="B67605" s="2">
        <v>44370.864265372169</v>
      </c>
      <c r="C67605">
        <v>285849</v>
      </c>
      <c r="D67605">
        <v>227775</v>
      </c>
      <c r="E67605" t="str">
        <f t="shared" si="2112"/>
        <v>среда</v>
      </c>
      <c r="F67605">
        <f>VLOOKUP(C67605,'Первые просмотры'!A:B,2,0)</f>
        <v>8684</v>
      </c>
      <c r="G67605">
        <f t="shared" si="2113"/>
        <v>0</v>
      </c>
    </row>
    <row r="67606" spans="1:7" x14ac:dyDescent="0.25">
      <c r="A67606">
        <v>205906</v>
      </c>
      <c r="B67606" s="2">
        <v>44370.864669902912</v>
      </c>
      <c r="C67606">
        <v>7744</v>
      </c>
      <c r="D67606">
        <v>212299</v>
      </c>
      <c r="E67606" t="str">
        <f t="shared" si="2112"/>
        <v>среда</v>
      </c>
      <c r="F67606">
        <f>VLOOKUP(C67606,'Первые просмотры'!A:B,2,0)</f>
        <v>18788</v>
      </c>
      <c r="G67606">
        <f t="shared" si="2113"/>
        <v>0</v>
      </c>
    </row>
    <row r="67607" spans="1:7" x14ac:dyDescent="0.25">
      <c r="A67607">
        <v>205910</v>
      </c>
      <c r="B67607" s="2">
        <v>44370.866288025893</v>
      </c>
      <c r="C67607">
        <v>152008</v>
      </c>
      <c r="D67607">
        <v>411922</v>
      </c>
      <c r="E67607" t="str">
        <f t="shared" si="2112"/>
        <v>среда</v>
      </c>
      <c r="F67607">
        <f>VLOOKUP(C67607,'Первые просмотры'!A:B,2,0)</f>
        <v>146327</v>
      </c>
      <c r="G67607">
        <f t="shared" si="2113"/>
        <v>0</v>
      </c>
    </row>
    <row r="67608" spans="1:7" x14ac:dyDescent="0.25">
      <c r="A67608">
        <v>205911</v>
      </c>
      <c r="B67608" s="2">
        <v>44370.867501618122</v>
      </c>
      <c r="C67608">
        <v>155256</v>
      </c>
      <c r="D67608">
        <v>242428</v>
      </c>
      <c r="E67608" t="str">
        <f t="shared" si="2112"/>
        <v>среда</v>
      </c>
      <c r="F67608">
        <f>VLOOKUP(C67608,'Первые просмотры'!A:B,2,0)</f>
        <v>32739</v>
      </c>
      <c r="G67608">
        <f t="shared" si="2113"/>
        <v>0</v>
      </c>
    </row>
    <row r="67609" spans="1:7" x14ac:dyDescent="0.25">
      <c r="A67609">
        <v>205913</v>
      </c>
      <c r="B67609" s="2">
        <v>44370.867501618122</v>
      </c>
      <c r="C67609">
        <v>219740</v>
      </c>
      <c r="D67609">
        <v>70091</v>
      </c>
      <c r="E67609" t="str">
        <f t="shared" si="2112"/>
        <v>среда</v>
      </c>
      <c r="F67609">
        <f>VLOOKUP(C67609,'Первые просмотры'!A:B,2,0)</f>
        <v>101362</v>
      </c>
      <c r="G67609">
        <f t="shared" si="2113"/>
        <v>0</v>
      </c>
    </row>
    <row r="67610" spans="1:7" x14ac:dyDescent="0.25">
      <c r="A67610">
        <v>205914</v>
      </c>
      <c r="B67610" s="2">
        <v>44370.867906148873</v>
      </c>
      <c r="C67610">
        <v>22461</v>
      </c>
      <c r="D67610">
        <v>148309</v>
      </c>
      <c r="E67610" t="str">
        <f t="shared" si="2112"/>
        <v>среда</v>
      </c>
      <c r="F67610">
        <f>VLOOKUP(C67610,'Первые просмотры'!A:B,2,0)</f>
        <v>103840</v>
      </c>
      <c r="G67610">
        <f t="shared" si="2113"/>
        <v>0</v>
      </c>
    </row>
    <row r="67611" spans="1:7" x14ac:dyDescent="0.25">
      <c r="A67611">
        <v>205919</v>
      </c>
      <c r="B67611" s="2">
        <v>44370.867906148873</v>
      </c>
      <c r="C67611">
        <v>38049</v>
      </c>
      <c r="D67611">
        <v>370100</v>
      </c>
      <c r="E67611" t="str">
        <f t="shared" si="2112"/>
        <v>среда</v>
      </c>
      <c r="F67611">
        <f>VLOOKUP(C67611,'Первые просмотры'!A:B,2,0)</f>
        <v>205919</v>
      </c>
      <c r="G67611">
        <f t="shared" si="2113"/>
        <v>1</v>
      </c>
    </row>
    <row r="67612" spans="1:7" x14ac:dyDescent="0.25">
      <c r="A67612">
        <v>205923</v>
      </c>
      <c r="B67612" s="2">
        <v>44370.867906148873</v>
      </c>
      <c r="C67612">
        <v>322063</v>
      </c>
      <c r="D67612">
        <v>433247</v>
      </c>
      <c r="E67612" t="str">
        <f t="shared" si="2112"/>
        <v>среда</v>
      </c>
      <c r="F67612">
        <f>VLOOKUP(C67612,'Первые просмотры'!A:B,2,0)</f>
        <v>202931</v>
      </c>
      <c r="G67612">
        <f t="shared" si="2113"/>
        <v>0</v>
      </c>
    </row>
    <row r="67613" spans="1:7" x14ac:dyDescent="0.25">
      <c r="A67613">
        <v>205925</v>
      </c>
      <c r="B67613" s="2">
        <v>44370.868310679609</v>
      </c>
      <c r="C67613">
        <v>63606</v>
      </c>
      <c r="D67613">
        <v>371795</v>
      </c>
      <c r="E67613" t="str">
        <f t="shared" si="2112"/>
        <v>среда</v>
      </c>
      <c r="F67613">
        <f>VLOOKUP(C67613,'Первые просмотры'!A:B,2,0)</f>
        <v>24619</v>
      </c>
      <c r="G67613">
        <f t="shared" si="2113"/>
        <v>0</v>
      </c>
    </row>
    <row r="67614" spans="1:7" x14ac:dyDescent="0.25">
      <c r="A67614">
        <v>205927</v>
      </c>
      <c r="B67614" s="2">
        <v>44370.868310679609</v>
      </c>
      <c r="C67614">
        <v>202520</v>
      </c>
      <c r="D67614">
        <v>230507</v>
      </c>
      <c r="E67614" t="str">
        <f t="shared" si="2112"/>
        <v>среда</v>
      </c>
      <c r="F67614">
        <f>VLOOKUP(C67614,'Первые просмотры'!A:B,2,0)</f>
        <v>125488</v>
      </c>
      <c r="G67614">
        <f t="shared" si="2113"/>
        <v>0</v>
      </c>
    </row>
    <row r="67615" spans="1:7" x14ac:dyDescent="0.25">
      <c r="A67615">
        <v>205932</v>
      </c>
      <c r="B67615" s="2">
        <v>44370.869333333336</v>
      </c>
      <c r="C67615">
        <v>131467</v>
      </c>
      <c r="D67615">
        <v>328491</v>
      </c>
      <c r="E67615" t="str">
        <f t="shared" si="2112"/>
        <v>среда</v>
      </c>
      <c r="F67615">
        <f>VLOOKUP(C67615,'Первые просмотры'!A:B,2,0)</f>
        <v>104624</v>
      </c>
      <c r="G67615">
        <f t="shared" si="2113"/>
        <v>0</v>
      </c>
    </row>
    <row r="67616" spans="1:7" x14ac:dyDescent="0.25">
      <c r="A67616">
        <v>205935</v>
      </c>
      <c r="B67616" s="2">
        <v>44370.869524271846</v>
      </c>
      <c r="C67616">
        <v>84143</v>
      </c>
      <c r="D67616">
        <v>405110</v>
      </c>
      <c r="E67616" t="str">
        <f t="shared" si="2112"/>
        <v>среда</v>
      </c>
      <c r="F67616">
        <f>VLOOKUP(C67616,'Первые просмотры'!A:B,2,0)</f>
        <v>174764</v>
      </c>
      <c r="G67616">
        <f t="shared" si="2113"/>
        <v>0</v>
      </c>
    </row>
    <row r="67617" spans="1:7" x14ac:dyDescent="0.25">
      <c r="A67617">
        <v>205938</v>
      </c>
      <c r="B67617" s="2">
        <v>44370.869524271846</v>
      </c>
      <c r="C67617">
        <v>89960</v>
      </c>
      <c r="D67617">
        <v>437341</v>
      </c>
      <c r="E67617" t="str">
        <f t="shared" si="2112"/>
        <v>среда</v>
      </c>
      <c r="F67617">
        <f>VLOOKUP(C67617,'Первые просмотры'!A:B,2,0)</f>
        <v>109753</v>
      </c>
      <c r="G67617">
        <f t="shared" si="2113"/>
        <v>0</v>
      </c>
    </row>
    <row r="67618" spans="1:7" x14ac:dyDescent="0.25">
      <c r="A67618">
        <v>205942</v>
      </c>
      <c r="B67618" s="2">
        <v>44370.870737864076</v>
      </c>
      <c r="C67618">
        <v>262774</v>
      </c>
      <c r="D67618">
        <v>118549</v>
      </c>
      <c r="E67618" t="str">
        <f t="shared" si="2112"/>
        <v>среда</v>
      </c>
      <c r="F67618">
        <f>VLOOKUP(C67618,'Первые просмотры'!A:B,2,0)</f>
        <v>25058</v>
      </c>
      <c r="G67618">
        <f t="shared" si="2113"/>
        <v>0</v>
      </c>
    </row>
    <row r="67619" spans="1:7" x14ac:dyDescent="0.25">
      <c r="A67619">
        <v>205944</v>
      </c>
      <c r="B67619" s="2">
        <v>44370.871142394826</v>
      </c>
      <c r="C67619">
        <v>346515</v>
      </c>
      <c r="D67619">
        <v>158978</v>
      </c>
      <c r="E67619" t="str">
        <f t="shared" si="2112"/>
        <v>среда</v>
      </c>
      <c r="F67619">
        <f>VLOOKUP(C67619,'Первые просмотры'!A:B,2,0)</f>
        <v>201940</v>
      </c>
      <c r="G67619">
        <f t="shared" si="2113"/>
        <v>0</v>
      </c>
    </row>
    <row r="67620" spans="1:7" x14ac:dyDescent="0.25">
      <c r="A67620">
        <v>205945</v>
      </c>
      <c r="B67620" s="2">
        <v>44370.871546925562</v>
      </c>
      <c r="C67620">
        <v>51480</v>
      </c>
      <c r="D67620">
        <v>43842</v>
      </c>
      <c r="E67620" t="str">
        <f t="shared" si="2112"/>
        <v>среда</v>
      </c>
      <c r="F67620">
        <f>VLOOKUP(C67620,'Первые просмотры'!A:B,2,0)</f>
        <v>174424</v>
      </c>
      <c r="G67620">
        <f t="shared" si="2113"/>
        <v>0</v>
      </c>
    </row>
    <row r="67621" spans="1:7" x14ac:dyDescent="0.25">
      <c r="A67621">
        <v>205949</v>
      </c>
      <c r="B67621" s="2">
        <v>44370.871546925562</v>
      </c>
      <c r="C67621">
        <v>198048</v>
      </c>
      <c r="D67621">
        <v>250679</v>
      </c>
      <c r="E67621" t="str">
        <f t="shared" si="2112"/>
        <v>среда</v>
      </c>
      <c r="F67621">
        <f>VLOOKUP(C67621,'Первые просмотры'!A:B,2,0)</f>
        <v>82728</v>
      </c>
      <c r="G67621">
        <f t="shared" si="2113"/>
        <v>0</v>
      </c>
    </row>
    <row r="67622" spans="1:7" x14ac:dyDescent="0.25">
      <c r="A67622">
        <v>205954</v>
      </c>
      <c r="B67622" s="2">
        <v>44370.873165048542</v>
      </c>
      <c r="C67622">
        <v>233318</v>
      </c>
      <c r="D67622">
        <v>21527</v>
      </c>
      <c r="E67622" t="str">
        <f t="shared" si="2112"/>
        <v>среда</v>
      </c>
      <c r="F67622">
        <f>VLOOKUP(C67622,'Первые просмотры'!A:B,2,0)</f>
        <v>123945</v>
      </c>
      <c r="G67622">
        <f t="shared" si="2113"/>
        <v>0</v>
      </c>
    </row>
    <row r="67623" spans="1:7" x14ac:dyDescent="0.25">
      <c r="A67623">
        <v>205957</v>
      </c>
      <c r="B67623" s="2">
        <v>44370.873974110029</v>
      </c>
      <c r="C67623">
        <v>102553</v>
      </c>
      <c r="D67623">
        <v>396860</v>
      </c>
      <c r="E67623" t="str">
        <f t="shared" si="2112"/>
        <v>среда</v>
      </c>
      <c r="F67623">
        <f>VLOOKUP(C67623,'Первые просмотры'!A:B,2,0)</f>
        <v>30558</v>
      </c>
      <c r="G67623">
        <f t="shared" si="2113"/>
        <v>0</v>
      </c>
    </row>
    <row r="67624" spans="1:7" x14ac:dyDescent="0.25">
      <c r="A67624">
        <v>205959</v>
      </c>
      <c r="B67624" s="2">
        <v>44370.873974110036</v>
      </c>
      <c r="C67624">
        <v>311344</v>
      </c>
      <c r="D67624">
        <v>254768</v>
      </c>
      <c r="E67624" t="str">
        <f t="shared" si="2112"/>
        <v>среда</v>
      </c>
      <c r="F67624">
        <f>VLOOKUP(C67624,'Первые просмотры'!A:B,2,0)</f>
        <v>118883</v>
      </c>
      <c r="G67624">
        <f t="shared" si="2113"/>
        <v>0</v>
      </c>
    </row>
    <row r="67625" spans="1:7" x14ac:dyDescent="0.25">
      <c r="A67625">
        <v>205964</v>
      </c>
      <c r="B67625" s="2">
        <v>44370.875592233009</v>
      </c>
      <c r="C67625">
        <v>187424</v>
      </c>
      <c r="D67625">
        <v>472712</v>
      </c>
      <c r="E67625" t="str">
        <f t="shared" si="2112"/>
        <v>среда</v>
      </c>
      <c r="F67625">
        <f>VLOOKUP(C67625,'Первые просмотры'!A:B,2,0)</f>
        <v>72113</v>
      </c>
      <c r="G67625">
        <f t="shared" si="2113"/>
        <v>0</v>
      </c>
    </row>
    <row r="67626" spans="1:7" x14ac:dyDescent="0.25">
      <c r="A67626">
        <v>205967</v>
      </c>
      <c r="B67626" s="2">
        <v>44370.875592233009</v>
      </c>
      <c r="C67626">
        <v>190571</v>
      </c>
      <c r="D67626">
        <v>447858</v>
      </c>
      <c r="E67626" t="str">
        <f t="shared" si="2112"/>
        <v>среда</v>
      </c>
      <c r="F67626">
        <f>VLOOKUP(C67626,'Первые просмотры'!A:B,2,0)</f>
        <v>118332</v>
      </c>
      <c r="G67626">
        <f t="shared" si="2113"/>
        <v>0</v>
      </c>
    </row>
    <row r="67627" spans="1:7" x14ac:dyDescent="0.25">
      <c r="A67627">
        <v>205971</v>
      </c>
      <c r="B67627" s="2">
        <v>44370.87599676376</v>
      </c>
      <c r="C67627">
        <v>55912</v>
      </c>
      <c r="D67627">
        <v>158978</v>
      </c>
      <c r="E67627" t="str">
        <f t="shared" si="2112"/>
        <v>среда</v>
      </c>
      <c r="F67627">
        <f>VLOOKUP(C67627,'Первые просмотры'!A:B,2,0)</f>
        <v>28364</v>
      </c>
      <c r="G67627">
        <f t="shared" si="2113"/>
        <v>0</v>
      </c>
    </row>
    <row r="67628" spans="1:7" x14ac:dyDescent="0.25">
      <c r="A67628">
        <v>205973</v>
      </c>
      <c r="B67628" s="2">
        <v>44370.87599676376</v>
      </c>
      <c r="C67628">
        <v>64753</v>
      </c>
      <c r="D67628">
        <v>154256</v>
      </c>
      <c r="E67628" t="str">
        <f t="shared" si="2112"/>
        <v>среда</v>
      </c>
      <c r="F67628">
        <f>VLOOKUP(C67628,'Первые просмотры'!A:B,2,0)</f>
        <v>9174</v>
      </c>
      <c r="G67628">
        <f t="shared" si="2113"/>
        <v>0</v>
      </c>
    </row>
    <row r="67629" spans="1:7" x14ac:dyDescent="0.25">
      <c r="A67629">
        <v>205976</v>
      </c>
      <c r="B67629" s="2">
        <v>44370.875999999997</v>
      </c>
      <c r="C67629">
        <v>74273</v>
      </c>
      <c r="D67629">
        <v>347393</v>
      </c>
      <c r="E67629" t="str">
        <f t="shared" si="2112"/>
        <v>среда</v>
      </c>
      <c r="F67629">
        <f>VLOOKUP(C67629,'Первые просмотры'!A:B,2,0)</f>
        <v>28678</v>
      </c>
      <c r="G67629">
        <f t="shared" si="2113"/>
        <v>0</v>
      </c>
    </row>
    <row r="67630" spans="1:7" x14ac:dyDescent="0.25">
      <c r="A67630">
        <v>205978</v>
      </c>
      <c r="B67630" s="2">
        <v>44370.876401294496</v>
      </c>
      <c r="C67630">
        <v>195852</v>
      </c>
      <c r="D67630">
        <v>471403</v>
      </c>
      <c r="E67630" t="str">
        <f t="shared" si="2112"/>
        <v>среда</v>
      </c>
      <c r="F67630">
        <f>VLOOKUP(C67630,'Первые просмотры'!A:B,2,0)</f>
        <v>118246</v>
      </c>
      <c r="G67630">
        <f t="shared" si="2113"/>
        <v>0</v>
      </c>
    </row>
    <row r="67631" spans="1:7" x14ac:dyDescent="0.25">
      <c r="A67631">
        <v>205979</v>
      </c>
      <c r="B67631" s="2">
        <v>44370.876805825246</v>
      </c>
      <c r="C67631">
        <v>234720</v>
      </c>
      <c r="D67631">
        <v>439981</v>
      </c>
      <c r="E67631" t="str">
        <f t="shared" si="2112"/>
        <v>среда</v>
      </c>
      <c r="F67631">
        <f>VLOOKUP(C67631,'Первые просмотры'!A:B,2,0)</f>
        <v>9284</v>
      </c>
      <c r="G67631">
        <f t="shared" si="2113"/>
        <v>0</v>
      </c>
    </row>
    <row r="67632" spans="1:7" x14ac:dyDescent="0.25">
      <c r="A67632">
        <v>205982</v>
      </c>
      <c r="B67632" s="2">
        <v>44370.877210355982</v>
      </c>
      <c r="C67632">
        <v>296686</v>
      </c>
      <c r="D67632">
        <v>155267</v>
      </c>
      <c r="E67632" t="str">
        <f t="shared" si="2112"/>
        <v>среда</v>
      </c>
      <c r="F67632">
        <f>VLOOKUP(C67632,'Первые просмотры'!A:B,2,0)</f>
        <v>25655</v>
      </c>
      <c r="G67632">
        <f t="shared" si="2113"/>
        <v>0</v>
      </c>
    </row>
    <row r="67633" spans="1:7" x14ac:dyDescent="0.25">
      <c r="A67633">
        <v>205986</v>
      </c>
      <c r="B67633" s="2">
        <v>44370.87721035599</v>
      </c>
      <c r="C67633">
        <v>172997</v>
      </c>
      <c r="D67633">
        <v>343491</v>
      </c>
      <c r="E67633" t="str">
        <f t="shared" si="2112"/>
        <v>среда</v>
      </c>
      <c r="F67633">
        <f>VLOOKUP(C67633,'Первые просмотры'!A:B,2,0)</f>
        <v>177717</v>
      </c>
      <c r="G67633">
        <f t="shared" si="2113"/>
        <v>0</v>
      </c>
    </row>
    <row r="67634" spans="1:7" x14ac:dyDescent="0.25">
      <c r="A67634">
        <v>205988</v>
      </c>
      <c r="B67634" s="2">
        <v>44370.877614886733</v>
      </c>
      <c r="C67634">
        <v>310691</v>
      </c>
      <c r="D67634">
        <v>182191</v>
      </c>
      <c r="E67634" t="str">
        <f t="shared" si="2112"/>
        <v>среда</v>
      </c>
      <c r="F67634">
        <f>VLOOKUP(C67634,'Первые просмотры'!A:B,2,0)</f>
        <v>27382</v>
      </c>
      <c r="G67634">
        <f t="shared" si="2113"/>
        <v>0</v>
      </c>
    </row>
    <row r="67635" spans="1:7" x14ac:dyDescent="0.25">
      <c r="A67635">
        <v>205992</v>
      </c>
      <c r="B67635" s="2">
        <v>44370.878019417476</v>
      </c>
      <c r="C67635">
        <v>78164</v>
      </c>
      <c r="D67635">
        <v>230507</v>
      </c>
      <c r="E67635" t="str">
        <f t="shared" si="2112"/>
        <v>среда</v>
      </c>
      <c r="F67635">
        <f>VLOOKUP(C67635,'Первые просмотры'!A:B,2,0)</f>
        <v>205992</v>
      </c>
      <c r="G67635">
        <f t="shared" si="2113"/>
        <v>1</v>
      </c>
    </row>
    <row r="67636" spans="1:7" x14ac:dyDescent="0.25">
      <c r="A67636">
        <v>205994</v>
      </c>
      <c r="B67636" s="2">
        <v>44370.87882847897</v>
      </c>
      <c r="C67636">
        <v>36281</v>
      </c>
      <c r="D67636">
        <v>351192</v>
      </c>
      <c r="E67636" t="str">
        <f t="shared" si="2112"/>
        <v>среда</v>
      </c>
      <c r="F67636">
        <f>VLOOKUP(C67636,'Первые просмотры'!A:B,2,0)</f>
        <v>101313</v>
      </c>
      <c r="G67636">
        <f t="shared" si="2113"/>
        <v>0</v>
      </c>
    </row>
    <row r="67637" spans="1:7" x14ac:dyDescent="0.25">
      <c r="A67637">
        <v>205999</v>
      </c>
      <c r="B67637" s="2">
        <v>44370.879637540449</v>
      </c>
      <c r="C67637">
        <v>298852</v>
      </c>
      <c r="D67637">
        <v>158978</v>
      </c>
      <c r="E67637" t="str">
        <f t="shared" si="2112"/>
        <v>среда</v>
      </c>
      <c r="F67637">
        <f>VLOOKUP(C67637,'Первые просмотры'!A:B,2,0)</f>
        <v>172367</v>
      </c>
      <c r="G67637">
        <f t="shared" si="2113"/>
        <v>0</v>
      </c>
    </row>
    <row r="67638" spans="1:7" x14ac:dyDescent="0.25">
      <c r="A67638">
        <v>206002</v>
      </c>
      <c r="B67638" s="2">
        <v>44370.880851132686</v>
      </c>
      <c r="C67638">
        <v>97956</v>
      </c>
      <c r="D67638">
        <v>70286</v>
      </c>
      <c r="E67638" t="str">
        <f t="shared" si="2112"/>
        <v>среда</v>
      </c>
      <c r="F67638">
        <f>VLOOKUP(C67638,'Первые просмотры'!A:B,2,0)</f>
        <v>63052</v>
      </c>
      <c r="G67638">
        <f t="shared" si="2113"/>
        <v>0</v>
      </c>
    </row>
    <row r="67639" spans="1:7" x14ac:dyDescent="0.25">
      <c r="A67639">
        <v>206005</v>
      </c>
      <c r="B67639" s="2">
        <v>44370.880851132686</v>
      </c>
      <c r="C67639">
        <v>222295</v>
      </c>
      <c r="D67639">
        <v>473323</v>
      </c>
      <c r="E67639" t="str">
        <f t="shared" si="2112"/>
        <v>среда</v>
      </c>
      <c r="F67639">
        <f>VLOOKUP(C67639,'Первые просмотры'!A:B,2,0)</f>
        <v>82460</v>
      </c>
      <c r="G67639">
        <f t="shared" si="2113"/>
        <v>0</v>
      </c>
    </row>
    <row r="67640" spans="1:7" x14ac:dyDescent="0.25">
      <c r="A67640">
        <v>206010</v>
      </c>
      <c r="B67640" s="2">
        <v>44370.882064724916</v>
      </c>
      <c r="C67640">
        <v>180129</v>
      </c>
      <c r="D67640">
        <v>55354</v>
      </c>
      <c r="E67640" t="str">
        <f t="shared" si="2112"/>
        <v>среда</v>
      </c>
      <c r="F67640">
        <f>VLOOKUP(C67640,'Первые просмотры'!A:B,2,0)</f>
        <v>23273</v>
      </c>
      <c r="G67640">
        <f t="shared" si="2113"/>
        <v>0</v>
      </c>
    </row>
    <row r="67641" spans="1:7" x14ac:dyDescent="0.25">
      <c r="A67641">
        <v>206013</v>
      </c>
      <c r="B67641" s="2">
        <v>44370.882873786402</v>
      </c>
      <c r="C67641">
        <v>62087</v>
      </c>
      <c r="D67641">
        <v>312857</v>
      </c>
      <c r="E67641" t="str">
        <f t="shared" si="2112"/>
        <v>среда</v>
      </c>
      <c r="F67641">
        <f>VLOOKUP(C67641,'Первые просмотры'!A:B,2,0)</f>
        <v>21899</v>
      </c>
      <c r="G67641">
        <f t="shared" si="2113"/>
        <v>0</v>
      </c>
    </row>
    <row r="67642" spans="1:7" x14ac:dyDescent="0.25">
      <c r="A67642">
        <v>206014</v>
      </c>
      <c r="B67642" s="2">
        <v>44370.883000000002</v>
      </c>
      <c r="C67642">
        <v>97038</v>
      </c>
      <c r="D67642">
        <v>51479</v>
      </c>
      <c r="E67642" t="str">
        <f t="shared" si="2112"/>
        <v>среда</v>
      </c>
      <c r="F67642">
        <f>VLOOKUP(C67642,'Первые просмотры'!A:B,2,0)</f>
        <v>69280</v>
      </c>
      <c r="G67642">
        <f t="shared" si="2113"/>
        <v>0</v>
      </c>
    </row>
    <row r="67643" spans="1:7" x14ac:dyDescent="0.25">
      <c r="A67643">
        <v>206017</v>
      </c>
      <c r="B67643" s="2">
        <v>44370.883682847896</v>
      </c>
      <c r="C67643">
        <v>41193</v>
      </c>
      <c r="D67643">
        <v>241927</v>
      </c>
      <c r="E67643" t="str">
        <f t="shared" si="2112"/>
        <v>среда</v>
      </c>
      <c r="F67643">
        <f>VLOOKUP(C67643,'Первые просмотры'!A:B,2,0)</f>
        <v>15207</v>
      </c>
      <c r="G67643">
        <f t="shared" si="2113"/>
        <v>0</v>
      </c>
    </row>
    <row r="67644" spans="1:7" x14ac:dyDescent="0.25">
      <c r="A67644">
        <v>206020</v>
      </c>
      <c r="B67644" s="2">
        <v>44370.884087378639</v>
      </c>
      <c r="C67644">
        <v>13536</v>
      </c>
      <c r="D67644">
        <v>100218</v>
      </c>
      <c r="E67644" t="str">
        <f t="shared" si="2112"/>
        <v>среда</v>
      </c>
      <c r="F67644">
        <f>VLOOKUP(C67644,'Первые просмотры'!A:B,2,0)</f>
        <v>103980</v>
      </c>
      <c r="G67644">
        <f t="shared" si="2113"/>
        <v>0</v>
      </c>
    </row>
    <row r="67645" spans="1:7" x14ac:dyDescent="0.25">
      <c r="A67645">
        <v>206022</v>
      </c>
      <c r="B67645" s="2">
        <v>44370.884087378647</v>
      </c>
      <c r="C67645">
        <v>55326</v>
      </c>
      <c r="D67645">
        <v>362157</v>
      </c>
      <c r="E67645" t="str">
        <f t="shared" si="2112"/>
        <v>среда</v>
      </c>
      <c r="F67645">
        <f>VLOOKUP(C67645,'Первые просмотры'!A:B,2,0)</f>
        <v>152129</v>
      </c>
      <c r="G67645">
        <f t="shared" si="2113"/>
        <v>0</v>
      </c>
    </row>
    <row r="67646" spans="1:7" x14ac:dyDescent="0.25">
      <c r="A67646">
        <v>206026</v>
      </c>
      <c r="B67646" s="2">
        <v>44370.884491909383</v>
      </c>
      <c r="C67646">
        <v>275998</v>
      </c>
      <c r="D67646">
        <v>230507</v>
      </c>
      <c r="E67646" t="str">
        <f t="shared" si="2112"/>
        <v>среда</v>
      </c>
      <c r="F67646">
        <f>VLOOKUP(C67646,'Первые просмотры'!A:B,2,0)</f>
        <v>21922</v>
      </c>
      <c r="G67646">
        <f t="shared" si="2113"/>
        <v>0</v>
      </c>
    </row>
    <row r="67647" spans="1:7" x14ac:dyDescent="0.25">
      <c r="A67647">
        <v>206029</v>
      </c>
      <c r="B67647" s="2">
        <v>44370.885333333339</v>
      </c>
      <c r="C67647">
        <v>80455</v>
      </c>
      <c r="D67647">
        <v>244574</v>
      </c>
      <c r="E67647" t="str">
        <f t="shared" si="2112"/>
        <v>среда</v>
      </c>
      <c r="F67647">
        <f>VLOOKUP(C67647,'Первые просмотры'!A:B,2,0)</f>
        <v>16144</v>
      </c>
      <c r="G67647">
        <f t="shared" si="2113"/>
        <v>0</v>
      </c>
    </row>
    <row r="67648" spans="1:7" x14ac:dyDescent="0.25">
      <c r="A67648">
        <v>206033</v>
      </c>
      <c r="B67648" s="2">
        <v>44370.88570550162</v>
      </c>
      <c r="C67648">
        <v>276399</v>
      </c>
      <c r="D67648">
        <v>433247</v>
      </c>
      <c r="E67648" t="str">
        <f t="shared" si="2112"/>
        <v>среда</v>
      </c>
      <c r="F67648">
        <f>VLOOKUP(C67648,'Первые просмотры'!A:B,2,0)</f>
        <v>26132</v>
      </c>
      <c r="G67648">
        <f t="shared" si="2113"/>
        <v>0</v>
      </c>
    </row>
    <row r="67649" spans="1:7" x14ac:dyDescent="0.25">
      <c r="A67649">
        <v>206036</v>
      </c>
      <c r="B67649" s="2">
        <v>44370.886514563106</v>
      </c>
      <c r="C67649">
        <v>17985</v>
      </c>
      <c r="D67649">
        <v>411922</v>
      </c>
      <c r="E67649" t="str">
        <f t="shared" si="2112"/>
        <v>среда</v>
      </c>
      <c r="F67649">
        <f>VLOOKUP(C67649,'Первые просмотры'!A:B,2,0)</f>
        <v>41070</v>
      </c>
      <c r="G67649">
        <f t="shared" si="2113"/>
        <v>0</v>
      </c>
    </row>
    <row r="67650" spans="1:7" x14ac:dyDescent="0.25">
      <c r="A67650">
        <v>206040</v>
      </c>
      <c r="B67650" s="2">
        <v>44370.886514563106</v>
      </c>
      <c r="C67650">
        <v>166174</v>
      </c>
      <c r="D67650">
        <v>398027</v>
      </c>
      <c r="E67650" t="str">
        <f t="shared" si="2112"/>
        <v>среда</v>
      </c>
      <c r="F67650">
        <f>VLOOKUP(C67650,'Первые просмотры'!A:B,2,0)</f>
        <v>18744</v>
      </c>
      <c r="G67650">
        <f t="shared" si="2113"/>
        <v>0</v>
      </c>
    </row>
    <row r="67651" spans="1:7" x14ac:dyDescent="0.25">
      <c r="A67651">
        <v>206041</v>
      </c>
      <c r="B67651" s="2">
        <v>44370.8873236246</v>
      </c>
      <c r="C67651">
        <v>168486</v>
      </c>
      <c r="D67651">
        <v>158978</v>
      </c>
      <c r="E67651" t="str">
        <f t="shared" ref="E67651:E67714" si="2114">TEXT(B67651, "ДДДД")</f>
        <v>среда</v>
      </c>
      <c r="F67651">
        <f>VLOOKUP(C67651,'Первые просмотры'!A:B,2,0)</f>
        <v>109263</v>
      </c>
      <c r="G67651">
        <f t="shared" ref="G67651:G67714" si="2115">IF(A67651=F67651,1,0)</f>
        <v>0</v>
      </c>
    </row>
    <row r="67652" spans="1:7" x14ac:dyDescent="0.25">
      <c r="A67652">
        <v>206043</v>
      </c>
      <c r="B67652" s="2">
        <v>44370.887728155336</v>
      </c>
      <c r="C67652">
        <v>260002</v>
      </c>
      <c r="D67652">
        <v>76405</v>
      </c>
      <c r="E67652" t="str">
        <f t="shared" si="2114"/>
        <v>среда</v>
      </c>
      <c r="F67652">
        <f>VLOOKUP(C67652,'Первые просмотры'!A:B,2,0)</f>
        <v>19316</v>
      </c>
      <c r="G67652">
        <f t="shared" si="2115"/>
        <v>0</v>
      </c>
    </row>
    <row r="67653" spans="1:7" x14ac:dyDescent="0.25">
      <c r="A67653">
        <v>206046</v>
      </c>
      <c r="B67653" s="2">
        <v>44370.888941747573</v>
      </c>
      <c r="C67653">
        <v>41712</v>
      </c>
      <c r="D67653">
        <v>267654</v>
      </c>
      <c r="E67653" t="str">
        <f t="shared" si="2114"/>
        <v>среда</v>
      </c>
      <c r="F67653">
        <f>VLOOKUP(C67653,'Первые просмотры'!A:B,2,0)</f>
        <v>107721</v>
      </c>
      <c r="G67653">
        <f t="shared" si="2115"/>
        <v>0</v>
      </c>
    </row>
    <row r="67654" spans="1:7" x14ac:dyDescent="0.25">
      <c r="A67654">
        <v>206049</v>
      </c>
      <c r="B67654" s="2">
        <v>44370.888941747573</v>
      </c>
      <c r="C67654">
        <v>41991</v>
      </c>
      <c r="D67654">
        <v>189009</v>
      </c>
      <c r="E67654" t="str">
        <f t="shared" si="2114"/>
        <v>среда</v>
      </c>
      <c r="F67654">
        <f>VLOOKUP(C67654,'Первые просмотры'!A:B,2,0)</f>
        <v>103179</v>
      </c>
      <c r="G67654">
        <f t="shared" si="2115"/>
        <v>0</v>
      </c>
    </row>
    <row r="67655" spans="1:7" x14ac:dyDescent="0.25">
      <c r="A67655">
        <v>206051</v>
      </c>
      <c r="B67655" s="2">
        <v>44370.889346278316</v>
      </c>
      <c r="C67655">
        <v>10442</v>
      </c>
      <c r="D67655">
        <v>226744</v>
      </c>
      <c r="E67655" t="str">
        <f t="shared" si="2114"/>
        <v>среда</v>
      </c>
      <c r="F67655">
        <f>VLOOKUP(C67655,'Первые просмотры'!A:B,2,0)</f>
        <v>48213</v>
      </c>
      <c r="G67655">
        <f t="shared" si="2115"/>
        <v>0</v>
      </c>
    </row>
    <row r="67656" spans="1:7" x14ac:dyDescent="0.25">
      <c r="A67656">
        <v>206052</v>
      </c>
      <c r="B67656" s="2">
        <v>44370.891000000003</v>
      </c>
      <c r="C67656">
        <v>340704</v>
      </c>
      <c r="D67656">
        <v>238134</v>
      </c>
      <c r="E67656" t="str">
        <f t="shared" si="2114"/>
        <v>среда</v>
      </c>
      <c r="F67656">
        <f>VLOOKUP(C67656,'Первые просмотры'!A:B,2,0)</f>
        <v>101021</v>
      </c>
      <c r="G67656">
        <f t="shared" si="2115"/>
        <v>0</v>
      </c>
    </row>
    <row r="67657" spans="1:7" x14ac:dyDescent="0.25">
      <c r="A67657">
        <v>206057</v>
      </c>
      <c r="B67657" s="2">
        <v>44370.892177993534</v>
      </c>
      <c r="C67657">
        <v>55640</v>
      </c>
      <c r="D67657">
        <v>129410</v>
      </c>
      <c r="E67657" t="str">
        <f t="shared" si="2114"/>
        <v>среда</v>
      </c>
      <c r="F67657">
        <f>VLOOKUP(C67657,'Первые просмотры'!A:B,2,0)</f>
        <v>110502</v>
      </c>
      <c r="G67657">
        <f t="shared" si="2115"/>
        <v>0</v>
      </c>
    </row>
    <row r="67658" spans="1:7" x14ac:dyDescent="0.25">
      <c r="A67658">
        <v>206060</v>
      </c>
      <c r="B67658" s="2">
        <v>44370.893796116507</v>
      </c>
      <c r="C67658">
        <v>81732</v>
      </c>
      <c r="D67658">
        <v>214668</v>
      </c>
      <c r="E67658" t="str">
        <f t="shared" si="2114"/>
        <v>среда</v>
      </c>
      <c r="F67658">
        <f>VLOOKUP(C67658,'Первые просмотры'!A:B,2,0)</f>
        <v>148343</v>
      </c>
      <c r="G67658">
        <f t="shared" si="2115"/>
        <v>0</v>
      </c>
    </row>
    <row r="67659" spans="1:7" x14ac:dyDescent="0.25">
      <c r="A67659">
        <v>206064</v>
      </c>
      <c r="B67659" s="2">
        <v>44370.895009708736</v>
      </c>
      <c r="C67659">
        <v>87761</v>
      </c>
      <c r="D67659">
        <v>343712</v>
      </c>
      <c r="E67659" t="str">
        <f t="shared" si="2114"/>
        <v>среда</v>
      </c>
      <c r="F67659">
        <f>VLOOKUP(C67659,'Первые просмотры'!A:B,2,0)</f>
        <v>31781</v>
      </c>
      <c r="G67659">
        <f t="shared" si="2115"/>
        <v>0</v>
      </c>
    </row>
    <row r="67660" spans="1:7" x14ac:dyDescent="0.25">
      <c r="A67660">
        <v>206065</v>
      </c>
      <c r="B67660" s="2">
        <v>44370.895414239487</v>
      </c>
      <c r="C67660">
        <v>46691</v>
      </c>
      <c r="D67660">
        <v>206501</v>
      </c>
      <c r="E67660" t="str">
        <f t="shared" si="2114"/>
        <v>среда</v>
      </c>
      <c r="F67660">
        <f>VLOOKUP(C67660,'Первые просмотры'!A:B,2,0)</f>
        <v>125085</v>
      </c>
      <c r="G67660">
        <f t="shared" si="2115"/>
        <v>0</v>
      </c>
    </row>
    <row r="67661" spans="1:7" x14ac:dyDescent="0.25">
      <c r="A67661">
        <v>206068</v>
      </c>
      <c r="B67661" s="2">
        <v>44370.895414239487</v>
      </c>
      <c r="C67661">
        <v>158046</v>
      </c>
      <c r="D67661">
        <v>63666</v>
      </c>
      <c r="E67661" t="str">
        <f t="shared" si="2114"/>
        <v>среда</v>
      </c>
      <c r="F67661">
        <f>VLOOKUP(C67661,'Первые просмотры'!A:B,2,0)</f>
        <v>21717</v>
      </c>
      <c r="G67661">
        <f t="shared" si="2115"/>
        <v>0</v>
      </c>
    </row>
    <row r="67662" spans="1:7" x14ac:dyDescent="0.25">
      <c r="A67662">
        <v>206073</v>
      </c>
      <c r="B67662" s="2">
        <v>44370.895414239487</v>
      </c>
      <c r="C67662">
        <v>322162</v>
      </c>
      <c r="D67662">
        <v>439981</v>
      </c>
      <c r="E67662" t="str">
        <f t="shared" si="2114"/>
        <v>среда</v>
      </c>
      <c r="F67662">
        <f>VLOOKUP(C67662,'Первые просмотры'!A:B,2,0)</f>
        <v>119731</v>
      </c>
      <c r="G67662">
        <f t="shared" si="2115"/>
        <v>0</v>
      </c>
    </row>
    <row r="67663" spans="1:7" x14ac:dyDescent="0.25">
      <c r="A67663">
        <v>206077</v>
      </c>
      <c r="B67663" s="2">
        <v>44370.896627831717</v>
      </c>
      <c r="C67663">
        <v>313886</v>
      </c>
      <c r="D67663">
        <v>411922</v>
      </c>
      <c r="E67663" t="str">
        <f t="shared" si="2114"/>
        <v>среда</v>
      </c>
      <c r="F67663">
        <f>VLOOKUP(C67663,'Первые просмотры'!A:B,2,0)</f>
        <v>34834</v>
      </c>
      <c r="G67663">
        <f t="shared" si="2115"/>
        <v>0</v>
      </c>
    </row>
    <row r="67664" spans="1:7" x14ac:dyDescent="0.25">
      <c r="A67664">
        <v>206081</v>
      </c>
      <c r="B67664" s="2">
        <v>44370.89703236246</v>
      </c>
      <c r="C67664">
        <v>140050</v>
      </c>
      <c r="D67664">
        <v>228405</v>
      </c>
      <c r="E67664" t="str">
        <f t="shared" si="2114"/>
        <v>среда</v>
      </c>
      <c r="F67664">
        <f>VLOOKUP(C67664,'Первые просмотры'!A:B,2,0)</f>
        <v>59343</v>
      </c>
      <c r="G67664">
        <f t="shared" si="2115"/>
        <v>0</v>
      </c>
    </row>
    <row r="67665" spans="1:7" x14ac:dyDescent="0.25">
      <c r="A67665">
        <v>206082</v>
      </c>
      <c r="B67665" s="2">
        <v>44370.89703236246</v>
      </c>
      <c r="C67665">
        <v>208567</v>
      </c>
      <c r="D67665">
        <v>347008</v>
      </c>
      <c r="E67665" t="str">
        <f t="shared" si="2114"/>
        <v>среда</v>
      </c>
      <c r="F67665">
        <f>VLOOKUP(C67665,'Первые просмотры'!A:B,2,0)</f>
        <v>49043</v>
      </c>
      <c r="G67665">
        <f t="shared" si="2115"/>
        <v>0</v>
      </c>
    </row>
    <row r="67666" spans="1:7" x14ac:dyDescent="0.25">
      <c r="A67666">
        <v>206087</v>
      </c>
      <c r="B67666" s="2">
        <v>44370.89703236246</v>
      </c>
      <c r="C67666">
        <v>280628</v>
      </c>
      <c r="D67666">
        <v>206264</v>
      </c>
      <c r="E67666" t="str">
        <f t="shared" si="2114"/>
        <v>среда</v>
      </c>
      <c r="F67666">
        <f>VLOOKUP(C67666,'Первые просмотры'!A:B,2,0)</f>
        <v>31961</v>
      </c>
      <c r="G67666">
        <f t="shared" si="2115"/>
        <v>0</v>
      </c>
    </row>
    <row r="67667" spans="1:7" x14ac:dyDescent="0.25">
      <c r="A67667">
        <v>206089</v>
      </c>
      <c r="B67667" s="2">
        <v>44370.897436893203</v>
      </c>
      <c r="C67667">
        <v>57329</v>
      </c>
      <c r="D67667">
        <v>262099</v>
      </c>
      <c r="E67667" t="str">
        <f t="shared" si="2114"/>
        <v>среда</v>
      </c>
      <c r="F67667">
        <f>VLOOKUP(C67667,'Первые просмотры'!A:B,2,0)</f>
        <v>59303</v>
      </c>
      <c r="G67667">
        <f t="shared" si="2115"/>
        <v>0</v>
      </c>
    </row>
    <row r="67668" spans="1:7" x14ac:dyDescent="0.25">
      <c r="A67668">
        <v>206091</v>
      </c>
      <c r="B67668" s="2">
        <v>44370.897436893203</v>
      </c>
      <c r="C67668">
        <v>206574</v>
      </c>
      <c r="D67668">
        <v>172973</v>
      </c>
      <c r="E67668" t="str">
        <f t="shared" si="2114"/>
        <v>среда</v>
      </c>
      <c r="F67668">
        <f>VLOOKUP(C67668,'Первые просмотры'!A:B,2,0)</f>
        <v>12878</v>
      </c>
      <c r="G67668">
        <f t="shared" si="2115"/>
        <v>0</v>
      </c>
    </row>
    <row r="67669" spans="1:7" x14ac:dyDescent="0.25">
      <c r="A67669">
        <v>206093</v>
      </c>
      <c r="B67669" s="2">
        <v>44370.89824595469</v>
      </c>
      <c r="C67669">
        <v>3297</v>
      </c>
      <c r="D67669">
        <v>112334</v>
      </c>
      <c r="E67669" t="str">
        <f t="shared" si="2114"/>
        <v>среда</v>
      </c>
      <c r="F67669">
        <f>VLOOKUP(C67669,'Первые просмотры'!A:B,2,0)</f>
        <v>33712</v>
      </c>
      <c r="G67669">
        <f t="shared" si="2115"/>
        <v>0</v>
      </c>
    </row>
    <row r="67670" spans="1:7" x14ac:dyDescent="0.25">
      <c r="A67670">
        <v>206097</v>
      </c>
      <c r="B67670" s="2">
        <v>44370.89824595469</v>
      </c>
      <c r="C67670">
        <v>315256</v>
      </c>
      <c r="D67670">
        <v>351192</v>
      </c>
      <c r="E67670" t="str">
        <f t="shared" si="2114"/>
        <v>среда</v>
      </c>
      <c r="F67670">
        <f>VLOOKUP(C67670,'Первые просмотры'!A:B,2,0)</f>
        <v>9771</v>
      </c>
      <c r="G67670">
        <f t="shared" si="2115"/>
        <v>0</v>
      </c>
    </row>
    <row r="67671" spans="1:7" x14ac:dyDescent="0.25">
      <c r="A67671">
        <v>206102</v>
      </c>
      <c r="B67671" s="2">
        <v>44370.903504854374</v>
      </c>
      <c r="C67671">
        <v>142888</v>
      </c>
      <c r="D67671">
        <v>405774</v>
      </c>
      <c r="E67671" t="str">
        <f t="shared" si="2114"/>
        <v>среда</v>
      </c>
      <c r="F67671">
        <f>VLOOKUP(C67671,'Первые просмотры'!A:B,2,0)</f>
        <v>31998</v>
      </c>
      <c r="G67671">
        <f t="shared" si="2115"/>
        <v>0</v>
      </c>
    </row>
    <row r="67672" spans="1:7" x14ac:dyDescent="0.25">
      <c r="A67672">
        <v>206103</v>
      </c>
      <c r="B67672" s="2">
        <v>44370.903504854374</v>
      </c>
      <c r="C67672">
        <v>202770</v>
      </c>
      <c r="D67672">
        <v>473327</v>
      </c>
      <c r="E67672" t="str">
        <f t="shared" si="2114"/>
        <v>среда</v>
      </c>
      <c r="F67672">
        <f>VLOOKUP(C67672,'Первые просмотры'!A:B,2,0)</f>
        <v>61702</v>
      </c>
      <c r="G67672">
        <f t="shared" si="2115"/>
        <v>0</v>
      </c>
    </row>
    <row r="67673" spans="1:7" x14ac:dyDescent="0.25">
      <c r="A67673">
        <v>206106</v>
      </c>
      <c r="B67673" s="2">
        <v>44370.903504854374</v>
      </c>
      <c r="C67673">
        <v>313402</v>
      </c>
      <c r="D67673">
        <v>311670</v>
      </c>
      <c r="E67673" t="str">
        <f t="shared" si="2114"/>
        <v>среда</v>
      </c>
      <c r="F67673">
        <f>VLOOKUP(C67673,'Первые просмотры'!A:B,2,0)</f>
        <v>19122</v>
      </c>
      <c r="G67673">
        <f t="shared" si="2115"/>
        <v>0</v>
      </c>
    </row>
    <row r="67674" spans="1:7" x14ac:dyDescent="0.25">
      <c r="A67674">
        <v>206110</v>
      </c>
      <c r="B67674" s="2">
        <v>44370.904718446604</v>
      </c>
      <c r="C67674">
        <v>292019</v>
      </c>
      <c r="D67674">
        <v>97294</v>
      </c>
      <c r="E67674" t="str">
        <f t="shared" si="2114"/>
        <v>среда</v>
      </c>
      <c r="F67674">
        <f>VLOOKUP(C67674,'Первые просмотры'!A:B,2,0)</f>
        <v>160725</v>
      </c>
      <c r="G67674">
        <f t="shared" si="2115"/>
        <v>0</v>
      </c>
    </row>
    <row r="67675" spans="1:7" x14ac:dyDescent="0.25">
      <c r="A67675">
        <v>206112</v>
      </c>
      <c r="B67675" s="2">
        <v>44370.906999999999</v>
      </c>
      <c r="C67675">
        <v>172356</v>
      </c>
      <c r="D67675">
        <v>351192</v>
      </c>
      <c r="E67675" t="str">
        <f t="shared" si="2114"/>
        <v>среда</v>
      </c>
      <c r="F67675">
        <f>VLOOKUP(C67675,'Первые просмотры'!A:B,2,0)</f>
        <v>111897</v>
      </c>
      <c r="G67675">
        <f t="shared" si="2115"/>
        <v>0</v>
      </c>
    </row>
    <row r="67676" spans="1:7" x14ac:dyDescent="0.25">
      <c r="A67676">
        <v>206116</v>
      </c>
      <c r="B67676" s="2">
        <v>44370.907954692557</v>
      </c>
      <c r="C67676">
        <v>70293</v>
      </c>
      <c r="D67676">
        <v>439981</v>
      </c>
      <c r="E67676" t="str">
        <f t="shared" si="2114"/>
        <v>среда</v>
      </c>
      <c r="F67676">
        <f>VLOOKUP(C67676,'Первые просмотры'!A:B,2,0)</f>
        <v>103222</v>
      </c>
      <c r="G67676">
        <f t="shared" si="2115"/>
        <v>0</v>
      </c>
    </row>
    <row r="67677" spans="1:7" x14ac:dyDescent="0.25">
      <c r="A67677">
        <v>206117</v>
      </c>
      <c r="B67677" s="2">
        <v>44370.907954692557</v>
      </c>
      <c r="C67677">
        <v>176423</v>
      </c>
      <c r="D67677">
        <v>304722</v>
      </c>
      <c r="E67677" t="str">
        <f t="shared" si="2114"/>
        <v>среда</v>
      </c>
      <c r="F67677">
        <f>VLOOKUP(C67677,'Первые просмотры'!A:B,2,0)</f>
        <v>23920</v>
      </c>
      <c r="G67677">
        <f t="shared" si="2115"/>
        <v>0</v>
      </c>
    </row>
    <row r="67678" spans="1:7" x14ac:dyDescent="0.25">
      <c r="A67678">
        <v>206120</v>
      </c>
      <c r="B67678" s="2">
        <v>44370.908763754043</v>
      </c>
      <c r="C67678">
        <v>282444</v>
      </c>
      <c r="D67678">
        <v>158978</v>
      </c>
      <c r="E67678" t="str">
        <f t="shared" si="2114"/>
        <v>среда</v>
      </c>
      <c r="F67678">
        <f>VLOOKUP(C67678,'Первые просмотры'!A:B,2,0)</f>
        <v>111186</v>
      </c>
      <c r="G67678">
        <f t="shared" si="2115"/>
        <v>0</v>
      </c>
    </row>
    <row r="67679" spans="1:7" x14ac:dyDescent="0.25">
      <c r="A67679">
        <v>206124</v>
      </c>
      <c r="B67679" s="2">
        <v>44370.909572815537</v>
      </c>
      <c r="C67679">
        <v>2198</v>
      </c>
      <c r="D67679">
        <v>258251</v>
      </c>
      <c r="E67679" t="str">
        <f t="shared" si="2114"/>
        <v>среда</v>
      </c>
      <c r="F67679">
        <f>VLOOKUP(C67679,'Первые просмотры'!A:B,2,0)</f>
        <v>199837</v>
      </c>
      <c r="G67679">
        <f t="shared" si="2115"/>
        <v>0</v>
      </c>
    </row>
    <row r="67680" spans="1:7" x14ac:dyDescent="0.25">
      <c r="A67680">
        <v>206126</v>
      </c>
      <c r="B67680" s="2">
        <v>44370.909572815537</v>
      </c>
      <c r="C67680">
        <v>127891</v>
      </c>
      <c r="D67680">
        <v>449379</v>
      </c>
      <c r="E67680" t="str">
        <f t="shared" si="2114"/>
        <v>среда</v>
      </c>
      <c r="F67680">
        <f>VLOOKUP(C67680,'Первые просмотры'!A:B,2,0)</f>
        <v>34805</v>
      </c>
      <c r="G67680">
        <f t="shared" si="2115"/>
        <v>0</v>
      </c>
    </row>
    <row r="67681" spans="1:7" x14ac:dyDescent="0.25">
      <c r="A67681">
        <v>206127</v>
      </c>
      <c r="B67681" s="2">
        <v>44370.910381877024</v>
      </c>
      <c r="C67681">
        <v>69757</v>
      </c>
      <c r="D67681">
        <v>104958</v>
      </c>
      <c r="E67681" t="str">
        <f t="shared" si="2114"/>
        <v>среда</v>
      </c>
      <c r="F67681">
        <f>VLOOKUP(C67681,'Первые просмотры'!A:B,2,0)</f>
        <v>71689</v>
      </c>
      <c r="G67681">
        <f t="shared" si="2115"/>
        <v>0</v>
      </c>
    </row>
    <row r="67682" spans="1:7" x14ac:dyDescent="0.25">
      <c r="A67682">
        <v>206129</v>
      </c>
      <c r="B67682" s="2">
        <v>44370.910381877024</v>
      </c>
      <c r="C67682">
        <v>252154</v>
      </c>
      <c r="D67682">
        <v>341692</v>
      </c>
      <c r="E67682" t="str">
        <f t="shared" si="2114"/>
        <v>среда</v>
      </c>
      <c r="F67682">
        <f>VLOOKUP(C67682,'Первые просмотры'!A:B,2,0)</f>
        <v>118248</v>
      </c>
      <c r="G67682">
        <f t="shared" si="2115"/>
        <v>0</v>
      </c>
    </row>
    <row r="67683" spans="1:7" x14ac:dyDescent="0.25">
      <c r="A67683">
        <v>206130</v>
      </c>
      <c r="B67683" s="2">
        <v>44370.910786407767</v>
      </c>
      <c r="C67683">
        <v>76017</v>
      </c>
      <c r="D67683">
        <v>250679</v>
      </c>
      <c r="E67683" t="str">
        <f t="shared" si="2114"/>
        <v>среда</v>
      </c>
      <c r="F67683">
        <f>VLOOKUP(C67683,'Первые просмотры'!A:B,2,0)</f>
        <v>117992</v>
      </c>
      <c r="G67683">
        <f t="shared" si="2115"/>
        <v>0</v>
      </c>
    </row>
    <row r="67684" spans="1:7" x14ac:dyDescent="0.25">
      <c r="A67684">
        <v>206135</v>
      </c>
      <c r="B67684" s="2">
        <v>44370.91119093851</v>
      </c>
      <c r="C67684">
        <v>260139</v>
      </c>
      <c r="D67684">
        <v>411922</v>
      </c>
      <c r="E67684" t="str">
        <f t="shared" si="2114"/>
        <v>среда</v>
      </c>
      <c r="F67684">
        <f>VLOOKUP(C67684,'Первые просмотры'!A:B,2,0)</f>
        <v>104018</v>
      </c>
      <c r="G67684">
        <f t="shared" si="2115"/>
        <v>0</v>
      </c>
    </row>
    <row r="67685" spans="1:7" x14ac:dyDescent="0.25">
      <c r="A67685">
        <v>206137</v>
      </c>
      <c r="B67685" s="2">
        <v>44370.91119093851</v>
      </c>
      <c r="C67685">
        <v>277999</v>
      </c>
      <c r="D67685">
        <v>351192</v>
      </c>
      <c r="E67685" t="str">
        <f t="shared" si="2114"/>
        <v>среда</v>
      </c>
      <c r="F67685">
        <f>VLOOKUP(C67685,'Первые просмотры'!A:B,2,0)</f>
        <v>108287</v>
      </c>
      <c r="G67685">
        <f t="shared" si="2115"/>
        <v>0</v>
      </c>
    </row>
    <row r="67686" spans="1:7" x14ac:dyDescent="0.25">
      <c r="A67686">
        <v>206138</v>
      </c>
      <c r="B67686" s="2">
        <v>44370.911595469253</v>
      </c>
      <c r="C67686">
        <v>249247</v>
      </c>
      <c r="D67686">
        <v>155428</v>
      </c>
      <c r="E67686" t="str">
        <f t="shared" si="2114"/>
        <v>среда</v>
      </c>
      <c r="F67686">
        <f>VLOOKUP(C67686,'Первые просмотры'!A:B,2,0)</f>
        <v>45681</v>
      </c>
      <c r="G67686">
        <f t="shared" si="2115"/>
        <v>0</v>
      </c>
    </row>
    <row r="67687" spans="1:7" x14ac:dyDescent="0.25">
      <c r="A67687">
        <v>206142</v>
      </c>
      <c r="B67687" s="2">
        <v>44370.911999999997</v>
      </c>
      <c r="C67687">
        <v>137423</v>
      </c>
      <c r="D67687">
        <v>362123</v>
      </c>
      <c r="E67687" t="str">
        <f t="shared" si="2114"/>
        <v>среда</v>
      </c>
      <c r="F67687">
        <f>VLOOKUP(C67687,'Первые просмотры'!A:B,2,0)</f>
        <v>21818</v>
      </c>
      <c r="G67687">
        <f t="shared" si="2115"/>
        <v>0</v>
      </c>
    </row>
    <row r="67688" spans="1:7" x14ac:dyDescent="0.25">
      <c r="A67688">
        <v>206146</v>
      </c>
      <c r="B67688" s="2">
        <v>44370.912000000004</v>
      </c>
      <c r="C67688">
        <v>90565</v>
      </c>
      <c r="D67688">
        <v>381626</v>
      </c>
      <c r="E67688" t="str">
        <f t="shared" si="2114"/>
        <v>среда</v>
      </c>
      <c r="F67688">
        <f>VLOOKUP(C67688,'Первые просмотры'!A:B,2,0)</f>
        <v>206146</v>
      </c>
      <c r="G67688">
        <f t="shared" si="2115"/>
        <v>1</v>
      </c>
    </row>
    <row r="67689" spans="1:7" x14ac:dyDescent="0.25">
      <c r="A67689">
        <v>206147</v>
      </c>
      <c r="B67689" s="2">
        <v>44370.912333333334</v>
      </c>
      <c r="C67689">
        <v>160344</v>
      </c>
      <c r="D67689">
        <v>321534</v>
      </c>
      <c r="E67689" t="str">
        <f t="shared" si="2114"/>
        <v>среда</v>
      </c>
      <c r="F67689">
        <f>VLOOKUP(C67689,'Первые просмотры'!A:B,2,0)</f>
        <v>176523</v>
      </c>
      <c r="G67689">
        <f t="shared" si="2115"/>
        <v>0</v>
      </c>
    </row>
    <row r="67690" spans="1:7" x14ac:dyDescent="0.25">
      <c r="A67690">
        <v>206148</v>
      </c>
      <c r="B67690" s="2">
        <v>44370.913213592234</v>
      </c>
      <c r="C67690">
        <v>100728</v>
      </c>
      <c r="D67690">
        <v>62570</v>
      </c>
      <c r="E67690" t="str">
        <f t="shared" si="2114"/>
        <v>среда</v>
      </c>
      <c r="F67690">
        <f>VLOOKUP(C67690,'Первые просмотры'!A:B,2,0)</f>
        <v>33242</v>
      </c>
      <c r="G67690">
        <f t="shared" si="2115"/>
        <v>0</v>
      </c>
    </row>
    <row r="67691" spans="1:7" x14ac:dyDescent="0.25">
      <c r="A67691">
        <v>206151</v>
      </c>
      <c r="B67691" s="2">
        <v>44370.913618122977</v>
      </c>
      <c r="C67691">
        <v>143345</v>
      </c>
      <c r="D67691">
        <v>21407</v>
      </c>
      <c r="E67691" t="str">
        <f t="shared" si="2114"/>
        <v>среда</v>
      </c>
      <c r="F67691">
        <f>VLOOKUP(C67691,'Первые просмотры'!A:B,2,0)</f>
        <v>8303</v>
      </c>
      <c r="G67691">
        <f t="shared" si="2115"/>
        <v>0</v>
      </c>
    </row>
    <row r="67692" spans="1:7" x14ac:dyDescent="0.25">
      <c r="A67692">
        <v>206152</v>
      </c>
      <c r="B67692" s="2">
        <v>44370.914427184463</v>
      </c>
      <c r="C67692">
        <v>70264</v>
      </c>
      <c r="D67692">
        <v>88863</v>
      </c>
      <c r="E67692" t="str">
        <f t="shared" si="2114"/>
        <v>среда</v>
      </c>
      <c r="F67692">
        <f>VLOOKUP(C67692,'Первые просмотры'!A:B,2,0)</f>
        <v>105505</v>
      </c>
      <c r="G67692">
        <f t="shared" si="2115"/>
        <v>0</v>
      </c>
    </row>
    <row r="67693" spans="1:7" x14ac:dyDescent="0.25">
      <c r="A67693">
        <v>206153</v>
      </c>
      <c r="B67693" s="2">
        <v>44370.914831715214</v>
      </c>
      <c r="C67693">
        <v>23862</v>
      </c>
      <c r="D67693">
        <v>301811</v>
      </c>
      <c r="E67693" t="str">
        <f t="shared" si="2114"/>
        <v>среда</v>
      </c>
      <c r="F67693">
        <f>VLOOKUP(C67693,'Первые просмотры'!A:B,2,0)</f>
        <v>8395</v>
      </c>
      <c r="G67693">
        <f t="shared" si="2115"/>
        <v>0</v>
      </c>
    </row>
    <row r="67694" spans="1:7" x14ac:dyDescent="0.25">
      <c r="A67694">
        <v>206154</v>
      </c>
      <c r="B67694" s="2">
        <v>44370.914831715214</v>
      </c>
      <c r="C67694">
        <v>163206</v>
      </c>
      <c r="D67694">
        <v>112119</v>
      </c>
      <c r="E67694" t="str">
        <f t="shared" si="2114"/>
        <v>среда</v>
      </c>
      <c r="F67694">
        <f>VLOOKUP(C67694,'Первые просмотры'!A:B,2,0)</f>
        <v>41692</v>
      </c>
      <c r="G67694">
        <f t="shared" si="2115"/>
        <v>0</v>
      </c>
    </row>
    <row r="67695" spans="1:7" x14ac:dyDescent="0.25">
      <c r="A67695">
        <v>206156</v>
      </c>
      <c r="B67695" s="2">
        <v>44370.914831715214</v>
      </c>
      <c r="C67695">
        <v>200505</v>
      </c>
      <c r="D67695">
        <v>470762</v>
      </c>
      <c r="E67695" t="str">
        <f t="shared" si="2114"/>
        <v>среда</v>
      </c>
      <c r="F67695">
        <f>VLOOKUP(C67695,'Первые просмотры'!A:B,2,0)</f>
        <v>173024</v>
      </c>
      <c r="G67695">
        <f t="shared" si="2115"/>
        <v>0</v>
      </c>
    </row>
    <row r="67696" spans="1:7" x14ac:dyDescent="0.25">
      <c r="A67696">
        <v>206160</v>
      </c>
      <c r="B67696" s="2">
        <v>44370.91523624595</v>
      </c>
      <c r="C67696">
        <v>304452</v>
      </c>
      <c r="D67696">
        <v>158978</v>
      </c>
      <c r="E67696" t="str">
        <f t="shared" si="2114"/>
        <v>среда</v>
      </c>
      <c r="F67696">
        <f>VLOOKUP(C67696,'Первые просмотры'!A:B,2,0)</f>
        <v>13707</v>
      </c>
      <c r="G67696">
        <f t="shared" si="2115"/>
        <v>0</v>
      </c>
    </row>
    <row r="67697" spans="1:7" x14ac:dyDescent="0.25">
      <c r="A67697">
        <v>206164</v>
      </c>
      <c r="B67697" s="2">
        <v>44370.91523624595</v>
      </c>
      <c r="C67697">
        <v>329436</v>
      </c>
      <c r="D67697">
        <v>411922</v>
      </c>
      <c r="E67697" t="str">
        <f t="shared" si="2114"/>
        <v>среда</v>
      </c>
      <c r="F67697">
        <f>VLOOKUP(C67697,'Первые просмотры'!A:B,2,0)</f>
        <v>196413</v>
      </c>
      <c r="G67697">
        <f t="shared" si="2115"/>
        <v>0</v>
      </c>
    </row>
    <row r="67698" spans="1:7" x14ac:dyDescent="0.25">
      <c r="A67698">
        <v>206167</v>
      </c>
      <c r="B67698" s="2">
        <v>44370.916449838187</v>
      </c>
      <c r="C67698">
        <v>290991</v>
      </c>
      <c r="D67698">
        <v>470762</v>
      </c>
      <c r="E67698" t="str">
        <f t="shared" si="2114"/>
        <v>среда</v>
      </c>
      <c r="F67698">
        <f>VLOOKUP(C67698,'Первые просмотры'!A:B,2,0)</f>
        <v>187527</v>
      </c>
      <c r="G67698">
        <f t="shared" si="2115"/>
        <v>0</v>
      </c>
    </row>
    <row r="67699" spans="1:7" x14ac:dyDescent="0.25">
      <c r="A67699">
        <v>206170</v>
      </c>
      <c r="B67699" s="2">
        <v>44370.918067961167</v>
      </c>
      <c r="C67699">
        <v>247489</v>
      </c>
      <c r="D67699">
        <v>239248</v>
      </c>
      <c r="E67699" t="str">
        <f t="shared" si="2114"/>
        <v>среда</v>
      </c>
      <c r="F67699">
        <f>VLOOKUP(C67699,'Первые просмотры'!A:B,2,0)</f>
        <v>86594</v>
      </c>
      <c r="G67699">
        <f t="shared" si="2115"/>
        <v>0</v>
      </c>
    </row>
    <row r="67700" spans="1:7" x14ac:dyDescent="0.25">
      <c r="A67700">
        <v>206171</v>
      </c>
      <c r="B67700" s="2">
        <v>44370.918067961167</v>
      </c>
      <c r="C67700">
        <v>315265</v>
      </c>
      <c r="D67700">
        <v>158978</v>
      </c>
      <c r="E67700" t="str">
        <f t="shared" si="2114"/>
        <v>среда</v>
      </c>
      <c r="F67700">
        <f>VLOOKUP(C67700,'Первые просмотры'!A:B,2,0)</f>
        <v>114559</v>
      </c>
      <c r="G67700">
        <f t="shared" si="2115"/>
        <v>0</v>
      </c>
    </row>
    <row r="67701" spans="1:7" x14ac:dyDescent="0.25">
      <c r="A67701">
        <v>206175</v>
      </c>
      <c r="B67701" s="2">
        <v>44370.919281553397</v>
      </c>
      <c r="C67701">
        <v>53693</v>
      </c>
      <c r="D67701">
        <v>88863</v>
      </c>
      <c r="E67701" t="str">
        <f t="shared" si="2114"/>
        <v>среда</v>
      </c>
      <c r="F67701">
        <f>VLOOKUP(C67701,'Первые просмотры'!A:B,2,0)</f>
        <v>25128</v>
      </c>
      <c r="G67701">
        <f t="shared" si="2115"/>
        <v>0</v>
      </c>
    </row>
    <row r="67702" spans="1:7" x14ac:dyDescent="0.25">
      <c r="A67702">
        <v>206180</v>
      </c>
      <c r="B67702" s="2">
        <v>44370.920090614884</v>
      </c>
      <c r="C67702">
        <v>314547</v>
      </c>
      <c r="D67702">
        <v>230507</v>
      </c>
      <c r="E67702" t="str">
        <f t="shared" si="2114"/>
        <v>среда</v>
      </c>
      <c r="F67702">
        <f>VLOOKUP(C67702,'Первые просмотры'!A:B,2,0)</f>
        <v>5819</v>
      </c>
      <c r="G67702">
        <f t="shared" si="2115"/>
        <v>0</v>
      </c>
    </row>
    <row r="67703" spans="1:7" x14ac:dyDescent="0.25">
      <c r="A67703">
        <v>206185</v>
      </c>
      <c r="B67703" s="2">
        <v>44370.920495145634</v>
      </c>
      <c r="C67703">
        <v>345784</v>
      </c>
      <c r="D67703">
        <v>148570</v>
      </c>
      <c r="E67703" t="str">
        <f t="shared" si="2114"/>
        <v>среда</v>
      </c>
      <c r="F67703">
        <f>VLOOKUP(C67703,'Первые просмотры'!A:B,2,0)</f>
        <v>6848</v>
      </c>
      <c r="G67703">
        <f t="shared" si="2115"/>
        <v>0</v>
      </c>
    </row>
    <row r="67704" spans="1:7" x14ac:dyDescent="0.25">
      <c r="A67704">
        <v>206187</v>
      </c>
      <c r="B67704" s="2">
        <v>44370.92089967637</v>
      </c>
      <c r="C67704">
        <v>187417</v>
      </c>
      <c r="D67704">
        <v>351192</v>
      </c>
      <c r="E67704" t="str">
        <f t="shared" si="2114"/>
        <v>среда</v>
      </c>
      <c r="F67704">
        <f>VLOOKUP(C67704,'Первые просмотры'!A:B,2,0)</f>
        <v>20842</v>
      </c>
      <c r="G67704">
        <f t="shared" si="2115"/>
        <v>0</v>
      </c>
    </row>
    <row r="67705" spans="1:7" x14ac:dyDescent="0.25">
      <c r="A67705">
        <v>206192</v>
      </c>
      <c r="B67705" s="2">
        <v>44370.920899676377</v>
      </c>
      <c r="C67705">
        <v>203817</v>
      </c>
      <c r="D67705">
        <v>258219</v>
      </c>
      <c r="E67705" t="str">
        <f t="shared" si="2114"/>
        <v>среда</v>
      </c>
      <c r="F67705">
        <f>VLOOKUP(C67705,'Первые просмотры'!A:B,2,0)</f>
        <v>92702</v>
      </c>
      <c r="G67705">
        <f t="shared" si="2115"/>
        <v>0</v>
      </c>
    </row>
    <row r="67706" spans="1:7" x14ac:dyDescent="0.25">
      <c r="A67706">
        <v>206197</v>
      </c>
      <c r="B67706" s="2">
        <v>44370.921708737864</v>
      </c>
      <c r="C67706">
        <v>204625</v>
      </c>
      <c r="D67706">
        <v>182191</v>
      </c>
      <c r="E67706" t="str">
        <f t="shared" si="2114"/>
        <v>среда</v>
      </c>
      <c r="F67706">
        <f>VLOOKUP(C67706,'Первые просмотры'!A:B,2,0)</f>
        <v>107158</v>
      </c>
      <c r="G67706">
        <f t="shared" si="2115"/>
        <v>0</v>
      </c>
    </row>
    <row r="67707" spans="1:7" x14ac:dyDescent="0.25">
      <c r="A67707">
        <v>206201</v>
      </c>
      <c r="B67707" s="2">
        <v>44370.922922330101</v>
      </c>
      <c r="C67707">
        <v>86179</v>
      </c>
      <c r="D67707">
        <v>149335</v>
      </c>
      <c r="E67707" t="str">
        <f t="shared" si="2114"/>
        <v>среда</v>
      </c>
      <c r="F67707">
        <f>VLOOKUP(C67707,'Первые просмотры'!A:B,2,0)</f>
        <v>123118</v>
      </c>
      <c r="G67707">
        <f t="shared" si="2115"/>
        <v>0</v>
      </c>
    </row>
    <row r="67708" spans="1:7" x14ac:dyDescent="0.25">
      <c r="A67708">
        <v>206203</v>
      </c>
      <c r="B67708" s="2">
        <v>44370.922922330101</v>
      </c>
      <c r="C67708">
        <v>144507</v>
      </c>
      <c r="D67708">
        <v>96633</v>
      </c>
      <c r="E67708" t="str">
        <f t="shared" si="2114"/>
        <v>среда</v>
      </c>
      <c r="F67708">
        <f>VLOOKUP(C67708,'Первые просмотры'!A:B,2,0)</f>
        <v>109550</v>
      </c>
      <c r="G67708">
        <f t="shared" si="2115"/>
        <v>0</v>
      </c>
    </row>
    <row r="67709" spans="1:7" x14ac:dyDescent="0.25">
      <c r="A67709">
        <v>206204</v>
      </c>
      <c r="B67709" s="2">
        <v>44370.922922330101</v>
      </c>
      <c r="C67709">
        <v>292933</v>
      </c>
      <c r="D67709">
        <v>84382</v>
      </c>
      <c r="E67709" t="str">
        <f t="shared" si="2114"/>
        <v>среда</v>
      </c>
      <c r="F67709">
        <f>VLOOKUP(C67709,'Первые просмотры'!A:B,2,0)</f>
        <v>119527</v>
      </c>
      <c r="G67709">
        <f t="shared" si="2115"/>
        <v>0</v>
      </c>
    </row>
    <row r="67710" spans="1:7" x14ac:dyDescent="0.25">
      <c r="A67710">
        <v>206206</v>
      </c>
      <c r="B67710" s="2">
        <v>44370.923326860837</v>
      </c>
      <c r="C67710">
        <v>178960</v>
      </c>
      <c r="D67710">
        <v>155428</v>
      </c>
      <c r="E67710" t="str">
        <f t="shared" si="2114"/>
        <v>среда</v>
      </c>
      <c r="F67710">
        <f>VLOOKUP(C67710,'Первые просмотры'!A:B,2,0)</f>
        <v>123388</v>
      </c>
      <c r="G67710">
        <f t="shared" si="2115"/>
        <v>0</v>
      </c>
    </row>
    <row r="67711" spans="1:7" x14ac:dyDescent="0.25">
      <c r="A67711">
        <v>206211</v>
      </c>
      <c r="B67711" s="2">
        <v>44370.924540453074</v>
      </c>
      <c r="C67711">
        <v>244062</v>
      </c>
      <c r="D67711">
        <v>182191</v>
      </c>
      <c r="E67711" t="str">
        <f t="shared" si="2114"/>
        <v>среда</v>
      </c>
      <c r="F67711">
        <f>VLOOKUP(C67711,'Первые просмотры'!A:B,2,0)</f>
        <v>106230</v>
      </c>
      <c r="G67711">
        <f t="shared" si="2115"/>
        <v>0</v>
      </c>
    </row>
    <row r="67712" spans="1:7" x14ac:dyDescent="0.25">
      <c r="A67712">
        <v>206212</v>
      </c>
      <c r="B67712" s="2">
        <v>44370.924540453074</v>
      </c>
      <c r="C67712">
        <v>268979</v>
      </c>
      <c r="D67712">
        <v>122902</v>
      </c>
      <c r="E67712" t="str">
        <f t="shared" si="2114"/>
        <v>среда</v>
      </c>
      <c r="F67712">
        <f>VLOOKUP(C67712,'Первые просмотры'!A:B,2,0)</f>
        <v>65998</v>
      </c>
      <c r="G67712">
        <f t="shared" si="2115"/>
        <v>0</v>
      </c>
    </row>
    <row r="67713" spans="1:7" x14ac:dyDescent="0.25">
      <c r="A67713">
        <v>206215</v>
      </c>
      <c r="B67713" s="2">
        <v>44370.924540453074</v>
      </c>
      <c r="C67713">
        <v>317969</v>
      </c>
      <c r="D67713">
        <v>343712</v>
      </c>
      <c r="E67713" t="str">
        <f t="shared" si="2114"/>
        <v>среда</v>
      </c>
      <c r="F67713">
        <f>VLOOKUP(C67713,'Первые просмотры'!A:B,2,0)</f>
        <v>83230</v>
      </c>
      <c r="G67713">
        <f t="shared" si="2115"/>
        <v>0</v>
      </c>
    </row>
    <row r="67714" spans="1:7" x14ac:dyDescent="0.25">
      <c r="A67714">
        <v>206217</v>
      </c>
      <c r="B67714" s="2">
        <v>44370.924944983817</v>
      </c>
      <c r="C67714">
        <v>198308</v>
      </c>
      <c r="D67714">
        <v>53136</v>
      </c>
      <c r="E67714" t="str">
        <f t="shared" si="2114"/>
        <v>среда</v>
      </c>
      <c r="F67714">
        <f>VLOOKUP(C67714,'Первые просмотры'!A:B,2,0)</f>
        <v>61375</v>
      </c>
      <c r="G67714">
        <f t="shared" si="2115"/>
        <v>0</v>
      </c>
    </row>
    <row r="67715" spans="1:7" x14ac:dyDescent="0.25">
      <c r="A67715">
        <v>206220</v>
      </c>
      <c r="B67715" s="2">
        <v>44370.924944983817</v>
      </c>
      <c r="C67715">
        <v>297487</v>
      </c>
      <c r="D67715">
        <v>124881</v>
      </c>
      <c r="E67715" t="str">
        <f t="shared" ref="E67715:E67778" si="2116">TEXT(B67715, "ДДДД")</f>
        <v>среда</v>
      </c>
      <c r="F67715">
        <f>VLOOKUP(C67715,'Первые просмотры'!A:B,2,0)</f>
        <v>23188</v>
      </c>
      <c r="G67715">
        <f t="shared" ref="G67715:G67778" si="2117">IF(A67715=F67715,1,0)</f>
        <v>0</v>
      </c>
    </row>
    <row r="67716" spans="1:7" x14ac:dyDescent="0.25">
      <c r="A67716">
        <v>206222</v>
      </c>
      <c r="B67716" s="2">
        <v>44370.926158576054</v>
      </c>
      <c r="C67716">
        <v>147621</v>
      </c>
      <c r="D67716">
        <v>357547</v>
      </c>
      <c r="E67716" t="str">
        <f t="shared" si="2116"/>
        <v>среда</v>
      </c>
      <c r="F67716">
        <f>VLOOKUP(C67716,'Первые просмотры'!A:B,2,0)</f>
        <v>111951</v>
      </c>
      <c r="G67716">
        <f t="shared" si="2117"/>
        <v>0</v>
      </c>
    </row>
    <row r="67717" spans="1:7" x14ac:dyDescent="0.25">
      <c r="A67717">
        <v>206226</v>
      </c>
      <c r="B67717" s="2">
        <v>44370.926563106797</v>
      </c>
      <c r="C67717">
        <v>311899</v>
      </c>
      <c r="D67717">
        <v>250679</v>
      </c>
      <c r="E67717" t="str">
        <f t="shared" si="2116"/>
        <v>среда</v>
      </c>
      <c r="F67717">
        <f>VLOOKUP(C67717,'Первые просмотры'!A:B,2,0)</f>
        <v>6901</v>
      </c>
      <c r="G67717">
        <f t="shared" si="2117"/>
        <v>0</v>
      </c>
    </row>
    <row r="67718" spans="1:7" x14ac:dyDescent="0.25">
      <c r="A67718">
        <v>206227</v>
      </c>
      <c r="B67718" s="2">
        <v>44370.926967637541</v>
      </c>
      <c r="C67718">
        <v>230935</v>
      </c>
      <c r="D67718">
        <v>226626</v>
      </c>
      <c r="E67718" t="str">
        <f t="shared" si="2116"/>
        <v>среда</v>
      </c>
      <c r="F67718">
        <f>VLOOKUP(C67718,'Первые просмотры'!A:B,2,0)</f>
        <v>126736</v>
      </c>
      <c r="G67718">
        <f t="shared" si="2117"/>
        <v>0</v>
      </c>
    </row>
    <row r="67719" spans="1:7" x14ac:dyDescent="0.25">
      <c r="A67719">
        <v>206230</v>
      </c>
      <c r="B67719" s="2">
        <v>44370.927372168284</v>
      </c>
      <c r="C67719">
        <v>133047</v>
      </c>
      <c r="D67719">
        <v>118549</v>
      </c>
      <c r="E67719" t="str">
        <f t="shared" si="2116"/>
        <v>среда</v>
      </c>
      <c r="F67719">
        <f>VLOOKUP(C67719,'Первые просмотры'!A:B,2,0)</f>
        <v>19974</v>
      </c>
      <c r="G67719">
        <f t="shared" si="2117"/>
        <v>0</v>
      </c>
    </row>
    <row r="67720" spans="1:7" x14ac:dyDescent="0.25">
      <c r="A67720">
        <v>206235</v>
      </c>
      <c r="B67720" s="2">
        <v>44370.927372168284</v>
      </c>
      <c r="C67720">
        <v>168892</v>
      </c>
      <c r="D67720">
        <v>250679</v>
      </c>
      <c r="E67720" t="str">
        <f t="shared" si="2116"/>
        <v>среда</v>
      </c>
      <c r="F67720">
        <f>VLOOKUP(C67720,'Первые просмотры'!A:B,2,0)</f>
        <v>121019</v>
      </c>
      <c r="G67720">
        <f t="shared" si="2117"/>
        <v>0</v>
      </c>
    </row>
    <row r="67721" spans="1:7" x14ac:dyDescent="0.25">
      <c r="A67721">
        <v>206239</v>
      </c>
      <c r="B67721" s="2">
        <v>44370.927776699034</v>
      </c>
      <c r="C67721">
        <v>30758</v>
      </c>
      <c r="D67721">
        <v>214224</v>
      </c>
      <c r="E67721" t="str">
        <f t="shared" si="2116"/>
        <v>среда</v>
      </c>
      <c r="F67721">
        <f>VLOOKUP(C67721,'Первые просмотры'!A:B,2,0)</f>
        <v>25378</v>
      </c>
      <c r="G67721">
        <f t="shared" si="2117"/>
        <v>0</v>
      </c>
    </row>
    <row r="67722" spans="1:7" x14ac:dyDescent="0.25">
      <c r="A67722">
        <v>206240</v>
      </c>
      <c r="B67722" s="2">
        <v>44370.927776699034</v>
      </c>
      <c r="C67722">
        <v>235696</v>
      </c>
      <c r="D67722">
        <v>191893</v>
      </c>
      <c r="E67722" t="str">
        <f t="shared" si="2116"/>
        <v>среда</v>
      </c>
      <c r="F67722">
        <f>VLOOKUP(C67722,'Первые просмотры'!A:B,2,0)</f>
        <v>116177</v>
      </c>
      <c r="G67722">
        <f t="shared" si="2117"/>
        <v>0</v>
      </c>
    </row>
    <row r="67723" spans="1:7" x14ac:dyDescent="0.25">
      <c r="A67723">
        <v>206242</v>
      </c>
      <c r="B67723" s="2">
        <v>44370.930333333337</v>
      </c>
      <c r="C67723">
        <v>14660</v>
      </c>
      <c r="D67723">
        <v>357407</v>
      </c>
      <c r="E67723" t="str">
        <f t="shared" si="2116"/>
        <v>среда</v>
      </c>
      <c r="F67723">
        <f>VLOOKUP(C67723,'Первые просмотры'!A:B,2,0)</f>
        <v>108057</v>
      </c>
      <c r="G67723">
        <f t="shared" si="2117"/>
        <v>0</v>
      </c>
    </row>
    <row r="67724" spans="1:7" x14ac:dyDescent="0.25">
      <c r="A67724">
        <v>206245</v>
      </c>
      <c r="B67724" s="2">
        <v>44370.932631067961</v>
      </c>
      <c r="C67724">
        <v>94625</v>
      </c>
      <c r="D67724">
        <v>1106</v>
      </c>
      <c r="E67724" t="str">
        <f t="shared" si="2116"/>
        <v>среда</v>
      </c>
      <c r="F67724">
        <f>VLOOKUP(C67724,'Первые просмотры'!A:B,2,0)</f>
        <v>29344</v>
      </c>
      <c r="G67724">
        <f t="shared" si="2117"/>
        <v>0</v>
      </c>
    </row>
    <row r="67725" spans="1:7" x14ac:dyDescent="0.25">
      <c r="A67725">
        <v>206248</v>
      </c>
      <c r="B67725" s="2">
        <v>44370.934249190941</v>
      </c>
      <c r="C67725">
        <v>139945</v>
      </c>
      <c r="D67725">
        <v>158978</v>
      </c>
      <c r="E67725" t="str">
        <f t="shared" si="2116"/>
        <v>среда</v>
      </c>
      <c r="F67725">
        <f>VLOOKUP(C67725,'Первые просмотры'!A:B,2,0)</f>
        <v>57287</v>
      </c>
      <c r="G67725">
        <f t="shared" si="2117"/>
        <v>0</v>
      </c>
    </row>
    <row r="67726" spans="1:7" x14ac:dyDescent="0.25">
      <c r="A67726">
        <v>206252</v>
      </c>
      <c r="B67726" s="2">
        <v>44370.935462783171</v>
      </c>
      <c r="C67726">
        <v>93450</v>
      </c>
      <c r="D67726">
        <v>246549</v>
      </c>
      <c r="E67726" t="str">
        <f t="shared" si="2116"/>
        <v>среда</v>
      </c>
      <c r="F67726">
        <f>VLOOKUP(C67726,'Первые просмотры'!A:B,2,0)</f>
        <v>142240</v>
      </c>
      <c r="G67726">
        <f t="shared" si="2117"/>
        <v>0</v>
      </c>
    </row>
    <row r="67727" spans="1:7" x14ac:dyDescent="0.25">
      <c r="A67727">
        <v>206253</v>
      </c>
      <c r="B67727" s="2">
        <v>44370.935462783171</v>
      </c>
      <c r="C67727">
        <v>98530</v>
      </c>
      <c r="D67727">
        <v>452381</v>
      </c>
      <c r="E67727" t="str">
        <f t="shared" si="2116"/>
        <v>среда</v>
      </c>
      <c r="F67727">
        <f>VLOOKUP(C67727,'Первые просмотры'!A:B,2,0)</f>
        <v>198087</v>
      </c>
      <c r="G67727">
        <f t="shared" si="2117"/>
        <v>0</v>
      </c>
    </row>
    <row r="67728" spans="1:7" x14ac:dyDescent="0.25">
      <c r="A67728">
        <v>206255</v>
      </c>
      <c r="B67728" s="2">
        <v>44370.935462783171</v>
      </c>
      <c r="C67728">
        <v>296665</v>
      </c>
      <c r="D67728">
        <v>347393</v>
      </c>
      <c r="E67728" t="str">
        <f t="shared" si="2116"/>
        <v>среда</v>
      </c>
      <c r="F67728">
        <f>VLOOKUP(C67728,'Первые просмотры'!A:B,2,0)</f>
        <v>134460</v>
      </c>
      <c r="G67728">
        <f t="shared" si="2117"/>
        <v>0</v>
      </c>
    </row>
    <row r="67729" spans="1:7" x14ac:dyDescent="0.25">
      <c r="A67729">
        <v>206260</v>
      </c>
      <c r="B67729" s="2">
        <v>44370.939333333336</v>
      </c>
      <c r="C67729">
        <v>303928</v>
      </c>
      <c r="D67729">
        <v>75550</v>
      </c>
      <c r="E67729" t="str">
        <f t="shared" si="2116"/>
        <v>среда</v>
      </c>
      <c r="F67729">
        <f>VLOOKUP(C67729,'Первые просмотры'!A:B,2,0)</f>
        <v>63623</v>
      </c>
      <c r="G67729">
        <f t="shared" si="2117"/>
        <v>0</v>
      </c>
    </row>
    <row r="67730" spans="1:7" x14ac:dyDescent="0.25">
      <c r="A67730">
        <v>206265</v>
      </c>
      <c r="B67730" s="2">
        <v>44370.940721682848</v>
      </c>
      <c r="C67730">
        <v>98785</v>
      </c>
      <c r="D67730">
        <v>379466</v>
      </c>
      <c r="E67730" t="str">
        <f t="shared" si="2116"/>
        <v>среда</v>
      </c>
      <c r="F67730">
        <f>VLOOKUP(C67730,'Первые просмотры'!A:B,2,0)</f>
        <v>112954</v>
      </c>
      <c r="G67730">
        <f t="shared" si="2117"/>
        <v>0</v>
      </c>
    </row>
    <row r="67731" spans="1:7" x14ac:dyDescent="0.25">
      <c r="A67731">
        <v>206270</v>
      </c>
      <c r="B67731" s="2">
        <v>44370.940721682848</v>
      </c>
      <c r="C67731">
        <v>210464</v>
      </c>
      <c r="D67731">
        <v>122982</v>
      </c>
      <c r="E67731" t="str">
        <f t="shared" si="2116"/>
        <v>среда</v>
      </c>
      <c r="F67731">
        <f>VLOOKUP(C67731,'Первые просмотры'!A:B,2,0)</f>
        <v>107471</v>
      </c>
      <c r="G67731">
        <f t="shared" si="2117"/>
        <v>0</v>
      </c>
    </row>
    <row r="67732" spans="1:7" x14ac:dyDescent="0.25">
      <c r="A67732">
        <v>206274</v>
      </c>
      <c r="B67732" s="2">
        <v>44370.940721682848</v>
      </c>
      <c r="C67732">
        <v>341846</v>
      </c>
      <c r="D67732">
        <v>227775</v>
      </c>
      <c r="E67732" t="str">
        <f t="shared" si="2116"/>
        <v>среда</v>
      </c>
      <c r="F67732">
        <f>VLOOKUP(C67732,'Первые просмотры'!A:B,2,0)</f>
        <v>148492</v>
      </c>
      <c r="G67732">
        <f t="shared" si="2117"/>
        <v>0</v>
      </c>
    </row>
    <row r="67733" spans="1:7" x14ac:dyDescent="0.25">
      <c r="A67733">
        <v>206276</v>
      </c>
      <c r="B67733" s="2">
        <v>44370.941666666666</v>
      </c>
      <c r="C67733">
        <v>50302</v>
      </c>
      <c r="D67733">
        <v>244574</v>
      </c>
      <c r="E67733" t="str">
        <f t="shared" si="2116"/>
        <v>среда</v>
      </c>
      <c r="F67733">
        <f>VLOOKUP(C67733,'Первые просмотры'!A:B,2,0)</f>
        <v>174374</v>
      </c>
      <c r="G67733">
        <f t="shared" si="2117"/>
        <v>0</v>
      </c>
    </row>
    <row r="67734" spans="1:7" x14ac:dyDescent="0.25">
      <c r="A67734">
        <v>206279</v>
      </c>
      <c r="B67734" s="2">
        <v>44370.941935275077</v>
      </c>
      <c r="C67734">
        <v>156540</v>
      </c>
      <c r="D67734">
        <v>214179</v>
      </c>
      <c r="E67734" t="str">
        <f t="shared" si="2116"/>
        <v>среда</v>
      </c>
      <c r="F67734">
        <f>VLOOKUP(C67734,'Первые просмотры'!A:B,2,0)</f>
        <v>118940</v>
      </c>
      <c r="G67734">
        <f t="shared" si="2117"/>
        <v>0</v>
      </c>
    </row>
    <row r="67735" spans="1:7" x14ac:dyDescent="0.25">
      <c r="A67735">
        <v>206282</v>
      </c>
      <c r="B67735" s="2">
        <v>44370.942339805828</v>
      </c>
      <c r="C67735">
        <v>133358</v>
      </c>
      <c r="D67735">
        <v>349014</v>
      </c>
      <c r="E67735" t="str">
        <f t="shared" si="2116"/>
        <v>среда</v>
      </c>
      <c r="F67735">
        <f>VLOOKUP(C67735,'Первые просмотры'!A:B,2,0)</f>
        <v>120805</v>
      </c>
      <c r="G67735">
        <f t="shared" si="2117"/>
        <v>0</v>
      </c>
    </row>
    <row r="67736" spans="1:7" x14ac:dyDescent="0.25">
      <c r="A67736">
        <v>206284</v>
      </c>
      <c r="B67736" s="2">
        <v>44370.944362459544</v>
      </c>
      <c r="C67736">
        <v>286942</v>
      </c>
      <c r="D67736">
        <v>88863</v>
      </c>
      <c r="E67736" t="str">
        <f t="shared" si="2116"/>
        <v>среда</v>
      </c>
      <c r="F67736">
        <f>VLOOKUP(C67736,'Первые просмотры'!A:B,2,0)</f>
        <v>7962</v>
      </c>
      <c r="G67736">
        <f t="shared" si="2117"/>
        <v>0</v>
      </c>
    </row>
    <row r="67737" spans="1:7" x14ac:dyDescent="0.25">
      <c r="A67737">
        <v>206288</v>
      </c>
      <c r="B67737" s="2">
        <v>44370.944362459544</v>
      </c>
      <c r="C67737">
        <v>348033</v>
      </c>
      <c r="D67737">
        <v>308796</v>
      </c>
      <c r="E67737" t="str">
        <f t="shared" si="2116"/>
        <v>среда</v>
      </c>
      <c r="F67737">
        <f>VLOOKUP(C67737,'Первые просмотры'!A:B,2,0)</f>
        <v>108219</v>
      </c>
      <c r="G67737">
        <f t="shared" si="2117"/>
        <v>0</v>
      </c>
    </row>
    <row r="67738" spans="1:7" x14ac:dyDescent="0.25">
      <c r="A67738">
        <v>206289</v>
      </c>
      <c r="B67738" s="2">
        <v>44370.946385113268</v>
      </c>
      <c r="C67738">
        <v>272569</v>
      </c>
      <c r="D67738">
        <v>301748</v>
      </c>
      <c r="E67738" t="str">
        <f t="shared" si="2116"/>
        <v>среда</v>
      </c>
      <c r="F67738">
        <f>VLOOKUP(C67738,'Первые просмотры'!A:B,2,0)</f>
        <v>108465</v>
      </c>
      <c r="G67738">
        <f t="shared" si="2117"/>
        <v>0</v>
      </c>
    </row>
    <row r="67739" spans="1:7" x14ac:dyDescent="0.25">
      <c r="A67739">
        <v>206292</v>
      </c>
      <c r="B67739" s="2">
        <v>44370.949216828478</v>
      </c>
      <c r="C67739">
        <v>206689</v>
      </c>
      <c r="D67739">
        <v>419338</v>
      </c>
      <c r="E67739" t="str">
        <f t="shared" si="2116"/>
        <v>среда</v>
      </c>
      <c r="F67739">
        <f>VLOOKUP(C67739,'Первые просмотры'!A:B,2,0)</f>
        <v>115862</v>
      </c>
      <c r="G67739">
        <f t="shared" si="2117"/>
        <v>0</v>
      </c>
    </row>
    <row r="67740" spans="1:7" x14ac:dyDescent="0.25">
      <c r="A67740">
        <v>206297</v>
      </c>
      <c r="B67740" s="2">
        <v>44370.949216828478</v>
      </c>
      <c r="C67740">
        <v>326448</v>
      </c>
      <c r="D67740">
        <v>172263</v>
      </c>
      <c r="E67740" t="str">
        <f t="shared" si="2116"/>
        <v>среда</v>
      </c>
      <c r="F67740">
        <f>VLOOKUP(C67740,'Первые просмотры'!A:B,2,0)</f>
        <v>113412</v>
      </c>
      <c r="G67740">
        <f t="shared" si="2117"/>
        <v>0</v>
      </c>
    </row>
    <row r="67741" spans="1:7" x14ac:dyDescent="0.25">
      <c r="A67741">
        <v>206302</v>
      </c>
      <c r="B67741" s="2">
        <v>44370.950430420715</v>
      </c>
      <c r="C67741">
        <v>276800</v>
      </c>
      <c r="D67741">
        <v>111320</v>
      </c>
      <c r="E67741" t="str">
        <f t="shared" si="2116"/>
        <v>среда</v>
      </c>
      <c r="F67741">
        <f>VLOOKUP(C67741,'Первые просмотры'!A:B,2,0)</f>
        <v>130399</v>
      </c>
      <c r="G67741">
        <f t="shared" si="2117"/>
        <v>0</v>
      </c>
    </row>
    <row r="67742" spans="1:7" x14ac:dyDescent="0.25">
      <c r="A67742">
        <v>206303</v>
      </c>
      <c r="B67742" s="2">
        <v>44370.951239482201</v>
      </c>
      <c r="C67742">
        <v>135386</v>
      </c>
      <c r="D67742">
        <v>182191</v>
      </c>
      <c r="E67742" t="str">
        <f t="shared" si="2116"/>
        <v>среда</v>
      </c>
      <c r="F67742">
        <f>VLOOKUP(C67742,'Первые просмотры'!A:B,2,0)</f>
        <v>27948</v>
      </c>
      <c r="G67742">
        <f t="shared" si="2117"/>
        <v>0</v>
      </c>
    </row>
    <row r="67743" spans="1:7" x14ac:dyDescent="0.25">
      <c r="A67743">
        <v>206305</v>
      </c>
      <c r="B67743" s="2">
        <v>44370.952048543695</v>
      </c>
      <c r="C67743">
        <v>303346</v>
      </c>
      <c r="D67743">
        <v>472712</v>
      </c>
      <c r="E67743" t="str">
        <f t="shared" si="2116"/>
        <v>среда</v>
      </c>
      <c r="F67743">
        <f>VLOOKUP(C67743,'Первые просмотры'!A:B,2,0)</f>
        <v>114598</v>
      </c>
      <c r="G67743">
        <f t="shared" si="2117"/>
        <v>0</v>
      </c>
    </row>
    <row r="67744" spans="1:7" x14ac:dyDescent="0.25">
      <c r="A67744">
        <v>206308</v>
      </c>
      <c r="B67744" s="2">
        <v>44370.953262135925</v>
      </c>
      <c r="C67744">
        <v>331812</v>
      </c>
      <c r="D67744">
        <v>411922</v>
      </c>
      <c r="E67744" t="str">
        <f t="shared" si="2116"/>
        <v>среда</v>
      </c>
      <c r="F67744">
        <f>VLOOKUP(C67744,'Первые просмотры'!A:B,2,0)</f>
        <v>107405</v>
      </c>
      <c r="G67744">
        <f t="shared" si="2117"/>
        <v>0</v>
      </c>
    </row>
    <row r="67745" spans="1:7" x14ac:dyDescent="0.25">
      <c r="A67745">
        <v>206310</v>
      </c>
      <c r="B67745" s="2">
        <v>44370.953666666668</v>
      </c>
      <c r="C67745">
        <v>193298</v>
      </c>
      <c r="D67745">
        <v>230507</v>
      </c>
      <c r="E67745" t="str">
        <f t="shared" si="2116"/>
        <v>среда</v>
      </c>
      <c r="F67745">
        <f>VLOOKUP(C67745,'Первые просмотры'!A:B,2,0)</f>
        <v>108067</v>
      </c>
      <c r="G67745">
        <f t="shared" si="2117"/>
        <v>0</v>
      </c>
    </row>
    <row r="67746" spans="1:7" x14ac:dyDescent="0.25">
      <c r="A67746">
        <v>206313</v>
      </c>
      <c r="B67746" s="2">
        <v>44370.954071197411</v>
      </c>
      <c r="C67746">
        <v>116440</v>
      </c>
      <c r="D67746">
        <v>154228</v>
      </c>
      <c r="E67746" t="str">
        <f t="shared" si="2116"/>
        <v>среда</v>
      </c>
      <c r="F67746">
        <f>VLOOKUP(C67746,'Первые просмотры'!A:B,2,0)</f>
        <v>123757</v>
      </c>
      <c r="G67746">
        <f t="shared" si="2117"/>
        <v>0</v>
      </c>
    </row>
    <row r="67747" spans="1:7" x14ac:dyDescent="0.25">
      <c r="A67747">
        <v>206318</v>
      </c>
      <c r="B67747" s="2">
        <v>44370.955284789648</v>
      </c>
      <c r="C67747">
        <v>165939</v>
      </c>
      <c r="D67747">
        <v>154228</v>
      </c>
      <c r="E67747" t="str">
        <f t="shared" si="2116"/>
        <v>среда</v>
      </c>
      <c r="F67747">
        <f>VLOOKUP(C67747,'Первые просмотры'!A:B,2,0)</f>
        <v>36803</v>
      </c>
      <c r="G67747">
        <f t="shared" si="2117"/>
        <v>0</v>
      </c>
    </row>
    <row r="67748" spans="1:7" x14ac:dyDescent="0.25">
      <c r="A67748">
        <v>206319</v>
      </c>
      <c r="B67748" s="2">
        <v>44370.956902912621</v>
      </c>
      <c r="C67748">
        <v>57741</v>
      </c>
      <c r="D67748">
        <v>149755</v>
      </c>
      <c r="E67748" t="str">
        <f t="shared" si="2116"/>
        <v>среда</v>
      </c>
      <c r="F67748">
        <f>VLOOKUP(C67748,'Первые просмотры'!A:B,2,0)</f>
        <v>123047</v>
      </c>
      <c r="G67748">
        <f t="shared" si="2117"/>
        <v>0</v>
      </c>
    </row>
    <row r="67749" spans="1:7" x14ac:dyDescent="0.25">
      <c r="A67749">
        <v>206323</v>
      </c>
      <c r="B67749" s="2">
        <v>44370.956902912621</v>
      </c>
      <c r="C67749">
        <v>241961</v>
      </c>
      <c r="D67749">
        <v>213333</v>
      </c>
      <c r="E67749" t="str">
        <f t="shared" si="2116"/>
        <v>среда</v>
      </c>
      <c r="F67749">
        <f>VLOOKUP(C67749,'Первые просмотры'!A:B,2,0)</f>
        <v>35831</v>
      </c>
      <c r="G67749">
        <f t="shared" si="2117"/>
        <v>0</v>
      </c>
    </row>
    <row r="67750" spans="1:7" x14ac:dyDescent="0.25">
      <c r="A67750">
        <v>206324</v>
      </c>
      <c r="B67750" s="2">
        <v>44370.956902912621</v>
      </c>
      <c r="C67750">
        <v>250489</v>
      </c>
      <c r="D67750">
        <v>181651</v>
      </c>
      <c r="E67750" t="str">
        <f t="shared" si="2116"/>
        <v>среда</v>
      </c>
      <c r="F67750">
        <f>VLOOKUP(C67750,'Первые просмотры'!A:B,2,0)</f>
        <v>122221</v>
      </c>
      <c r="G67750">
        <f t="shared" si="2117"/>
        <v>0</v>
      </c>
    </row>
    <row r="67751" spans="1:7" x14ac:dyDescent="0.25">
      <c r="A67751">
        <v>206325</v>
      </c>
      <c r="B67751" s="2">
        <v>44370.960139158582</v>
      </c>
      <c r="C67751">
        <v>14876</v>
      </c>
      <c r="D67751">
        <v>137327</v>
      </c>
      <c r="E67751" t="str">
        <f t="shared" si="2116"/>
        <v>среда</v>
      </c>
      <c r="F67751">
        <f>VLOOKUP(C67751,'Первые просмотры'!A:B,2,0)</f>
        <v>105102</v>
      </c>
      <c r="G67751">
        <f t="shared" si="2117"/>
        <v>0</v>
      </c>
    </row>
    <row r="67752" spans="1:7" x14ac:dyDescent="0.25">
      <c r="A67752">
        <v>206327</v>
      </c>
      <c r="B67752" s="2">
        <v>44370.960139158582</v>
      </c>
      <c r="C67752">
        <v>118126</v>
      </c>
      <c r="D67752">
        <v>387595</v>
      </c>
      <c r="E67752" t="str">
        <f t="shared" si="2116"/>
        <v>среда</v>
      </c>
      <c r="F67752">
        <f>VLOOKUP(C67752,'Первые просмотры'!A:B,2,0)</f>
        <v>26674</v>
      </c>
      <c r="G67752">
        <f t="shared" si="2117"/>
        <v>0</v>
      </c>
    </row>
    <row r="67753" spans="1:7" x14ac:dyDescent="0.25">
      <c r="A67753">
        <v>206331</v>
      </c>
      <c r="B67753" s="2">
        <v>44370.960139158582</v>
      </c>
      <c r="C67753">
        <v>247480</v>
      </c>
      <c r="D67753">
        <v>5151</v>
      </c>
      <c r="E67753" t="str">
        <f t="shared" si="2116"/>
        <v>среда</v>
      </c>
      <c r="F67753">
        <f>VLOOKUP(C67753,'Первые просмотры'!A:B,2,0)</f>
        <v>82326</v>
      </c>
      <c r="G67753">
        <f t="shared" si="2117"/>
        <v>0</v>
      </c>
    </row>
    <row r="67754" spans="1:7" x14ac:dyDescent="0.25">
      <c r="A67754">
        <v>206336</v>
      </c>
      <c r="B67754" s="2">
        <v>44370.960543689318</v>
      </c>
      <c r="C67754">
        <v>37112</v>
      </c>
      <c r="D67754">
        <v>97867</v>
      </c>
      <c r="E67754" t="str">
        <f t="shared" si="2116"/>
        <v>среда</v>
      </c>
      <c r="F67754">
        <f>VLOOKUP(C67754,'Первые просмотры'!A:B,2,0)</f>
        <v>36450</v>
      </c>
      <c r="G67754">
        <f t="shared" si="2117"/>
        <v>0</v>
      </c>
    </row>
    <row r="67755" spans="1:7" x14ac:dyDescent="0.25">
      <c r="A67755">
        <v>206339</v>
      </c>
      <c r="B67755" s="2">
        <v>44370.961352750812</v>
      </c>
      <c r="C67755">
        <v>147554</v>
      </c>
      <c r="D67755">
        <v>137327</v>
      </c>
      <c r="E67755" t="str">
        <f t="shared" si="2116"/>
        <v>среда</v>
      </c>
      <c r="F67755">
        <f>VLOOKUP(C67755,'Первые просмотры'!A:B,2,0)</f>
        <v>19047</v>
      </c>
      <c r="G67755">
        <f t="shared" si="2117"/>
        <v>0</v>
      </c>
    </row>
    <row r="67756" spans="1:7" x14ac:dyDescent="0.25">
      <c r="A67756">
        <v>206340</v>
      </c>
      <c r="B67756" s="2">
        <v>44370.962970873785</v>
      </c>
      <c r="C67756">
        <v>247035</v>
      </c>
      <c r="D67756">
        <v>88863</v>
      </c>
      <c r="E67756" t="str">
        <f t="shared" si="2116"/>
        <v>среда</v>
      </c>
      <c r="F67756">
        <f>VLOOKUP(C67756,'Первые просмотры'!A:B,2,0)</f>
        <v>59825</v>
      </c>
      <c r="G67756">
        <f t="shared" si="2117"/>
        <v>0</v>
      </c>
    </row>
    <row r="67757" spans="1:7" x14ac:dyDescent="0.25">
      <c r="A67757">
        <v>206343</v>
      </c>
      <c r="B67757" s="2">
        <v>44370.963375404535</v>
      </c>
      <c r="C67757">
        <v>25822</v>
      </c>
      <c r="D67757">
        <v>333426</v>
      </c>
      <c r="E67757" t="str">
        <f t="shared" si="2116"/>
        <v>среда</v>
      </c>
      <c r="F67757">
        <f>VLOOKUP(C67757,'Первые просмотры'!A:B,2,0)</f>
        <v>21267</v>
      </c>
      <c r="G67757">
        <f t="shared" si="2117"/>
        <v>0</v>
      </c>
    </row>
    <row r="67758" spans="1:7" x14ac:dyDescent="0.25">
      <c r="A67758">
        <v>206346</v>
      </c>
      <c r="B67758" s="2">
        <v>44370.964588996765</v>
      </c>
      <c r="C67758">
        <v>300932</v>
      </c>
      <c r="D67758">
        <v>387595</v>
      </c>
      <c r="E67758" t="str">
        <f t="shared" si="2116"/>
        <v>среда</v>
      </c>
      <c r="F67758">
        <f>VLOOKUP(C67758,'Первые просмотры'!A:B,2,0)</f>
        <v>13073</v>
      </c>
      <c r="G67758">
        <f t="shared" si="2117"/>
        <v>0</v>
      </c>
    </row>
    <row r="67759" spans="1:7" x14ac:dyDescent="0.25">
      <c r="A67759">
        <v>206349</v>
      </c>
      <c r="B67759" s="2">
        <v>44370.965398058252</v>
      </c>
      <c r="C67759">
        <v>4114</v>
      </c>
      <c r="D67759">
        <v>286726</v>
      </c>
      <c r="E67759" t="str">
        <f t="shared" si="2116"/>
        <v>среда</v>
      </c>
      <c r="F67759">
        <f>VLOOKUP(C67759,'Первые просмотры'!A:B,2,0)</f>
        <v>9931</v>
      </c>
      <c r="G67759">
        <f t="shared" si="2117"/>
        <v>0</v>
      </c>
    </row>
    <row r="67760" spans="1:7" x14ac:dyDescent="0.25">
      <c r="A67760">
        <v>206350</v>
      </c>
      <c r="B67760" s="2">
        <v>44370.967825242718</v>
      </c>
      <c r="C67760">
        <v>340058</v>
      </c>
      <c r="D67760">
        <v>343712</v>
      </c>
      <c r="E67760" t="str">
        <f t="shared" si="2116"/>
        <v>среда</v>
      </c>
      <c r="F67760">
        <f>VLOOKUP(C67760,'Первые просмотры'!A:B,2,0)</f>
        <v>113484</v>
      </c>
      <c r="G67760">
        <f t="shared" si="2117"/>
        <v>0</v>
      </c>
    </row>
    <row r="67761" spans="1:7" x14ac:dyDescent="0.25">
      <c r="A67761">
        <v>206353</v>
      </c>
      <c r="B67761" s="2">
        <v>44370.968229773462</v>
      </c>
      <c r="C67761">
        <v>303740</v>
      </c>
      <c r="D67761">
        <v>16170</v>
      </c>
      <c r="E67761" t="str">
        <f t="shared" si="2116"/>
        <v>среда</v>
      </c>
      <c r="F67761">
        <f>VLOOKUP(C67761,'Первые просмотры'!A:B,2,0)</f>
        <v>114196</v>
      </c>
      <c r="G67761">
        <f t="shared" si="2117"/>
        <v>0</v>
      </c>
    </row>
    <row r="67762" spans="1:7" x14ac:dyDescent="0.25">
      <c r="A67762">
        <v>206357</v>
      </c>
      <c r="B67762" s="2">
        <v>44370.969847896442</v>
      </c>
      <c r="C67762">
        <v>294493</v>
      </c>
      <c r="D67762">
        <v>243473</v>
      </c>
      <c r="E67762" t="str">
        <f t="shared" si="2116"/>
        <v>среда</v>
      </c>
      <c r="F67762">
        <f>VLOOKUP(C67762,'Первые просмотры'!A:B,2,0)</f>
        <v>115761</v>
      </c>
      <c r="G67762">
        <f t="shared" si="2117"/>
        <v>0</v>
      </c>
    </row>
    <row r="67763" spans="1:7" x14ac:dyDescent="0.25">
      <c r="A67763">
        <v>206359</v>
      </c>
      <c r="B67763" s="2">
        <v>44370.971466019422</v>
      </c>
      <c r="C67763">
        <v>326631</v>
      </c>
      <c r="D67763">
        <v>230507</v>
      </c>
      <c r="E67763" t="str">
        <f t="shared" si="2116"/>
        <v>среда</v>
      </c>
      <c r="F67763">
        <f>VLOOKUP(C67763,'Первые просмотры'!A:B,2,0)</f>
        <v>156452</v>
      </c>
      <c r="G67763">
        <f t="shared" si="2117"/>
        <v>0</v>
      </c>
    </row>
    <row r="67764" spans="1:7" x14ac:dyDescent="0.25">
      <c r="A67764">
        <v>206364</v>
      </c>
      <c r="B67764" s="2">
        <v>44370.974702265376</v>
      </c>
      <c r="C67764">
        <v>31199</v>
      </c>
      <c r="D67764">
        <v>118549</v>
      </c>
      <c r="E67764" t="str">
        <f t="shared" si="2116"/>
        <v>среда</v>
      </c>
      <c r="F67764">
        <f>VLOOKUP(C67764,'Первые просмотры'!A:B,2,0)</f>
        <v>26753</v>
      </c>
      <c r="G67764">
        <f t="shared" si="2117"/>
        <v>0</v>
      </c>
    </row>
    <row r="67765" spans="1:7" x14ac:dyDescent="0.25">
      <c r="A67765">
        <v>206367</v>
      </c>
      <c r="B67765" s="2">
        <v>44370.976320388349</v>
      </c>
      <c r="C67765">
        <v>326206</v>
      </c>
      <c r="D67765">
        <v>388677</v>
      </c>
      <c r="E67765" t="str">
        <f t="shared" si="2116"/>
        <v>среда</v>
      </c>
      <c r="F67765">
        <f>VLOOKUP(C67765,'Первые просмотры'!A:B,2,0)</f>
        <v>146598</v>
      </c>
      <c r="G67765">
        <f t="shared" si="2117"/>
        <v>0</v>
      </c>
    </row>
    <row r="67766" spans="1:7" x14ac:dyDescent="0.25">
      <c r="A67766">
        <v>206368</v>
      </c>
      <c r="B67766" s="2">
        <v>44370.977129449835</v>
      </c>
      <c r="C67766">
        <v>244641</v>
      </c>
      <c r="D67766">
        <v>4316</v>
      </c>
      <c r="E67766" t="str">
        <f t="shared" si="2116"/>
        <v>среда</v>
      </c>
      <c r="F67766">
        <f>VLOOKUP(C67766,'Первые просмотры'!A:B,2,0)</f>
        <v>76942</v>
      </c>
      <c r="G67766">
        <f t="shared" si="2117"/>
        <v>0</v>
      </c>
    </row>
    <row r="67767" spans="1:7" x14ac:dyDescent="0.25">
      <c r="A67767">
        <v>206371</v>
      </c>
      <c r="B67767" s="2">
        <v>44370.977129449842</v>
      </c>
      <c r="C67767">
        <v>58627</v>
      </c>
      <c r="D67767">
        <v>163865</v>
      </c>
      <c r="E67767" t="str">
        <f t="shared" si="2116"/>
        <v>среда</v>
      </c>
      <c r="F67767">
        <f>VLOOKUP(C67767,'Первые просмотры'!A:B,2,0)</f>
        <v>83477</v>
      </c>
      <c r="G67767">
        <f t="shared" si="2117"/>
        <v>0</v>
      </c>
    </row>
    <row r="67768" spans="1:7" x14ac:dyDescent="0.25">
      <c r="A67768">
        <v>206374</v>
      </c>
      <c r="B67768" s="2">
        <v>44370.977129449842</v>
      </c>
      <c r="C67768">
        <v>230055</v>
      </c>
      <c r="D67768">
        <v>452568</v>
      </c>
      <c r="E67768" t="str">
        <f t="shared" si="2116"/>
        <v>среда</v>
      </c>
      <c r="F67768">
        <f>VLOOKUP(C67768,'Первые просмотры'!A:B,2,0)</f>
        <v>8084</v>
      </c>
      <c r="G67768">
        <f t="shared" si="2117"/>
        <v>0</v>
      </c>
    </row>
    <row r="67769" spans="1:7" x14ac:dyDescent="0.25">
      <c r="A67769">
        <v>206378</v>
      </c>
      <c r="B67769" s="2">
        <v>44370.977533980586</v>
      </c>
      <c r="C67769">
        <v>215629</v>
      </c>
      <c r="D67769">
        <v>351192</v>
      </c>
      <c r="E67769" t="str">
        <f t="shared" si="2116"/>
        <v>среда</v>
      </c>
      <c r="F67769">
        <f>VLOOKUP(C67769,'Первые просмотры'!A:B,2,0)</f>
        <v>166570</v>
      </c>
      <c r="G67769">
        <f t="shared" si="2117"/>
        <v>0</v>
      </c>
    </row>
    <row r="67770" spans="1:7" x14ac:dyDescent="0.25">
      <c r="A67770">
        <v>206382</v>
      </c>
      <c r="B67770" s="2">
        <v>44370.977938511329</v>
      </c>
      <c r="C67770">
        <v>130732</v>
      </c>
      <c r="D67770">
        <v>341333</v>
      </c>
      <c r="E67770" t="str">
        <f t="shared" si="2116"/>
        <v>среда</v>
      </c>
      <c r="F67770">
        <f>VLOOKUP(C67770,'Первые просмотры'!A:B,2,0)</f>
        <v>32109</v>
      </c>
      <c r="G67770">
        <f t="shared" si="2117"/>
        <v>0</v>
      </c>
    </row>
    <row r="67771" spans="1:7" x14ac:dyDescent="0.25">
      <c r="A67771">
        <v>206383</v>
      </c>
      <c r="B67771" s="2">
        <v>44370.977938511329</v>
      </c>
      <c r="C67771">
        <v>198804</v>
      </c>
      <c r="D67771">
        <v>179378</v>
      </c>
      <c r="E67771" t="str">
        <f t="shared" si="2116"/>
        <v>среда</v>
      </c>
      <c r="F67771">
        <f>VLOOKUP(C67771,'Первые просмотры'!A:B,2,0)</f>
        <v>52515</v>
      </c>
      <c r="G67771">
        <f t="shared" si="2117"/>
        <v>0</v>
      </c>
    </row>
    <row r="67772" spans="1:7" x14ac:dyDescent="0.25">
      <c r="A67772">
        <v>206388</v>
      </c>
      <c r="B67772" s="2">
        <v>44370.979556634302</v>
      </c>
      <c r="C67772">
        <v>219635</v>
      </c>
      <c r="D67772">
        <v>36482</v>
      </c>
      <c r="E67772" t="str">
        <f t="shared" si="2116"/>
        <v>среда</v>
      </c>
      <c r="F67772">
        <f>VLOOKUP(C67772,'Первые просмотры'!A:B,2,0)</f>
        <v>6503</v>
      </c>
      <c r="G67772">
        <f t="shared" si="2117"/>
        <v>0</v>
      </c>
    </row>
    <row r="67773" spans="1:7" x14ac:dyDescent="0.25">
      <c r="A67773">
        <v>206391</v>
      </c>
      <c r="B67773" s="2">
        <v>44370.982388349512</v>
      </c>
      <c r="C67773">
        <v>158159</v>
      </c>
      <c r="D67773">
        <v>119030</v>
      </c>
      <c r="E67773" t="str">
        <f t="shared" si="2116"/>
        <v>среда</v>
      </c>
      <c r="F67773">
        <f>VLOOKUP(C67773,'Первые просмотры'!A:B,2,0)</f>
        <v>16113</v>
      </c>
      <c r="G67773">
        <f t="shared" si="2117"/>
        <v>0</v>
      </c>
    </row>
    <row r="67774" spans="1:7" x14ac:dyDescent="0.25">
      <c r="A67774">
        <v>206393</v>
      </c>
      <c r="B67774" s="2">
        <v>44370.983601941749</v>
      </c>
      <c r="C67774">
        <v>36759</v>
      </c>
      <c r="D67774">
        <v>398027</v>
      </c>
      <c r="E67774" t="str">
        <f t="shared" si="2116"/>
        <v>среда</v>
      </c>
      <c r="F67774">
        <f>VLOOKUP(C67774,'Первые просмотры'!A:B,2,0)</f>
        <v>110433</v>
      </c>
      <c r="G67774">
        <f t="shared" si="2117"/>
        <v>0</v>
      </c>
    </row>
    <row r="67775" spans="1:7" x14ac:dyDescent="0.25">
      <c r="A67775">
        <v>206395</v>
      </c>
      <c r="B67775" s="2">
        <v>44370.984411003235</v>
      </c>
      <c r="C67775">
        <v>149843</v>
      </c>
      <c r="D67775">
        <v>439981</v>
      </c>
      <c r="E67775" t="str">
        <f t="shared" si="2116"/>
        <v>среда</v>
      </c>
      <c r="F67775">
        <f>VLOOKUP(C67775,'Первые просмотры'!A:B,2,0)</f>
        <v>119867</v>
      </c>
      <c r="G67775">
        <f t="shared" si="2117"/>
        <v>0</v>
      </c>
    </row>
    <row r="67776" spans="1:7" x14ac:dyDescent="0.25">
      <c r="A67776">
        <v>206399</v>
      </c>
      <c r="B67776" s="2">
        <v>44370.985666666667</v>
      </c>
      <c r="C67776">
        <v>269328</v>
      </c>
      <c r="D67776">
        <v>227775</v>
      </c>
      <c r="E67776" t="str">
        <f t="shared" si="2116"/>
        <v>среда</v>
      </c>
      <c r="F67776">
        <f>VLOOKUP(C67776,'Первые просмотры'!A:B,2,0)</f>
        <v>22121</v>
      </c>
      <c r="G67776">
        <f t="shared" si="2117"/>
        <v>0</v>
      </c>
    </row>
    <row r="67777" spans="1:7" x14ac:dyDescent="0.25">
      <c r="A67777">
        <v>206400</v>
      </c>
      <c r="B67777" s="2">
        <v>44370.988666666664</v>
      </c>
      <c r="C67777">
        <v>308830</v>
      </c>
      <c r="D67777">
        <v>411922</v>
      </c>
      <c r="E67777" t="str">
        <f t="shared" si="2116"/>
        <v>среда</v>
      </c>
      <c r="F67777">
        <f>VLOOKUP(C67777,'Первые просмотры'!A:B,2,0)</f>
        <v>101604</v>
      </c>
      <c r="G67777">
        <f t="shared" si="2117"/>
        <v>0</v>
      </c>
    </row>
    <row r="67778" spans="1:7" x14ac:dyDescent="0.25">
      <c r="A67778">
        <v>206404</v>
      </c>
      <c r="B67778" s="2">
        <v>44370.990074433656</v>
      </c>
      <c r="C67778">
        <v>131374</v>
      </c>
      <c r="D67778">
        <v>285680</v>
      </c>
      <c r="E67778" t="str">
        <f t="shared" si="2116"/>
        <v>среда</v>
      </c>
      <c r="F67778">
        <f>VLOOKUP(C67778,'Первые просмотры'!A:B,2,0)</f>
        <v>112558</v>
      </c>
      <c r="G67778">
        <f t="shared" si="2117"/>
        <v>0</v>
      </c>
    </row>
    <row r="67779" spans="1:7" x14ac:dyDescent="0.25">
      <c r="A67779">
        <v>206405</v>
      </c>
      <c r="B67779" s="2">
        <v>44370.990883495142</v>
      </c>
      <c r="C67779">
        <v>62086</v>
      </c>
      <c r="D67779">
        <v>411922</v>
      </c>
      <c r="E67779" t="str">
        <f t="shared" ref="E67779:E67842" si="2118">TEXT(B67779, "ДДДД")</f>
        <v>среда</v>
      </c>
      <c r="F67779">
        <f>VLOOKUP(C67779,'Первые просмотры'!A:B,2,0)</f>
        <v>19073</v>
      </c>
      <c r="G67779">
        <f t="shared" ref="G67779:G67842" si="2119">IF(A67779=F67779,1,0)</f>
        <v>0</v>
      </c>
    </row>
    <row r="67780" spans="1:7" x14ac:dyDescent="0.25">
      <c r="A67780">
        <v>206409</v>
      </c>
      <c r="B67780" s="2">
        <v>44370.991333333339</v>
      </c>
      <c r="C67780">
        <v>132270</v>
      </c>
      <c r="D67780">
        <v>158978</v>
      </c>
      <c r="E67780" t="str">
        <f t="shared" si="2118"/>
        <v>среда</v>
      </c>
      <c r="F67780">
        <f>VLOOKUP(C67780,'Первые просмотры'!A:B,2,0)</f>
        <v>24652</v>
      </c>
      <c r="G67780">
        <f t="shared" si="2119"/>
        <v>0</v>
      </c>
    </row>
    <row r="67781" spans="1:7" x14ac:dyDescent="0.25">
      <c r="A67781">
        <v>206410</v>
      </c>
      <c r="B67781" s="2">
        <v>44370.991999999998</v>
      </c>
      <c r="C67781">
        <v>294254</v>
      </c>
      <c r="D67781">
        <v>455631</v>
      </c>
      <c r="E67781" t="str">
        <f t="shared" si="2118"/>
        <v>среда</v>
      </c>
      <c r="F67781">
        <f>VLOOKUP(C67781,'Первые просмотры'!A:B,2,0)</f>
        <v>125528</v>
      </c>
      <c r="G67781">
        <f t="shared" si="2119"/>
        <v>0</v>
      </c>
    </row>
    <row r="67782" spans="1:7" x14ac:dyDescent="0.25">
      <c r="A67782">
        <v>206413</v>
      </c>
      <c r="B67782" s="2">
        <v>44370.993666666662</v>
      </c>
      <c r="C67782">
        <v>154037</v>
      </c>
      <c r="D67782">
        <v>146115</v>
      </c>
      <c r="E67782" t="str">
        <f t="shared" si="2118"/>
        <v>среда</v>
      </c>
      <c r="F67782">
        <f>VLOOKUP(C67782,'Первые просмотры'!A:B,2,0)</f>
        <v>9124</v>
      </c>
      <c r="G67782">
        <f t="shared" si="2119"/>
        <v>0</v>
      </c>
    </row>
    <row r="67783" spans="1:7" x14ac:dyDescent="0.25">
      <c r="A67783">
        <v>206416</v>
      </c>
      <c r="B67783" s="2">
        <v>44370.995333333332</v>
      </c>
      <c r="C67783">
        <v>44385</v>
      </c>
      <c r="D67783">
        <v>145779</v>
      </c>
      <c r="E67783" t="str">
        <f t="shared" si="2118"/>
        <v>среда</v>
      </c>
      <c r="F67783">
        <f>VLOOKUP(C67783,'Первые просмотры'!A:B,2,0)</f>
        <v>29229</v>
      </c>
      <c r="G67783">
        <f t="shared" si="2119"/>
        <v>0</v>
      </c>
    </row>
    <row r="67784" spans="1:7" x14ac:dyDescent="0.25">
      <c r="A67784">
        <v>206417</v>
      </c>
      <c r="B67784" s="2">
        <v>44370.998569579286</v>
      </c>
      <c r="C67784">
        <v>154841</v>
      </c>
      <c r="D67784">
        <v>397</v>
      </c>
      <c r="E67784" t="str">
        <f t="shared" si="2118"/>
        <v>среда</v>
      </c>
      <c r="F67784">
        <f>VLOOKUP(C67784,'Первые просмотры'!A:B,2,0)</f>
        <v>132730</v>
      </c>
      <c r="G67784">
        <f t="shared" si="2119"/>
        <v>0</v>
      </c>
    </row>
    <row r="67785" spans="1:7" x14ac:dyDescent="0.25">
      <c r="A67785">
        <v>206421</v>
      </c>
      <c r="B67785" s="2">
        <v>44370.998666666666</v>
      </c>
      <c r="C67785">
        <v>32596</v>
      </c>
      <c r="D67785">
        <v>250679</v>
      </c>
      <c r="E67785" t="str">
        <f t="shared" si="2118"/>
        <v>среда</v>
      </c>
      <c r="F67785">
        <f>VLOOKUP(C67785,'Первые просмотры'!A:B,2,0)</f>
        <v>175327</v>
      </c>
      <c r="G67785">
        <f t="shared" si="2119"/>
        <v>0</v>
      </c>
    </row>
    <row r="67786" spans="1:7" x14ac:dyDescent="0.25">
      <c r="A67786">
        <v>206422</v>
      </c>
      <c r="B67786" s="2">
        <v>44371.000666666667</v>
      </c>
      <c r="C67786">
        <v>217096</v>
      </c>
      <c r="D67786">
        <v>191893</v>
      </c>
      <c r="E67786" t="str">
        <f t="shared" si="2118"/>
        <v>четверг</v>
      </c>
      <c r="F67786">
        <f>VLOOKUP(C67786,'Первые просмотры'!A:B,2,0)</f>
        <v>45663</v>
      </c>
      <c r="G67786">
        <f t="shared" si="2119"/>
        <v>0</v>
      </c>
    </row>
    <row r="67787" spans="1:7" x14ac:dyDescent="0.25">
      <c r="A67787">
        <v>206424</v>
      </c>
      <c r="B67787" s="2">
        <v>44371.00221035599</v>
      </c>
      <c r="C67787">
        <v>94511</v>
      </c>
      <c r="D67787">
        <v>351192</v>
      </c>
      <c r="E67787" t="str">
        <f t="shared" si="2118"/>
        <v>четверг</v>
      </c>
      <c r="F67787">
        <f>VLOOKUP(C67787,'Первые просмотры'!A:B,2,0)</f>
        <v>206424</v>
      </c>
      <c r="G67787">
        <f t="shared" si="2119"/>
        <v>1</v>
      </c>
    </row>
    <row r="67788" spans="1:7" x14ac:dyDescent="0.25">
      <c r="A67788">
        <v>206425</v>
      </c>
      <c r="B67788" s="2">
        <v>44371.00221035599</v>
      </c>
      <c r="C67788">
        <v>102114</v>
      </c>
      <c r="D67788">
        <v>237</v>
      </c>
      <c r="E67788" t="str">
        <f t="shared" si="2118"/>
        <v>четверг</v>
      </c>
      <c r="F67788">
        <f>VLOOKUP(C67788,'Первые просмотры'!A:B,2,0)</f>
        <v>118079</v>
      </c>
      <c r="G67788">
        <f t="shared" si="2119"/>
        <v>0</v>
      </c>
    </row>
    <row r="67789" spans="1:7" x14ac:dyDescent="0.25">
      <c r="A67789">
        <v>206430</v>
      </c>
      <c r="B67789" s="2">
        <v>44371.003333333334</v>
      </c>
      <c r="C67789">
        <v>186482</v>
      </c>
      <c r="D67789">
        <v>43842</v>
      </c>
      <c r="E67789" t="str">
        <f t="shared" si="2118"/>
        <v>четверг</v>
      </c>
      <c r="F67789">
        <f>VLOOKUP(C67789,'Первые просмотры'!A:B,2,0)</f>
        <v>206430</v>
      </c>
      <c r="G67789">
        <f t="shared" si="2119"/>
        <v>1</v>
      </c>
    </row>
    <row r="67790" spans="1:7" x14ac:dyDescent="0.25">
      <c r="A67790">
        <v>206435</v>
      </c>
      <c r="B67790" s="2">
        <v>44371.004000000001</v>
      </c>
      <c r="C67790">
        <v>153885</v>
      </c>
      <c r="D67790">
        <v>276845</v>
      </c>
      <c r="E67790" t="str">
        <f t="shared" si="2118"/>
        <v>четверг</v>
      </c>
      <c r="F67790">
        <f>VLOOKUP(C67790,'Первые просмотры'!A:B,2,0)</f>
        <v>6800</v>
      </c>
      <c r="G67790">
        <f t="shared" si="2119"/>
        <v>0</v>
      </c>
    </row>
    <row r="67791" spans="1:7" x14ac:dyDescent="0.25">
      <c r="A67791">
        <v>206436</v>
      </c>
      <c r="B67791" s="2">
        <v>44371.005446601943</v>
      </c>
      <c r="C67791">
        <v>261813</v>
      </c>
      <c r="D67791">
        <v>389195</v>
      </c>
      <c r="E67791" t="str">
        <f t="shared" si="2118"/>
        <v>четверг</v>
      </c>
      <c r="F67791">
        <f>VLOOKUP(C67791,'Первые просмотры'!A:B,2,0)</f>
        <v>108445</v>
      </c>
      <c r="G67791">
        <f t="shared" si="2119"/>
        <v>0</v>
      </c>
    </row>
    <row r="67792" spans="1:7" x14ac:dyDescent="0.25">
      <c r="A67792">
        <v>206441</v>
      </c>
      <c r="B67792" s="2">
        <v>44371.006660194173</v>
      </c>
      <c r="C67792">
        <v>22640</v>
      </c>
      <c r="D67792">
        <v>250679</v>
      </c>
      <c r="E67792" t="str">
        <f t="shared" si="2118"/>
        <v>четверг</v>
      </c>
      <c r="F67792">
        <f>VLOOKUP(C67792,'Первые просмотры'!A:B,2,0)</f>
        <v>16631</v>
      </c>
      <c r="G67792">
        <f t="shared" si="2119"/>
        <v>0</v>
      </c>
    </row>
    <row r="67793" spans="1:7" x14ac:dyDescent="0.25">
      <c r="A67793">
        <v>206444</v>
      </c>
      <c r="B67793" s="2">
        <v>44371.00949190939</v>
      </c>
      <c r="C67793">
        <v>188297</v>
      </c>
      <c r="D67793">
        <v>428248</v>
      </c>
      <c r="E67793" t="str">
        <f t="shared" si="2118"/>
        <v>четверг</v>
      </c>
      <c r="F67793">
        <f>VLOOKUP(C67793,'Первые просмотры'!A:B,2,0)</f>
        <v>14479</v>
      </c>
      <c r="G67793">
        <f t="shared" si="2119"/>
        <v>0</v>
      </c>
    </row>
    <row r="67794" spans="1:7" x14ac:dyDescent="0.25">
      <c r="A67794">
        <v>206448</v>
      </c>
      <c r="B67794" s="2">
        <v>44371.011919093857</v>
      </c>
      <c r="C67794">
        <v>56805</v>
      </c>
      <c r="D67794">
        <v>241927</v>
      </c>
      <c r="E67794" t="str">
        <f t="shared" si="2118"/>
        <v>четверг</v>
      </c>
      <c r="F67794">
        <f>VLOOKUP(C67794,'Первые просмотры'!A:B,2,0)</f>
        <v>206448</v>
      </c>
      <c r="G67794">
        <f t="shared" si="2119"/>
        <v>1</v>
      </c>
    </row>
    <row r="67795" spans="1:7" x14ac:dyDescent="0.25">
      <c r="A67795">
        <v>206449</v>
      </c>
      <c r="B67795" s="2">
        <v>44371.012323624593</v>
      </c>
      <c r="C67795">
        <v>224973</v>
      </c>
      <c r="D67795">
        <v>268989</v>
      </c>
      <c r="E67795" t="str">
        <f t="shared" si="2118"/>
        <v>четверг</v>
      </c>
      <c r="F67795">
        <f>VLOOKUP(C67795,'Первые просмотры'!A:B,2,0)</f>
        <v>206449</v>
      </c>
      <c r="G67795">
        <f t="shared" si="2119"/>
        <v>1</v>
      </c>
    </row>
    <row r="67796" spans="1:7" x14ac:dyDescent="0.25">
      <c r="A67796">
        <v>206453</v>
      </c>
      <c r="B67796" s="2">
        <v>44371.013132686079</v>
      </c>
      <c r="C67796">
        <v>162154</v>
      </c>
      <c r="D67796">
        <v>1019</v>
      </c>
      <c r="E67796" t="str">
        <f t="shared" si="2118"/>
        <v>четверг</v>
      </c>
      <c r="F67796">
        <f>VLOOKUP(C67796,'Первые просмотры'!A:B,2,0)</f>
        <v>32375</v>
      </c>
      <c r="G67796">
        <f t="shared" si="2119"/>
        <v>0</v>
      </c>
    </row>
    <row r="67797" spans="1:7" x14ac:dyDescent="0.25">
      <c r="A67797">
        <v>206457</v>
      </c>
      <c r="B67797" s="2">
        <v>44371.090398058252</v>
      </c>
      <c r="C67797">
        <v>181202</v>
      </c>
      <c r="D67797">
        <v>154815</v>
      </c>
      <c r="E67797" t="str">
        <f t="shared" si="2118"/>
        <v>четверг</v>
      </c>
      <c r="F67797">
        <f>VLOOKUP(C67797,'Первые просмотры'!A:B,2,0)</f>
        <v>115830</v>
      </c>
      <c r="G67797">
        <f t="shared" si="2119"/>
        <v>0</v>
      </c>
    </row>
    <row r="67798" spans="1:7" x14ac:dyDescent="0.25">
      <c r="A67798">
        <v>206460</v>
      </c>
      <c r="B67798" s="2">
        <v>44371.092016181232</v>
      </c>
      <c r="C67798">
        <v>188353</v>
      </c>
      <c r="D67798">
        <v>473323</v>
      </c>
      <c r="E67798" t="str">
        <f t="shared" si="2118"/>
        <v>четверг</v>
      </c>
      <c r="F67798">
        <f>VLOOKUP(C67798,'Первые просмотры'!A:B,2,0)</f>
        <v>14790</v>
      </c>
      <c r="G67798">
        <f t="shared" si="2119"/>
        <v>0</v>
      </c>
    </row>
    <row r="67799" spans="1:7" x14ac:dyDescent="0.25">
      <c r="A67799">
        <v>206465</v>
      </c>
      <c r="B67799" s="2">
        <v>44371.092825242718</v>
      </c>
      <c r="C67799">
        <v>273260</v>
      </c>
      <c r="D67799">
        <v>131571</v>
      </c>
      <c r="E67799" t="str">
        <f t="shared" si="2118"/>
        <v>четверг</v>
      </c>
      <c r="F67799">
        <f>VLOOKUP(C67799,'Первые просмотры'!A:B,2,0)</f>
        <v>3765</v>
      </c>
      <c r="G67799">
        <f t="shared" si="2119"/>
        <v>0</v>
      </c>
    </row>
    <row r="67800" spans="1:7" x14ac:dyDescent="0.25">
      <c r="A67800">
        <v>206467</v>
      </c>
      <c r="B67800" s="2">
        <v>44371.098893203882</v>
      </c>
      <c r="C67800">
        <v>326786</v>
      </c>
      <c r="D67800">
        <v>148630</v>
      </c>
      <c r="E67800" t="str">
        <f t="shared" si="2118"/>
        <v>четверг</v>
      </c>
      <c r="F67800">
        <f>VLOOKUP(C67800,'Первые просмотры'!A:B,2,0)</f>
        <v>206467</v>
      </c>
      <c r="G67800">
        <f t="shared" si="2119"/>
        <v>1</v>
      </c>
    </row>
    <row r="67801" spans="1:7" x14ac:dyDescent="0.25">
      <c r="A67801">
        <v>206470</v>
      </c>
      <c r="B67801" s="2">
        <v>44371.103999999999</v>
      </c>
      <c r="C67801">
        <v>21624</v>
      </c>
      <c r="D67801">
        <v>56396</v>
      </c>
      <c r="E67801" t="str">
        <f t="shared" si="2118"/>
        <v>четверг</v>
      </c>
      <c r="F67801">
        <f>VLOOKUP(C67801,'Первые просмотры'!A:B,2,0)</f>
        <v>116718</v>
      </c>
      <c r="G67801">
        <f t="shared" si="2119"/>
        <v>0</v>
      </c>
    </row>
    <row r="67802" spans="1:7" x14ac:dyDescent="0.25">
      <c r="A67802">
        <v>206473</v>
      </c>
      <c r="B67802" s="2">
        <v>44371.106333333337</v>
      </c>
      <c r="C67802">
        <v>347988</v>
      </c>
      <c r="D67802">
        <v>351192</v>
      </c>
      <c r="E67802" t="str">
        <f t="shared" si="2118"/>
        <v>четверг</v>
      </c>
      <c r="F67802">
        <f>VLOOKUP(C67802,'Первые просмотры'!A:B,2,0)</f>
        <v>27726</v>
      </c>
      <c r="G67802">
        <f t="shared" si="2119"/>
        <v>0</v>
      </c>
    </row>
    <row r="67803" spans="1:7" x14ac:dyDescent="0.25">
      <c r="A67803">
        <v>206476</v>
      </c>
      <c r="B67803" s="2">
        <v>44371.107388349512</v>
      </c>
      <c r="C67803">
        <v>38892</v>
      </c>
      <c r="D67803">
        <v>411922</v>
      </c>
      <c r="E67803" t="str">
        <f t="shared" si="2118"/>
        <v>четверг</v>
      </c>
      <c r="F67803">
        <f>VLOOKUP(C67803,'Первые просмотры'!A:B,2,0)</f>
        <v>110754</v>
      </c>
      <c r="G67803">
        <f t="shared" si="2119"/>
        <v>0</v>
      </c>
    </row>
    <row r="67804" spans="1:7" x14ac:dyDescent="0.25">
      <c r="A67804">
        <v>206478</v>
      </c>
      <c r="B67804" s="2">
        <v>44371.108</v>
      </c>
      <c r="C67804">
        <v>287979</v>
      </c>
      <c r="D67804">
        <v>86587</v>
      </c>
      <c r="E67804" t="str">
        <f t="shared" si="2118"/>
        <v>четверг</v>
      </c>
      <c r="F67804">
        <f>VLOOKUP(C67804,'Первые просмотры'!A:B,2,0)</f>
        <v>174383</v>
      </c>
      <c r="G67804">
        <f t="shared" si="2119"/>
        <v>0</v>
      </c>
    </row>
    <row r="67805" spans="1:7" x14ac:dyDescent="0.25">
      <c r="A67805">
        <v>206483</v>
      </c>
      <c r="B67805" s="2">
        <v>44371.108999999997</v>
      </c>
      <c r="C67805">
        <v>277631</v>
      </c>
      <c r="D67805">
        <v>43842</v>
      </c>
      <c r="E67805" t="str">
        <f t="shared" si="2118"/>
        <v>четверг</v>
      </c>
      <c r="F67805">
        <f>VLOOKUP(C67805,'Первые просмотры'!A:B,2,0)</f>
        <v>11549</v>
      </c>
      <c r="G67805">
        <f t="shared" si="2119"/>
        <v>0</v>
      </c>
    </row>
    <row r="67806" spans="1:7" x14ac:dyDescent="0.25">
      <c r="A67806">
        <v>206484</v>
      </c>
      <c r="B67806" s="2">
        <v>44371.109815533986</v>
      </c>
      <c r="C67806">
        <v>295966</v>
      </c>
      <c r="D67806">
        <v>21760</v>
      </c>
      <c r="E67806" t="str">
        <f t="shared" si="2118"/>
        <v>четверг</v>
      </c>
      <c r="F67806">
        <f>VLOOKUP(C67806,'Первые просмотры'!A:B,2,0)</f>
        <v>125362</v>
      </c>
      <c r="G67806">
        <f t="shared" si="2119"/>
        <v>0</v>
      </c>
    </row>
    <row r="67807" spans="1:7" x14ac:dyDescent="0.25">
      <c r="A67807">
        <v>206486</v>
      </c>
      <c r="B67807" s="2">
        <v>44371.113051779939</v>
      </c>
      <c r="C67807">
        <v>197652</v>
      </c>
      <c r="D67807">
        <v>153893</v>
      </c>
      <c r="E67807" t="str">
        <f t="shared" si="2118"/>
        <v>четверг</v>
      </c>
      <c r="F67807">
        <f>VLOOKUP(C67807,'Первые просмотры'!A:B,2,0)</f>
        <v>100941</v>
      </c>
      <c r="G67807">
        <f t="shared" si="2119"/>
        <v>0</v>
      </c>
    </row>
    <row r="67808" spans="1:7" x14ac:dyDescent="0.25">
      <c r="A67808">
        <v>206490</v>
      </c>
      <c r="B67808" s="2">
        <v>44371.117906148873</v>
      </c>
      <c r="C67808">
        <v>54074</v>
      </c>
      <c r="D67808">
        <v>241927</v>
      </c>
      <c r="E67808" t="str">
        <f t="shared" si="2118"/>
        <v>четверг</v>
      </c>
      <c r="F67808">
        <f>VLOOKUP(C67808,'Первые просмотры'!A:B,2,0)</f>
        <v>144623</v>
      </c>
      <c r="G67808">
        <f t="shared" si="2119"/>
        <v>0</v>
      </c>
    </row>
    <row r="67809" spans="1:7" x14ac:dyDescent="0.25">
      <c r="A67809">
        <v>206492</v>
      </c>
      <c r="B67809" s="2">
        <v>44371.119119741103</v>
      </c>
      <c r="C67809">
        <v>345899</v>
      </c>
      <c r="D67809">
        <v>226229</v>
      </c>
      <c r="E67809" t="str">
        <f t="shared" si="2118"/>
        <v>четверг</v>
      </c>
      <c r="F67809">
        <f>VLOOKUP(C67809,'Первые просмотры'!A:B,2,0)</f>
        <v>121490</v>
      </c>
      <c r="G67809">
        <f t="shared" si="2119"/>
        <v>0</v>
      </c>
    </row>
    <row r="67810" spans="1:7" x14ac:dyDescent="0.25">
      <c r="A67810">
        <v>206497</v>
      </c>
      <c r="B67810" s="2">
        <v>44371.119928802589</v>
      </c>
      <c r="C67810">
        <v>348116</v>
      </c>
      <c r="D67810">
        <v>111368</v>
      </c>
      <c r="E67810" t="str">
        <f t="shared" si="2118"/>
        <v>четверг</v>
      </c>
      <c r="F67810">
        <f>VLOOKUP(C67810,'Первые просмотры'!A:B,2,0)</f>
        <v>31110</v>
      </c>
      <c r="G67810">
        <f t="shared" si="2119"/>
        <v>0</v>
      </c>
    </row>
    <row r="67811" spans="1:7" x14ac:dyDescent="0.25">
      <c r="A67811">
        <v>206500</v>
      </c>
      <c r="B67811" s="2">
        <v>44371.122666666663</v>
      </c>
      <c r="C67811">
        <v>196169</v>
      </c>
      <c r="D67811">
        <v>351192</v>
      </c>
      <c r="E67811" t="str">
        <f t="shared" si="2118"/>
        <v>четверг</v>
      </c>
      <c r="F67811">
        <f>VLOOKUP(C67811,'Первые просмотры'!A:B,2,0)</f>
        <v>30190</v>
      </c>
      <c r="G67811">
        <f t="shared" si="2119"/>
        <v>0</v>
      </c>
    </row>
    <row r="67812" spans="1:7" x14ac:dyDescent="0.25">
      <c r="A67812">
        <v>206501</v>
      </c>
      <c r="B67812" s="2">
        <v>44371.139000000003</v>
      </c>
      <c r="C67812">
        <v>188649</v>
      </c>
      <c r="D67812">
        <v>249086</v>
      </c>
      <c r="E67812" t="str">
        <f t="shared" si="2118"/>
        <v>четверг</v>
      </c>
      <c r="F67812">
        <f>VLOOKUP(C67812,'Первые просмотры'!A:B,2,0)</f>
        <v>9428</v>
      </c>
      <c r="G67812">
        <f t="shared" si="2119"/>
        <v>0</v>
      </c>
    </row>
    <row r="67813" spans="1:7" x14ac:dyDescent="0.25">
      <c r="A67813">
        <v>206503</v>
      </c>
      <c r="B67813" s="2">
        <v>44371.142582524277</v>
      </c>
      <c r="C67813">
        <v>335190</v>
      </c>
      <c r="D67813">
        <v>279337</v>
      </c>
      <c r="E67813" t="str">
        <f t="shared" si="2118"/>
        <v>четверг</v>
      </c>
      <c r="F67813">
        <f>VLOOKUP(C67813,'Первые просмотры'!A:B,2,0)</f>
        <v>136281</v>
      </c>
      <c r="G67813">
        <f t="shared" si="2119"/>
        <v>0</v>
      </c>
    </row>
    <row r="67814" spans="1:7" x14ac:dyDescent="0.25">
      <c r="A67814">
        <v>206505</v>
      </c>
      <c r="B67814" s="2">
        <v>44371.149666666664</v>
      </c>
      <c r="C67814">
        <v>259864</v>
      </c>
      <c r="D67814">
        <v>105200</v>
      </c>
      <c r="E67814" t="str">
        <f t="shared" si="2118"/>
        <v>четверг</v>
      </c>
      <c r="F67814">
        <f>VLOOKUP(C67814,'Первые просмотры'!A:B,2,0)</f>
        <v>32127</v>
      </c>
      <c r="G67814">
        <f t="shared" si="2119"/>
        <v>0</v>
      </c>
    </row>
    <row r="67815" spans="1:7" x14ac:dyDescent="0.25">
      <c r="A67815">
        <v>206509</v>
      </c>
      <c r="B67815" s="2">
        <v>44371.150673139156</v>
      </c>
      <c r="C67815">
        <v>85682</v>
      </c>
      <c r="D67815">
        <v>5151</v>
      </c>
      <c r="E67815" t="str">
        <f t="shared" si="2118"/>
        <v>четверг</v>
      </c>
      <c r="F67815">
        <f>VLOOKUP(C67815,'Первые просмотры'!A:B,2,0)</f>
        <v>150243</v>
      </c>
      <c r="G67815">
        <f t="shared" si="2119"/>
        <v>0</v>
      </c>
    </row>
    <row r="67816" spans="1:7" x14ac:dyDescent="0.25">
      <c r="A67816">
        <v>206514</v>
      </c>
      <c r="B67816" s="2">
        <v>44371.155932038833</v>
      </c>
      <c r="C67816">
        <v>221247</v>
      </c>
      <c r="D67816">
        <v>339039</v>
      </c>
      <c r="E67816" t="str">
        <f t="shared" si="2118"/>
        <v>четверг</v>
      </c>
      <c r="F67816">
        <f>VLOOKUP(C67816,'Первые просмотры'!A:B,2,0)</f>
        <v>29343</v>
      </c>
      <c r="G67816">
        <f t="shared" si="2119"/>
        <v>0</v>
      </c>
    </row>
    <row r="67817" spans="1:7" x14ac:dyDescent="0.25">
      <c r="A67817">
        <v>206515</v>
      </c>
      <c r="B67817" s="2">
        <v>44371.158666666663</v>
      </c>
      <c r="C67817">
        <v>299451</v>
      </c>
      <c r="D67817">
        <v>411922</v>
      </c>
      <c r="E67817" t="str">
        <f t="shared" si="2118"/>
        <v>четверг</v>
      </c>
      <c r="F67817">
        <f>VLOOKUP(C67817,'Первые просмотры'!A:B,2,0)</f>
        <v>135299</v>
      </c>
      <c r="G67817">
        <f t="shared" si="2119"/>
        <v>0</v>
      </c>
    </row>
    <row r="67818" spans="1:7" x14ac:dyDescent="0.25">
      <c r="A67818">
        <v>206520</v>
      </c>
      <c r="B67818" s="2">
        <v>44371.160666666663</v>
      </c>
      <c r="C67818">
        <v>223948</v>
      </c>
      <c r="D67818">
        <v>81220</v>
      </c>
      <c r="E67818" t="str">
        <f t="shared" si="2118"/>
        <v>четверг</v>
      </c>
      <c r="F67818">
        <f>VLOOKUP(C67818,'Первые просмотры'!A:B,2,0)</f>
        <v>107030</v>
      </c>
      <c r="G67818">
        <f t="shared" si="2119"/>
        <v>0</v>
      </c>
    </row>
    <row r="67819" spans="1:7" x14ac:dyDescent="0.25">
      <c r="A67819">
        <v>206524</v>
      </c>
      <c r="B67819" s="2">
        <v>44371.162404530747</v>
      </c>
      <c r="C67819">
        <v>166123</v>
      </c>
      <c r="D67819">
        <v>157591</v>
      </c>
      <c r="E67819" t="str">
        <f t="shared" si="2118"/>
        <v>четверг</v>
      </c>
      <c r="F67819">
        <f>VLOOKUP(C67819,'Первые просмотры'!A:B,2,0)</f>
        <v>6490</v>
      </c>
      <c r="G67819">
        <f t="shared" si="2119"/>
        <v>0</v>
      </c>
    </row>
    <row r="67820" spans="1:7" x14ac:dyDescent="0.25">
      <c r="A67820">
        <v>206528</v>
      </c>
      <c r="B67820" s="2">
        <v>44371.164831715214</v>
      </c>
      <c r="C67820">
        <v>204830</v>
      </c>
      <c r="D67820">
        <v>217497</v>
      </c>
      <c r="E67820" t="str">
        <f t="shared" si="2118"/>
        <v>четверг</v>
      </c>
      <c r="F67820">
        <f>VLOOKUP(C67820,'Первые просмотры'!A:B,2,0)</f>
        <v>105657</v>
      </c>
      <c r="G67820">
        <f t="shared" si="2119"/>
        <v>0</v>
      </c>
    </row>
    <row r="67821" spans="1:7" x14ac:dyDescent="0.25">
      <c r="A67821">
        <v>206532</v>
      </c>
      <c r="B67821" s="2">
        <v>44371.174135922331</v>
      </c>
      <c r="C67821">
        <v>4182</v>
      </c>
      <c r="D67821">
        <v>104958</v>
      </c>
      <c r="E67821" t="str">
        <f t="shared" si="2118"/>
        <v>четверг</v>
      </c>
      <c r="F67821">
        <f>VLOOKUP(C67821,'Первые просмотры'!A:B,2,0)</f>
        <v>111637</v>
      </c>
      <c r="G67821">
        <f t="shared" si="2119"/>
        <v>0</v>
      </c>
    </row>
    <row r="67822" spans="1:7" x14ac:dyDescent="0.25">
      <c r="A67822">
        <v>206535</v>
      </c>
      <c r="B67822" s="2">
        <v>44371.183440129447</v>
      </c>
      <c r="C67822">
        <v>172170</v>
      </c>
      <c r="D67822">
        <v>253546</v>
      </c>
      <c r="E67822" t="str">
        <f t="shared" si="2118"/>
        <v>четверг</v>
      </c>
      <c r="F67822">
        <f>VLOOKUP(C67822,'Первые просмотры'!A:B,2,0)</f>
        <v>86393</v>
      </c>
      <c r="G67822">
        <f t="shared" si="2119"/>
        <v>0</v>
      </c>
    </row>
    <row r="67823" spans="1:7" x14ac:dyDescent="0.25">
      <c r="A67823">
        <v>206537</v>
      </c>
      <c r="B67823" s="2">
        <v>44371.183844660198</v>
      </c>
      <c r="C67823">
        <v>132055</v>
      </c>
      <c r="D67823">
        <v>344776</v>
      </c>
      <c r="E67823" t="str">
        <f t="shared" si="2118"/>
        <v>четверг</v>
      </c>
      <c r="F67823">
        <f>VLOOKUP(C67823,'Первые просмотры'!A:B,2,0)</f>
        <v>57001</v>
      </c>
      <c r="G67823">
        <f t="shared" si="2119"/>
        <v>0</v>
      </c>
    </row>
    <row r="67824" spans="1:7" x14ac:dyDescent="0.25">
      <c r="A67824">
        <v>206540</v>
      </c>
      <c r="B67824" s="2">
        <v>44371.187889967638</v>
      </c>
      <c r="C67824">
        <v>291769</v>
      </c>
      <c r="D67824">
        <v>324410</v>
      </c>
      <c r="E67824" t="str">
        <f t="shared" si="2118"/>
        <v>четверг</v>
      </c>
      <c r="F67824">
        <f>VLOOKUP(C67824,'Первые просмотры'!A:B,2,0)</f>
        <v>5497</v>
      </c>
      <c r="G67824">
        <f t="shared" si="2119"/>
        <v>0</v>
      </c>
    </row>
    <row r="67825" spans="1:7" x14ac:dyDescent="0.25">
      <c r="A67825">
        <v>206542</v>
      </c>
      <c r="B67825" s="2">
        <v>44371.192333333332</v>
      </c>
      <c r="C67825">
        <v>57578</v>
      </c>
      <c r="D67825">
        <v>436459</v>
      </c>
      <c r="E67825" t="str">
        <f t="shared" si="2118"/>
        <v>четверг</v>
      </c>
      <c r="F67825">
        <f>VLOOKUP(C67825,'Первые просмотры'!A:B,2,0)</f>
        <v>6824</v>
      </c>
      <c r="G67825">
        <f t="shared" si="2119"/>
        <v>0</v>
      </c>
    </row>
    <row r="67826" spans="1:7" x14ac:dyDescent="0.25">
      <c r="A67826">
        <v>206546</v>
      </c>
      <c r="B67826" s="2">
        <v>44371.193553398058</v>
      </c>
      <c r="C67826">
        <v>325719</v>
      </c>
      <c r="D67826">
        <v>411922</v>
      </c>
      <c r="E67826" t="str">
        <f t="shared" si="2118"/>
        <v>четверг</v>
      </c>
      <c r="F67826">
        <f>VLOOKUP(C67826,'Первые просмотры'!A:B,2,0)</f>
        <v>206546</v>
      </c>
      <c r="G67826">
        <f t="shared" si="2119"/>
        <v>1</v>
      </c>
    </row>
    <row r="67827" spans="1:7" x14ac:dyDescent="0.25">
      <c r="A67827">
        <v>206548</v>
      </c>
      <c r="B67827" s="2">
        <v>44371.195666666667</v>
      </c>
      <c r="C67827">
        <v>269476</v>
      </c>
      <c r="D67827">
        <v>118549</v>
      </c>
      <c r="E67827" t="str">
        <f t="shared" si="2118"/>
        <v>четверг</v>
      </c>
      <c r="F67827">
        <f>VLOOKUP(C67827,'Первые просмотры'!A:B,2,0)</f>
        <v>105706</v>
      </c>
      <c r="G67827">
        <f t="shared" si="2119"/>
        <v>0</v>
      </c>
    </row>
    <row r="67828" spans="1:7" x14ac:dyDescent="0.25">
      <c r="A67828">
        <v>206551</v>
      </c>
      <c r="B67828" s="2">
        <v>44371.197</v>
      </c>
      <c r="C67828">
        <v>330102</v>
      </c>
      <c r="D67828">
        <v>347008</v>
      </c>
      <c r="E67828" t="str">
        <f t="shared" si="2118"/>
        <v>четверг</v>
      </c>
      <c r="F67828">
        <f>VLOOKUP(C67828,'Первые просмотры'!A:B,2,0)</f>
        <v>30860</v>
      </c>
      <c r="G67828">
        <f t="shared" si="2119"/>
        <v>0</v>
      </c>
    </row>
    <row r="67829" spans="1:7" x14ac:dyDescent="0.25">
      <c r="A67829">
        <v>206552</v>
      </c>
      <c r="B67829" s="2">
        <v>44371.203999999998</v>
      </c>
      <c r="C67829">
        <v>315826</v>
      </c>
      <c r="D67829">
        <v>128523</v>
      </c>
      <c r="E67829" t="str">
        <f t="shared" si="2118"/>
        <v>четверг</v>
      </c>
      <c r="F67829">
        <f>VLOOKUP(C67829,'Первые просмотры'!A:B,2,0)</f>
        <v>8855</v>
      </c>
      <c r="G67829">
        <f t="shared" si="2119"/>
        <v>0</v>
      </c>
    </row>
    <row r="67830" spans="1:7" x14ac:dyDescent="0.25">
      <c r="A67830">
        <v>206554</v>
      </c>
      <c r="B67830" s="2">
        <v>44371.21</v>
      </c>
      <c r="C67830">
        <v>153782</v>
      </c>
      <c r="D67830">
        <v>250679</v>
      </c>
      <c r="E67830" t="str">
        <f t="shared" si="2118"/>
        <v>четверг</v>
      </c>
      <c r="F67830">
        <f>VLOOKUP(C67830,'Первые просмотры'!A:B,2,0)</f>
        <v>40229</v>
      </c>
      <c r="G67830">
        <f t="shared" si="2119"/>
        <v>0</v>
      </c>
    </row>
    <row r="67831" spans="1:7" x14ac:dyDescent="0.25">
      <c r="A67831">
        <v>206556</v>
      </c>
      <c r="B67831" s="2">
        <v>44371.217333333334</v>
      </c>
      <c r="C67831">
        <v>348294</v>
      </c>
      <c r="D67831">
        <v>394154</v>
      </c>
      <c r="E67831" t="str">
        <f t="shared" si="2118"/>
        <v>четверг</v>
      </c>
      <c r="F67831">
        <f>VLOOKUP(C67831,'Первые просмотры'!A:B,2,0)</f>
        <v>12124</v>
      </c>
      <c r="G67831">
        <f t="shared" si="2119"/>
        <v>0</v>
      </c>
    </row>
    <row r="67832" spans="1:7" x14ac:dyDescent="0.25">
      <c r="A67832">
        <v>206560</v>
      </c>
      <c r="B67832" s="2">
        <v>44371.218999999997</v>
      </c>
      <c r="C67832">
        <v>15931</v>
      </c>
      <c r="D67832">
        <v>26847</v>
      </c>
      <c r="E67832" t="str">
        <f t="shared" si="2118"/>
        <v>четверг</v>
      </c>
      <c r="F67832">
        <f>VLOOKUP(C67832,'Первые просмотры'!A:B,2,0)</f>
        <v>156517</v>
      </c>
      <c r="G67832">
        <f t="shared" si="2119"/>
        <v>0</v>
      </c>
    </row>
    <row r="67833" spans="1:7" x14ac:dyDescent="0.25">
      <c r="A67833">
        <v>206564</v>
      </c>
      <c r="B67833" s="2">
        <v>44371.223893203882</v>
      </c>
      <c r="C67833">
        <v>152087</v>
      </c>
      <c r="D67833">
        <v>281056</v>
      </c>
      <c r="E67833" t="str">
        <f t="shared" si="2118"/>
        <v>четверг</v>
      </c>
      <c r="F67833">
        <f>VLOOKUP(C67833,'Первые просмотры'!A:B,2,0)</f>
        <v>206564</v>
      </c>
      <c r="G67833">
        <f t="shared" si="2119"/>
        <v>1</v>
      </c>
    </row>
    <row r="67834" spans="1:7" x14ac:dyDescent="0.25">
      <c r="A67834">
        <v>206567</v>
      </c>
      <c r="B67834" s="2">
        <v>44371.226724919099</v>
      </c>
      <c r="C67834">
        <v>286651</v>
      </c>
      <c r="D67834">
        <v>454525</v>
      </c>
      <c r="E67834" t="str">
        <f t="shared" si="2118"/>
        <v>четверг</v>
      </c>
      <c r="F67834">
        <f>VLOOKUP(C67834,'Первые просмотры'!A:B,2,0)</f>
        <v>72907</v>
      </c>
      <c r="G67834">
        <f t="shared" si="2119"/>
        <v>0</v>
      </c>
    </row>
    <row r="67835" spans="1:7" x14ac:dyDescent="0.25">
      <c r="A67835">
        <v>206570</v>
      </c>
      <c r="B67835" s="2">
        <v>44371.230365695796</v>
      </c>
      <c r="C67835">
        <v>258959</v>
      </c>
      <c r="D67835">
        <v>204220</v>
      </c>
      <c r="E67835" t="str">
        <f t="shared" si="2118"/>
        <v>четверг</v>
      </c>
      <c r="F67835">
        <f>VLOOKUP(C67835,'Первые просмотры'!A:B,2,0)</f>
        <v>116883</v>
      </c>
      <c r="G67835">
        <f t="shared" si="2119"/>
        <v>0</v>
      </c>
    </row>
    <row r="67836" spans="1:7" x14ac:dyDescent="0.25">
      <c r="A67836">
        <v>206573</v>
      </c>
      <c r="B67836" s="2">
        <v>44371.234666666664</v>
      </c>
      <c r="C67836">
        <v>247659</v>
      </c>
      <c r="D67836">
        <v>433247</v>
      </c>
      <c r="E67836" t="str">
        <f t="shared" si="2118"/>
        <v>четверг</v>
      </c>
      <c r="F67836">
        <f>VLOOKUP(C67836,'Первые просмотры'!A:B,2,0)</f>
        <v>120708</v>
      </c>
      <c r="G67836">
        <f t="shared" si="2119"/>
        <v>0</v>
      </c>
    </row>
    <row r="67837" spans="1:7" x14ac:dyDescent="0.25">
      <c r="A67837">
        <v>206576</v>
      </c>
      <c r="B67837" s="2">
        <v>44371.236029126216</v>
      </c>
      <c r="C67837">
        <v>225078</v>
      </c>
      <c r="D67837">
        <v>162482</v>
      </c>
      <c r="E67837" t="str">
        <f t="shared" si="2118"/>
        <v>четверг</v>
      </c>
      <c r="F67837">
        <f>VLOOKUP(C67837,'Первые просмотры'!A:B,2,0)</f>
        <v>4017</v>
      </c>
      <c r="G67837">
        <f t="shared" si="2119"/>
        <v>0</v>
      </c>
    </row>
    <row r="67838" spans="1:7" x14ac:dyDescent="0.25">
      <c r="A67838">
        <v>206581</v>
      </c>
      <c r="B67838" s="2">
        <v>44371.237242718445</v>
      </c>
      <c r="C67838">
        <v>136874</v>
      </c>
      <c r="D67838">
        <v>312509</v>
      </c>
      <c r="E67838" t="str">
        <f t="shared" si="2118"/>
        <v>четверг</v>
      </c>
      <c r="F67838">
        <f>VLOOKUP(C67838,'Первые просмотры'!A:B,2,0)</f>
        <v>54668</v>
      </c>
      <c r="G67838">
        <f t="shared" si="2119"/>
        <v>0</v>
      </c>
    </row>
    <row r="67839" spans="1:7" x14ac:dyDescent="0.25">
      <c r="A67839">
        <v>206585</v>
      </c>
      <c r="B67839" s="2">
        <v>44371.239666666661</v>
      </c>
      <c r="C67839">
        <v>323980</v>
      </c>
      <c r="D67839">
        <v>387595</v>
      </c>
      <c r="E67839" t="str">
        <f t="shared" si="2118"/>
        <v>четверг</v>
      </c>
      <c r="F67839">
        <f>VLOOKUP(C67839,'Первые просмотры'!A:B,2,0)</f>
        <v>131401</v>
      </c>
      <c r="G67839">
        <f t="shared" si="2119"/>
        <v>0</v>
      </c>
    </row>
    <row r="67840" spans="1:7" x14ac:dyDescent="0.25">
      <c r="A67840">
        <v>206589</v>
      </c>
      <c r="B67840" s="2">
        <v>44371.241333333339</v>
      </c>
      <c r="C67840">
        <v>104770</v>
      </c>
      <c r="D67840">
        <v>470762</v>
      </c>
      <c r="E67840" t="str">
        <f t="shared" si="2118"/>
        <v>четверг</v>
      </c>
      <c r="F67840">
        <f>VLOOKUP(C67840,'Первые просмотры'!A:B,2,0)</f>
        <v>37531</v>
      </c>
      <c r="G67840">
        <f t="shared" si="2119"/>
        <v>0</v>
      </c>
    </row>
    <row r="67841" spans="1:7" x14ac:dyDescent="0.25">
      <c r="A67841">
        <v>206591</v>
      </c>
      <c r="B67841" s="2">
        <v>44371.241999999998</v>
      </c>
      <c r="C67841">
        <v>107686</v>
      </c>
      <c r="D67841">
        <v>103966</v>
      </c>
      <c r="E67841" t="str">
        <f t="shared" si="2118"/>
        <v>четверг</v>
      </c>
      <c r="F67841">
        <f>VLOOKUP(C67841,'Первые просмотры'!A:B,2,0)</f>
        <v>112811</v>
      </c>
      <c r="G67841">
        <f t="shared" si="2119"/>
        <v>0</v>
      </c>
    </row>
    <row r="67842" spans="1:7" x14ac:dyDescent="0.25">
      <c r="A67842">
        <v>206596</v>
      </c>
      <c r="B67842" s="2">
        <v>44371.243000000002</v>
      </c>
      <c r="C67842">
        <v>287866</v>
      </c>
      <c r="D67842">
        <v>405278</v>
      </c>
      <c r="E67842" t="str">
        <f t="shared" si="2118"/>
        <v>четверг</v>
      </c>
      <c r="F67842">
        <f>VLOOKUP(C67842,'Первые просмотры'!A:B,2,0)</f>
        <v>4959</v>
      </c>
      <c r="G67842">
        <f t="shared" si="2119"/>
        <v>0</v>
      </c>
    </row>
    <row r="67843" spans="1:7" x14ac:dyDescent="0.25">
      <c r="A67843">
        <v>206598</v>
      </c>
      <c r="B67843" s="2">
        <v>44371.243310679609</v>
      </c>
      <c r="C67843">
        <v>231904</v>
      </c>
      <c r="D67843">
        <v>404226</v>
      </c>
      <c r="E67843" t="str">
        <f t="shared" ref="E67843:E67906" si="2120">TEXT(B67843, "ДДДД")</f>
        <v>четверг</v>
      </c>
      <c r="F67843">
        <f>VLOOKUP(C67843,'Первые просмотры'!A:B,2,0)</f>
        <v>115082</v>
      </c>
      <c r="G67843">
        <f t="shared" ref="G67843:G67906" si="2121">IF(A67843=F67843,1,0)</f>
        <v>0</v>
      </c>
    </row>
    <row r="67844" spans="1:7" x14ac:dyDescent="0.25">
      <c r="A67844">
        <v>206603</v>
      </c>
      <c r="B67844" s="2">
        <v>44371.25</v>
      </c>
      <c r="C67844">
        <v>286181</v>
      </c>
      <c r="D67844">
        <v>391572</v>
      </c>
      <c r="E67844" t="str">
        <f t="shared" si="2120"/>
        <v>четверг</v>
      </c>
      <c r="F67844">
        <f>VLOOKUP(C67844,'Первые просмотры'!A:B,2,0)</f>
        <v>104754</v>
      </c>
      <c r="G67844">
        <f t="shared" si="2121"/>
        <v>0</v>
      </c>
    </row>
    <row r="67845" spans="1:7" x14ac:dyDescent="0.25">
      <c r="A67845">
        <v>206605</v>
      </c>
      <c r="B67845" s="2">
        <v>44371.255333333334</v>
      </c>
      <c r="C67845">
        <v>293008</v>
      </c>
      <c r="D67845">
        <v>470762</v>
      </c>
      <c r="E67845" t="str">
        <f t="shared" si="2120"/>
        <v>четверг</v>
      </c>
      <c r="F67845">
        <f>VLOOKUP(C67845,'Первые просмотры'!A:B,2,0)</f>
        <v>126250</v>
      </c>
      <c r="G67845">
        <f t="shared" si="2121"/>
        <v>0</v>
      </c>
    </row>
    <row r="67846" spans="1:7" x14ac:dyDescent="0.25">
      <c r="A67846">
        <v>206609</v>
      </c>
      <c r="B67846" s="2">
        <v>44371.262333333332</v>
      </c>
      <c r="C67846">
        <v>304087</v>
      </c>
      <c r="D67846">
        <v>86587</v>
      </c>
      <c r="E67846" t="str">
        <f t="shared" si="2120"/>
        <v>четверг</v>
      </c>
      <c r="F67846">
        <f>VLOOKUP(C67846,'Первые просмотры'!A:B,2,0)</f>
        <v>174978</v>
      </c>
      <c r="G67846">
        <f t="shared" si="2121"/>
        <v>0</v>
      </c>
    </row>
    <row r="67847" spans="1:7" x14ac:dyDescent="0.25">
      <c r="A67847">
        <v>206610</v>
      </c>
      <c r="B67847" s="2">
        <v>44371.264000000003</v>
      </c>
      <c r="C67847">
        <v>292934</v>
      </c>
      <c r="D67847">
        <v>411922</v>
      </c>
      <c r="E67847" t="str">
        <f t="shared" si="2120"/>
        <v>четверг</v>
      </c>
      <c r="F67847">
        <f>VLOOKUP(C67847,'Первые просмотры'!A:B,2,0)</f>
        <v>122999</v>
      </c>
      <c r="G67847">
        <f t="shared" si="2121"/>
        <v>0</v>
      </c>
    </row>
    <row r="67848" spans="1:7" x14ac:dyDescent="0.25">
      <c r="A67848">
        <v>206615</v>
      </c>
      <c r="B67848" s="2">
        <v>44371.265559870546</v>
      </c>
      <c r="C67848">
        <v>172893</v>
      </c>
      <c r="D67848">
        <v>4199</v>
      </c>
      <c r="E67848" t="str">
        <f t="shared" si="2120"/>
        <v>четверг</v>
      </c>
      <c r="F67848">
        <f>VLOOKUP(C67848,'Первые просмотры'!A:B,2,0)</f>
        <v>69386</v>
      </c>
      <c r="G67848">
        <f t="shared" si="2121"/>
        <v>0</v>
      </c>
    </row>
    <row r="67849" spans="1:7" x14ac:dyDescent="0.25">
      <c r="A67849">
        <v>206620</v>
      </c>
      <c r="B67849" s="2">
        <v>44371.27890938511</v>
      </c>
      <c r="C67849">
        <v>135515</v>
      </c>
      <c r="D67849">
        <v>158978</v>
      </c>
      <c r="E67849" t="str">
        <f t="shared" si="2120"/>
        <v>четверг</v>
      </c>
      <c r="F67849">
        <f>VLOOKUP(C67849,'Первые просмотры'!A:B,2,0)</f>
        <v>112296</v>
      </c>
      <c r="G67849">
        <f t="shared" si="2121"/>
        <v>0</v>
      </c>
    </row>
    <row r="67850" spans="1:7" x14ac:dyDescent="0.25">
      <c r="A67850">
        <v>206624</v>
      </c>
      <c r="B67850" s="2">
        <v>44371.281666666662</v>
      </c>
      <c r="C67850">
        <v>45067</v>
      </c>
      <c r="D67850">
        <v>154256</v>
      </c>
      <c r="E67850" t="str">
        <f t="shared" si="2120"/>
        <v>четверг</v>
      </c>
      <c r="F67850">
        <f>VLOOKUP(C67850,'Первые просмотры'!A:B,2,0)</f>
        <v>19049</v>
      </c>
      <c r="G67850">
        <f t="shared" si="2121"/>
        <v>0</v>
      </c>
    </row>
    <row r="67851" spans="1:7" x14ac:dyDescent="0.25">
      <c r="A67851">
        <v>206629</v>
      </c>
      <c r="B67851" s="2">
        <v>44371.28174110032</v>
      </c>
      <c r="C67851">
        <v>106895</v>
      </c>
      <c r="D67851">
        <v>158978</v>
      </c>
      <c r="E67851" t="str">
        <f t="shared" si="2120"/>
        <v>четверг</v>
      </c>
      <c r="F67851">
        <f>VLOOKUP(C67851,'Первые просмотры'!A:B,2,0)</f>
        <v>206629</v>
      </c>
      <c r="G67851">
        <f t="shared" si="2121"/>
        <v>1</v>
      </c>
    </row>
    <row r="67852" spans="1:7" x14ac:dyDescent="0.25">
      <c r="A67852">
        <v>206633</v>
      </c>
      <c r="B67852" s="2">
        <v>44371.284333333337</v>
      </c>
      <c r="C67852">
        <v>132341</v>
      </c>
      <c r="D67852">
        <v>347393</v>
      </c>
      <c r="E67852" t="str">
        <f t="shared" si="2120"/>
        <v>четверг</v>
      </c>
      <c r="F67852">
        <f>VLOOKUP(C67852,'Первые просмотры'!A:B,2,0)</f>
        <v>184732</v>
      </c>
      <c r="G67852">
        <f t="shared" si="2121"/>
        <v>0</v>
      </c>
    </row>
    <row r="67853" spans="1:7" x14ac:dyDescent="0.25">
      <c r="A67853">
        <v>206637</v>
      </c>
      <c r="B67853" s="2">
        <v>44371.287666666663</v>
      </c>
      <c r="C67853">
        <v>193903</v>
      </c>
      <c r="D67853">
        <v>392434</v>
      </c>
      <c r="E67853" t="str">
        <f t="shared" si="2120"/>
        <v>четверг</v>
      </c>
      <c r="F67853">
        <f>VLOOKUP(C67853,'Первые просмотры'!A:B,2,0)</f>
        <v>25902</v>
      </c>
      <c r="G67853">
        <f t="shared" si="2121"/>
        <v>0</v>
      </c>
    </row>
    <row r="67854" spans="1:7" x14ac:dyDescent="0.25">
      <c r="A67854">
        <v>206642</v>
      </c>
      <c r="B67854" s="2">
        <v>44371.288618122977</v>
      </c>
      <c r="C67854">
        <v>221247</v>
      </c>
      <c r="D67854">
        <v>96007</v>
      </c>
      <c r="E67854" t="str">
        <f t="shared" si="2120"/>
        <v>четверг</v>
      </c>
      <c r="F67854">
        <f>VLOOKUP(C67854,'Первые просмотры'!A:B,2,0)</f>
        <v>29343</v>
      </c>
      <c r="G67854">
        <f t="shared" si="2121"/>
        <v>0</v>
      </c>
    </row>
    <row r="67855" spans="1:7" x14ac:dyDescent="0.25">
      <c r="A67855">
        <v>206647</v>
      </c>
      <c r="B67855" s="2">
        <v>44371.289427184463</v>
      </c>
      <c r="C67855">
        <v>245142</v>
      </c>
      <c r="D67855">
        <v>311565</v>
      </c>
      <c r="E67855" t="str">
        <f t="shared" si="2120"/>
        <v>четверг</v>
      </c>
      <c r="F67855">
        <f>VLOOKUP(C67855,'Первые просмотры'!A:B,2,0)</f>
        <v>56237</v>
      </c>
      <c r="G67855">
        <f t="shared" si="2121"/>
        <v>0</v>
      </c>
    </row>
    <row r="67856" spans="1:7" x14ac:dyDescent="0.25">
      <c r="A67856">
        <v>206652</v>
      </c>
      <c r="B67856" s="2">
        <v>44371.292258899673</v>
      </c>
      <c r="C67856">
        <v>341344</v>
      </c>
      <c r="D67856">
        <v>305608</v>
      </c>
      <c r="E67856" t="str">
        <f t="shared" si="2120"/>
        <v>четверг</v>
      </c>
      <c r="F67856">
        <f>VLOOKUP(C67856,'Первые просмотры'!A:B,2,0)</f>
        <v>118085</v>
      </c>
      <c r="G67856">
        <f t="shared" si="2121"/>
        <v>0</v>
      </c>
    </row>
    <row r="67857" spans="1:7" x14ac:dyDescent="0.25">
      <c r="A67857">
        <v>206653</v>
      </c>
      <c r="B67857" s="2">
        <v>44371.29751779935</v>
      </c>
      <c r="C67857">
        <v>63381</v>
      </c>
      <c r="D67857">
        <v>347008</v>
      </c>
      <c r="E67857" t="str">
        <f t="shared" si="2120"/>
        <v>четверг</v>
      </c>
      <c r="F67857">
        <f>VLOOKUP(C67857,'Первые просмотры'!A:B,2,0)</f>
        <v>112409</v>
      </c>
      <c r="G67857">
        <f t="shared" si="2121"/>
        <v>0</v>
      </c>
    </row>
    <row r="67858" spans="1:7" x14ac:dyDescent="0.25">
      <c r="A67858">
        <v>206654</v>
      </c>
      <c r="B67858" s="2">
        <v>44371.298000000003</v>
      </c>
      <c r="C67858">
        <v>17985</v>
      </c>
      <c r="D67858">
        <v>128523</v>
      </c>
      <c r="E67858" t="str">
        <f t="shared" si="2120"/>
        <v>четверг</v>
      </c>
      <c r="F67858">
        <f>VLOOKUP(C67858,'Первые просмотры'!A:B,2,0)</f>
        <v>41070</v>
      </c>
      <c r="G67858">
        <f t="shared" si="2121"/>
        <v>0</v>
      </c>
    </row>
    <row r="67859" spans="1:7" x14ac:dyDescent="0.25">
      <c r="A67859">
        <v>206658</v>
      </c>
      <c r="B67859" s="2">
        <v>44371.298000000003</v>
      </c>
      <c r="C67859">
        <v>144457</v>
      </c>
      <c r="D67859">
        <v>48813</v>
      </c>
      <c r="E67859" t="str">
        <f t="shared" si="2120"/>
        <v>четверг</v>
      </c>
      <c r="F67859">
        <f>VLOOKUP(C67859,'Первые просмотры'!A:B,2,0)</f>
        <v>3456</v>
      </c>
      <c r="G67859">
        <f t="shared" si="2121"/>
        <v>0</v>
      </c>
    </row>
    <row r="67860" spans="1:7" x14ac:dyDescent="0.25">
      <c r="A67860">
        <v>206660</v>
      </c>
      <c r="B67860" s="2">
        <v>44371.299666666666</v>
      </c>
      <c r="C67860">
        <v>13268</v>
      </c>
      <c r="D67860">
        <v>343712</v>
      </c>
      <c r="E67860" t="str">
        <f t="shared" si="2120"/>
        <v>четверг</v>
      </c>
      <c r="F67860">
        <f>VLOOKUP(C67860,'Первые просмотры'!A:B,2,0)</f>
        <v>5606</v>
      </c>
      <c r="G67860">
        <f t="shared" si="2121"/>
        <v>0</v>
      </c>
    </row>
    <row r="67861" spans="1:7" x14ac:dyDescent="0.25">
      <c r="A67861">
        <v>206662</v>
      </c>
      <c r="B67861" s="2">
        <v>44371.305608414237</v>
      </c>
      <c r="C67861">
        <v>268917</v>
      </c>
      <c r="D67861">
        <v>343712</v>
      </c>
      <c r="E67861" t="str">
        <f t="shared" si="2120"/>
        <v>четверг</v>
      </c>
      <c r="F67861">
        <f>VLOOKUP(C67861,'Первые просмотры'!A:B,2,0)</f>
        <v>22718</v>
      </c>
      <c r="G67861">
        <f t="shared" si="2121"/>
        <v>0</v>
      </c>
    </row>
    <row r="67862" spans="1:7" x14ac:dyDescent="0.25">
      <c r="A67862">
        <v>206667</v>
      </c>
      <c r="B67862" s="2">
        <v>44371.307999999997</v>
      </c>
      <c r="C67862">
        <v>333773</v>
      </c>
      <c r="D67862">
        <v>394154</v>
      </c>
      <c r="E67862" t="str">
        <f t="shared" si="2120"/>
        <v>четверг</v>
      </c>
      <c r="F67862">
        <f>VLOOKUP(C67862,'Первые просмотры'!A:B,2,0)</f>
        <v>11901</v>
      </c>
      <c r="G67862">
        <f t="shared" si="2121"/>
        <v>0</v>
      </c>
    </row>
    <row r="67863" spans="1:7" x14ac:dyDescent="0.25">
      <c r="A67863">
        <v>206672</v>
      </c>
      <c r="B67863" s="2">
        <v>44371.308035598704</v>
      </c>
      <c r="C67863">
        <v>101355</v>
      </c>
      <c r="D67863">
        <v>219309</v>
      </c>
      <c r="E67863" t="str">
        <f t="shared" si="2120"/>
        <v>четверг</v>
      </c>
      <c r="F67863">
        <f>VLOOKUP(C67863,'Первые просмотры'!A:B,2,0)</f>
        <v>144543</v>
      </c>
      <c r="G67863">
        <f t="shared" si="2121"/>
        <v>0</v>
      </c>
    </row>
    <row r="67864" spans="1:7" x14ac:dyDescent="0.25">
      <c r="A67864">
        <v>206677</v>
      </c>
      <c r="B67864" s="2">
        <v>44371.31</v>
      </c>
      <c r="C67864">
        <v>103965</v>
      </c>
      <c r="D67864">
        <v>122982</v>
      </c>
      <c r="E67864" t="str">
        <f t="shared" si="2120"/>
        <v>четверг</v>
      </c>
      <c r="F67864">
        <f>VLOOKUP(C67864,'Первые просмотры'!A:B,2,0)</f>
        <v>144514</v>
      </c>
      <c r="G67864">
        <f t="shared" si="2121"/>
        <v>0</v>
      </c>
    </row>
    <row r="67865" spans="1:7" x14ac:dyDescent="0.25">
      <c r="A67865">
        <v>206679</v>
      </c>
      <c r="B67865" s="2">
        <v>44371.311999999998</v>
      </c>
      <c r="C67865">
        <v>311383</v>
      </c>
      <c r="D67865">
        <v>264901</v>
      </c>
      <c r="E67865" t="str">
        <f t="shared" si="2120"/>
        <v>четверг</v>
      </c>
      <c r="F67865">
        <f>VLOOKUP(C67865,'Первые просмотры'!A:B,2,0)</f>
        <v>33010</v>
      </c>
      <c r="G67865">
        <f t="shared" si="2121"/>
        <v>0</v>
      </c>
    </row>
    <row r="67866" spans="1:7" x14ac:dyDescent="0.25">
      <c r="A67866">
        <v>206683</v>
      </c>
      <c r="B67866" s="2">
        <v>44371.313294498381</v>
      </c>
      <c r="C67866">
        <v>334974</v>
      </c>
      <c r="D67866">
        <v>327633</v>
      </c>
      <c r="E67866" t="str">
        <f t="shared" si="2120"/>
        <v>четверг</v>
      </c>
      <c r="F67866">
        <f>VLOOKUP(C67866,'Первые просмотры'!A:B,2,0)</f>
        <v>17726</v>
      </c>
      <c r="G67866">
        <f t="shared" si="2121"/>
        <v>0</v>
      </c>
    </row>
    <row r="67867" spans="1:7" x14ac:dyDescent="0.25">
      <c r="A67867">
        <v>206686</v>
      </c>
      <c r="B67867" s="2">
        <v>44371.318957928801</v>
      </c>
      <c r="C67867">
        <v>176198</v>
      </c>
      <c r="D67867">
        <v>143150</v>
      </c>
      <c r="E67867" t="str">
        <f t="shared" si="2120"/>
        <v>четверг</v>
      </c>
      <c r="F67867">
        <f>VLOOKUP(C67867,'Первые просмотры'!A:B,2,0)</f>
        <v>184157</v>
      </c>
      <c r="G67867">
        <f t="shared" si="2121"/>
        <v>0</v>
      </c>
    </row>
    <row r="67868" spans="1:7" x14ac:dyDescent="0.25">
      <c r="A67868">
        <v>206689</v>
      </c>
      <c r="B67868" s="2">
        <v>44371.320333333337</v>
      </c>
      <c r="C67868">
        <v>305135</v>
      </c>
      <c r="D67868">
        <v>392434</v>
      </c>
      <c r="E67868" t="str">
        <f t="shared" si="2120"/>
        <v>четверг</v>
      </c>
      <c r="F67868">
        <f>VLOOKUP(C67868,'Первые просмотры'!A:B,2,0)</f>
        <v>17022</v>
      </c>
      <c r="G67868">
        <f t="shared" si="2121"/>
        <v>0</v>
      </c>
    </row>
    <row r="67869" spans="1:7" x14ac:dyDescent="0.25">
      <c r="A67869">
        <v>206691</v>
      </c>
      <c r="B67869" s="2">
        <v>44371.320980582524</v>
      </c>
      <c r="C67869">
        <v>165711</v>
      </c>
      <c r="D67869">
        <v>113183</v>
      </c>
      <c r="E67869" t="str">
        <f t="shared" si="2120"/>
        <v>четверг</v>
      </c>
      <c r="F67869">
        <f>VLOOKUP(C67869,'Первые просмотры'!A:B,2,0)</f>
        <v>55063</v>
      </c>
      <c r="G67869">
        <f t="shared" si="2121"/>
        <v>0</v>
      </c>
    </row>
    <row r="67870" spans="1:7" x14ac:dyDescent="0.25">
      <c r="A67870">
        <v>206696</v>
      </c>
      <c r="B67870" s="2">
        <v>44371.321000000004</v>
      </c>
      <c r="C67870">
        <v>26182</v>
      </c>
      <c r="D67870">
        <v>347008</v>
      </c>
      <c r="E67870" t="str">
        <f t="shared" si="2120"/>
        <v>четверг</v>
      </c>
      <c r="F67870">
        <f>VLOOKUP(C67870,'Первые просмотры'!A:B,2,0)</f>
        <v>171555</v>
      </c>
      <c r="G67870">
        <f t="shared" si="2121"/>
        <v>0</v>
      </c>
    </row>
    <row r="67871" spans="1:7" x14ac:dyDescent="0.25">
      <c r="A67871">
        <v>206697</v>
      </c>
      <c r="B67871" s="2">
        <v>44371.321385113268</v>
      </c>
      <c r="C67871">
        <v>82528</v>
      </c>
      <c r="D67871">
        <v>37644</v>
      </c>
      <c r="E67871" t="str">
        <f t="shared" si="2120"/>
        <v>четверг</v>
      </c>
      <c r="F67871">
        <f>VLOOKUP(C67871,'Первые просмотры'!A:B,2,0)</f>
        <v>23001</v>
      </c>
      <c r="G67871">
        <f t="shared" si="2121"/>
        <v>0</v>
      </c>
    </row>
    <row r="67872" spans="1:7" x14ac:dyDescent="0.25">
      <c r="A67872">
        <v>206702</v>
      </c>
      <c r="B67872" s="2">
        <v>44371.323333333334</v>
      </c>
      <c r="C67872">
        <v>11162</v>
      </c>
      <c r="D67872">
        <v>53640</v>
      </c>
      <c r="E67872" t="str">
        <f t="shared" si="2120"/>
        <v>четверг</v>
      </c>
      <c r="F67872">
        <f>VLOOKUP(C67872,'Первые просмотры'!A:B,2,0)</f>
        <v>111161</v>
      </c>
      <c r="G67872">
        <f t="shared" si="2121"/>
        <v>0</v>
      </c>
    </row>
    <row r="67873" spans="1:7" x14ac:dyDescent="0.25">
      <c r="A67873">
        <v>206705</v>
      </c>
      <c r="B67873" s="2">
        <v>44371.330689320392</v>
      </c>
      <c r="C67873">
        <v>170175</v>
      </c>
      <c r="D67873">
        <v>217307</v>
      </c>
      <c r="E67873" t="str">
        <f t="shared" si="2120"/>
        <v>четверг</v>
      </c>
      <c r="F67873">
        <f>VLOOKUP(C67873,'Первые просмотры'!A:B,2,0)</f>
        <v>153523</v>
      </c>
      <c r="G67873">
        <f t="shared" si="2121"/>
        <v>0</v>
      </c>
    </row>
    <row r="67874" spans="1:7" x14ac:dyDescent="0.25">
      <c r="A67874">
        <v>206710</v>
      </c>
      <c r="B67874" s="2">
        <v>44371.334000000003</v>
      </c>
      <c r="C67874">
        <v>20000</v>
      </c>
      <c r="D67874">
        <v>201884</v>
      </c>
      <c r="E67874" t="str">
        <f t="shared" si="2120"/>
        <v>четверг</v>
      </c>
      <c r="F67874">
        <f>VLOOKUP(C67874,'Первые просмотры'!A:B,2,0)</f>
        <v>111017</v>
      </c>
      <c r="G67874">
        <f t="shared" si="2121"/>
        <v>0</v>
      </c>
    </row>
    <row r="67875" spans="1:7" x14ac:dyDescent="0.25">
      <c r="A67875">
        <v>206711</v>
      </c>
      <c r="B67875" s="2">
        <v>44371.335666666666</v>
      </c>
      <c r="C67875">
        <v>203493</v>
      </c>
      <c r="D67875">
        <v>284491</v>
      </c>
      <c r="E67875" t="str">
        <f t="shared" si="2120"/>
        <v>четверг</v>
      </c>
      <c r="F67875">
        <f>VLOOKUP(C67875,'Первые просмотры'!A:B,2,0)</f>
        <v>50104</v>
      </c>
      <c r="G67875">
        <f t="shared" si="2121"/>
        <v>0</v>
      </c>
    </row>
    <row r="67876" spans="1:7" x14ac:dyDescent="0.25">
      <c r="A67876">
        <v>206714</v>
      </c>
      <c r="B67876" s="2">
        <v>44371.339</v>
      </c>
      <c r="C67876">
        <v>266744</v>
      </c>
      <c r="D67876">
        <v>51713</v>
      </c>
      <c r="E67876" t="str">
        <f t="shared" si="2120"/>
        <v>четверг</v>
      </c>
      <c r="F67876">
        <f>VLOOKUP(C67876,'Первые просмотры'!A:B,2,0)</f>
        <v>44198</v>
      </c>
      <c r="G67876">
        <f t="shared" si="2121"/>
        <v>0</v>
      </c>
    </row>
    <row r="67877" spans="1:7" x14ac:dyDescent="0.25">
      <c r="A67877">
        <v>206716</v>
      </c>
      <c r="B67877" s="2">
        <v>44371.341207119738</v>
      </c>
      <c r="C67877">
        <v>112660</v>
      </c>
      <c r="D67877">
        <v>449379</v>
      </c>
      <c r="E67877" t="str">
        <f t="shared" si="2120"/>
        <v>четверг</v>
      </c>
      <c r="F67877">
        <f>VLOOKUP(C67877,'Первые просмотры'!A:B,2,0)</f>
        <v>75544</v>
      </c>
      <c r="G67877">
        <f t="shared" si="2121"/>
        <v>0</v>
      </c>
    </row>
    <row r="67878" spans="1:7" x14ac:dyDescent="0.25">
      <c r="A67878">
        <v>206717</v>
      </c>
      <c r="B67878" s="2">
        <v>44371.341611650489</v>
      </c>
      <c r="C67878">
        <v>88733</v>
      </c>
      <c r="D67878">
        <v>12149</v>
      </c>
      <c r="E67878" t="str">
        <f t="shared" si="2120"/>
        <v>четверг</v>
      </c>
      <c r="F67878">
        <f>VLOOKUP(C67878,'Первые просмотры'!A:B,2,0)</f>
        <v>9438</v>
      </c>
      <c r="G67878">
        <f t="shared" si="2121"/>
        <v>0</v>
      </c>
    </row>
    <row r="67879" spans="1:7" x14ac:dyDescent="0.25">
      <c r="A67879">
        <v>206720</v>
      </c>
      <c r="B67879" s="2">
        <v>44371.342016181232</v>
      </c>
      <c r="C67879">
        <v>253129</v>
      </c>
      <c r="D67879">
        <v>276751</v>
      </c>
      <c r="E67879" t="str">
        <f t="shared" si="2120"/>
        <v>четверг</v>
      </c>
      <c r="F67879">
        <f>VLOOKUP(C67879,'Первые просмотры'!A:B,2,0)</f>
        <v>35284</v>
      </c>
      <c r="G67879">
        <f t="shared" si="2121"/>
        <v>0</v>
      </c>
    </row>
    <row r="67880" spans="1:7" x14ac:dyDescent="0.25">
      <c r="A67880">
        <v>206721</v>
      </c>
      <c r="B67880" s="2">
        <v>44371.354666666666</v>
      </c>
      <c r="C67880">
        <v>61594</v>
      </c>
      <c r="D67880">
        <v>420955</v>
      </c>
      <c r="E67880" t="str">
        <f t="shared" si="2120"/>
        <v>четверг</v>
      </c>
      <c r="F67880">
        <f>VLOOKUP(C67880,'Первые просмотры'!A:B,2,0)</f>
        <v>11429</v>
      </c>
      <c r="G67880">
        <f t="shared" si="2121"/>
        <v>0</v>
      </c>
    </row>
    <row r="67881" spans="1:7" x14ac:dyDescent="0.25">
      <c r="A67881">
        <v>206726</v>
      </c>
      <c r="B67881" s="2">
        <v>44371.357666666663</v>
      </c>
      <c r="C67881">
        <v>87140</v>
      </c>
      <c r="D67881">
        <v>149737</v>
      </c>
      <c r="E67881" t="str">
        <f t="shared" si="2120"/>
        <v>четверг</v>
      </c>
      <c r="F67881">
        <f>VLOOKUP(C67881,'Первые просмотры'!A:B,2,0)</f>
        <v>27263</v>
      </c>
      <c r="G67881">
        <f t="shared" si="2121"/>
        <v>0</v>
      </c>
    </row>
    <row r="67882" spans="1:7" x14ac:dyDescent="0.25">
      <c r="A67882">
        <v>206731</v>
      </c>
      <c r="B67882" s="2">
        <v>44371.359006472492</v>
      </c>
      <c r="C67882">
        <v>265388</v>
      </c>
      <c r="D67882">
        <v>250679</v>
      </c>
      <c r="E67882" t="str">
        <f t="shared" si="2120"/>
        <v>четверг</v>
      </c>
      <c r="F67882">
        <f>VLOOKUP(C67882,'Первые просмотры'!A:B,2,0)</f>
        <v>103553</v>
      </c>
      <c r="G67882">
        <f t="shared" si="2121"/>
        <v>0</v>
      </c>
    </row>
    <row r="67883" spans="1:7" x14ac:dyDescent="0.25">
      <c r="A67883">
        <v>206736</v>
      </c>
      <c r="B67883" s="2">
        <v>44371.368310679609</v>
      </c>
      <c r="C67883">
        <v>286568</v>
      </c>
      <c r="D67883">
        <v>154256</v>
      </c>
      <c r="E67883" t="str">
        <f t="shared" si="2120"/>
        <v>четверг</v>
      </c>
      <c r="F67883">
        <f>VLOOKUP(C67883,'Первые просмотры'!A:B,2,0)</f>
        <v>28809</v>
      </c>
      <c r="G67883">
        <f t="shared" si="2121"/>
        <v>0</v>
      </c>
    </row>
    <row r="67884" spans="1:7" x14ac:dyDescent="0.25">
      <c r="A67884">
        <v>206740</v>
      </c>
      <c r="B67884" s="2">
        <v>44371.373569579286</v>
      </c>
      <c r="C67884">
        <v>143307</v>
      </c>
      <c r="D67884">
        <v>250679</v>
      </c>
      <c r="E67884" t="str">
        <f t="shared" si="2120"/>
        <v>четверг</v>
      </c>
      <c r="F67884">
        <f>VLOOKUP(C67884,'Первые просмотры'!A:B,2,0)</f>
        <v>75457</v>
      </c>
      <c r="G67884">
        <f t="shared" si="2121"/>
        <v>0</v>
      </c>
    </row>
    <row r="67885" spans="1:7" x14ac:dyDescent="0.25">
      <c r="A67885">
        <v>206744</v>
      </c>
      <c r="B67885" s="2">
        <v>44371.373974110036</v>
      </c>
      <c r="C67885">
        <v>335563</v>
      </c>
      <c r="D67885">
        <v>285680</v>
      </c>
      <c r="E67885" t="str">
        <f t="shared" si="2120"/>
        <v>четверг</v>
      </c>
      <c r="F67885">
        <f>VLOOKUP(C67885,'Первые просмотры'!A:B,2,0)</f>
        <v>120859</v>
      </c>
      <c r="G67885">
        <f t="shared" si="2121"/>
        <v>0</v>
      </c>
    </row>
    <row r="67886" spans="1:7" x14ac:dyDescent="0.25">
      <c r="A67886">
        <v>206745</v>
      </c>
      <c r="B67886" s="2">
        <v>44371.374378640772</v>
      </c>
      <c r="C67886">
        <v>230990</v>
      </c>
      <c r="D67886">
        <v>411922</v>
      </c>
      <c r="E67886" t="str">
        <f t="shared" si="2120"/>
        <v>четверг</v>
      </c>
      <c r="F67886">
        <f>VLOOKUP(C67886,'Первые просмотры'!A:B,2,0)</f>
        <v>112658</v>
      </c>
      <c r="G67886">
        <f t="shared" si="2121"/>
        <v>0</v>
      </c>
    </row>
    <row r="67887" spans="1:7" x14ac:dyDescent="0.25">
      <c r="A67887">
        <v>206747</v>
      </c>
      <c r="B67887" s="2">
        <v>44371.38</v>
      </c>
      <c r="C67887">
        <v>14401</v>
      </c>
      <c r="D67887">
        <v>2030</v>
      </c>
      <c r="E67887" t="str">
        <f t="shared" si="2120"/>
        <v>четверг</v>
      </c>
      <c r="F67887">
        <f>VLOOKUP(C67887,'Первые просмотры'!A:B,2,0)</f>
        <v>30426</v>
      </c>
      <c r="G67887">
        <f t="shared" si="2121"/>
        <v>0</v>
      </c>
    </row>
    <row r="67888" spans="1:7" x14ac:dyDescent="0.25">
      <c r="A67888">
        <v>206749</v>
      </c>
      <c r="B67888" s="2">
        <v>44371.384491909383</v>
      </c>
      <c r="C67888">
        <v>189045</v>
      </c>
      <c r="D67888">
        <v>88863</v>
      </c>
      <c r="E67888" t="str">
        <f t="shared" si="2120"/>
        <v>четверг</v>
      </c>
      <c r="F67888">
        <f>VLOOKUP(C67888,'Первые просмотры'!A:B,2,0)</f>
        <v>33071</v>
      </c>
      <c r="G67888">
        <f t="shared" si="2121"/>
        <v>0</v>
      </c>
    </row>
    <row r="67889" spans="1:7" x14ac:dyDescent="0.25">
      <c r="A67889">
        <v>206752</v>
      </c>
      <c r="B67889" s="2">
        <v>44371.396627831717</v>
      </c>
      <c r="C67889">
        <v>226573</v>
      </c>
      <c r="D67889">
        <v>321129</v>
      </c>
      <c r="E67889" t="str">
        <f t="shared" si="2120"/>
        <v>четверг</v>
      </c>
      <c r="F67889">
        <f>VLOOKUP(C67889,'Первые просмотры'!A:B,2,0)</f>
        <v>30429</v>
      </c>
      <c r="G67889">
        <f t="shared" si="2121"/>
        <v>0</v>
      </c>
    </row>
    <row r="67890" spans="1:7" x14ac:dyDescent="0.25">
      <c r="A67890">
        <v>206756</v>
      </c>
      <c r="B67890" s="2">
        <v>44371.399459546927</v>
      </c>
      <c r="C67890">
        <v>46906</v>
      </c>
      <c r="D67890">
        <v>261368</v>
      </c>
      <c r="E67890" t="str">
        <f t="shared" si="2120"/>
        <v>четверг</v>
      </c>
      <c r="F67890">
        <f>VLOOKUP(C67890,'Первые просмотры'!A:B,2,0)</f>
        <v>113762</v>
      </c>
      <c r="G67890">
        <f t="shared" si="2121"/>
        <v>0</v>
      </c>
    </row>
    <row r="67891" spans="1:7" x14ac:dyDescent="0.25">
      <c r="A67891">
        <v>206757</v>
      </c>
      <c r="B67891" s="2">
        <v>44371.400268608413</v>
      </c>
      <c r="C67891">
        <v>254283</v>
      </c>
      <c r="D67891">
        <v>347393</v>
      </c>
      <c r="E67891" t="str">
        <f t="shared" si="2120"/>
        <v>четверг</v>
      </c>
      <c r="F67891">
        <f>VLOOKUP(C67891,'Первые просмотры'!A:B,2,0)</f>
        <v>116010</v>
      </c>
      <c r="G67891">
        <f t="shared" si="2121"/>
        <v>0</v>
      </c>
    </row>
    <row r="67892" spans="1:7" x14ac:dyDescent="0.25">
      <c r="A67892">
        <v>206759</v>
      </c>
      <c r="B67892" s="2">
        <v>44371.40148220065</v>
      </c>
      <c r="C67892">
        <v>73459</v>
      </c>
      <c r="D67892">
        <v>454525</v>
      </c>
      <c r="E67892" t="str">
        <f t="shared" si="2120"/>
        <v>четверг</v>
      </c>
      <c r="F67892">
        <f>VLOOKUP(C67892,'Первые просмотры'!A:B,2,0)</f>
        <v>106908</v>
      </c>
      <c r="G67892">
        <f t="shared" si="2121"/>
        <v>0</v>
      </c>
    </row>
    <row r="67893" spans="1:7" x14ac:dyDescent="0.25">
      <c r="A67893">
        <v>206761</v>
      </c>
      <c r="B67893" s="2">
        <v>44371.40269579288</v>
      </c>
      <c r="C67893">
        <v>247761</v>
      </c>
      <c r="D67893">
        <v>331056</v>
      </c>
      <c r="E67893" t="str">
        <f t="shared" si="2120"/>
        <v>четверг</v>
      </c>
      <c r="F67893">
        <f>VLOOKUP(C67893,'Первые просмотры'!A:B,2,0)</f>
        <v>26039</v>
      </c>
      <c r="G67893">
        <f t="shared" si="2121"/>
        <v>0</v>
      </c>
    </row>
    <row r="67894" spans="1:7" x14ac:dyDescent="0.25">
      <c r="A67894">
        <v>206765</v>
      </c>
      <c r="B67894" s="2">
        <v>44371.404666666662</v>
      </c>
      <c r="C67894">
        <v>263237</v>
      </c>
      <c r="D67894">
        <v>106952</v>
      </c>
      <c r="E67894" t="str">
        <f t="shared" si="2120"/>
        <v>четверг</v>
      </c>
      <c r="F67894">
        <f>VLOOKUP(C67894,'Первые просмотры'!A:B,2,0)</f>
        <v>20460</v>
      </c>
      <c r="G67894">
        <f t="shared" si="2121"/>
        <v>0</v>
      </c>
    </row>
    <row r="67895" spans="1:7" x14ac:dyDescent="0.25">
      <c r="A67895">
        <v>206768</v>
      </c>
      <c r="B67895" s="2">
        <v>44371.406666666662</v>
      </c>
      <c r="C67895">
        <v>127116</v>
      </c>
      <c r="D67895">
        <v>250679</v>
      </c>
      <c r="E67895" t="str">
        <f t="shared" si="2120"/>
        <v>четверг</v>
      </c>
      <c r="F67895">
        <f>VLOOKUP(C67895,'Первые просмотры'!A:B,2,0)</f>
        <v>26885</v>
      </c>
      <c r="G67895">
        <f t="shared" si="2121"/>
        <v>0</v>
      </c>
    </row>
    <row r="67896" spans="1:7" x14ac:dyDescent="0.25">
      <c r="A67896">
        <v>206770</v>
      </c>
      <c r="B67896" s="2">
        <v>44371.406741100327</v>
      </c>
      <c r="C67896">
        <v>65828</v>
      </c>
      <c r="D67896">
        <v>158978</v>
      </c>
      <c r="E67896" t="str">
        <f t="shared" si="2120"/>
        <v>четверг</v>
      </c>
      <c r="F67896">
        <f>VLOOKUP(C67896,'Первые просмотры'!A:B,2,0)</f>
        <v>20011</v>
      </c>
      <c r="G67896">
        <f t="shared" si="2121"/>
        <v>0</v>
      </c>
    </row>
    <row r="67897" spans="1:7" x14ac:dyDescent="0.25">
      <c r="A67897">
        <v>206772</v>
      </c>
      <c r="B67897" s="2">
        <v>44371.407954692557</v>
      </c>
      <c r="C67897">
        <v>58398</v>
      </c>
      <c r="D67897">
        <v>135843</v>
      </c>
      <c r="E67897" t="str">
        <f t="shared" si="2120"/>
        <v>четверг</v>
      </c>
      <c r="F67897">
        <f>VLOOKUP(C67897,'Первые просмотры'!A:B,2,0)</f>
        <v>105893</v>
      </c>
      <c r="G67897">
        <f t="shared" si="2121"/>
        <v>0</v>
      </c>
    </row>
    <row r="67898" spans="1:7" x14ac:dyDescent="0.25">
      <c r="A67898">
        <v>206776</v>
      </c>
      <c r="B67898" s="2">
        <v>44371.411333333337</v>
      </c>
      <c r="C67898">
        <v>25953</v>
      </c>
      <c r="D67898">
        <v>217497</v>
      </c>
      <c r="E67898" t="str">
        <f t="shared" si="2120"/>
        <v>четверг</v>
      </c>
      <c r="F67898">
        <f>VLOOKUP(C67898,'Первые просмотры'!A:B,2,0)</f>
        <v>25098</v>
      </c>
      <c r="G67898">
        <f t="shared" si="2121"/>
        <v>0</v>
      </c>
    </row>
    <row r="67899" spans="1:7" x14ac:dyDescent="0.25">
      <c r="A67899">
        <v>206777</v>
      </c>
      <c r="B67899" s="2">
        <v>44371.411666666667</v>
      </c>
      <c r="C67899">
        <v>277115</v>
      </c>
      <c r="D67899">
        <v>347008</v>
      </c>
      <c r="E67899" t="str">
        <f t="shared" si="2120"/>
        <v>четверг</v>
      </c>
      <c r="F67899">
        <f>VLOOKUP(C67899,'Первые просмотры'!A:B,2,0)</f>
        <v>37676</v>
      </c>
      <c r="G67899">
        <f t="shared" si="2121"/>
        <v>0</v>
      </c>
    </row>
    <row r="67900" spans="1:7" x14ac:dyDescent="0.25">
      <c r="A67900">
        <v>206781</v>
      </c>
      <c r="B67900" s="2">
        <v>44371.412666666663</v>
      </c>
      <c r="C67900">
        <v>270641</v>
      </c>
      <c r="D67900">
        <v>245650</v>
      </c>
      <c r="E67900" t="str">
        <f t="shared" si="2120"/>
        <v>четверг</v>
      </c>
      <c r="F67900">
        <f>VLOOKUP(C67900,'Первые просмотры'!A:B,2,0)</f>
        <v>77121</v>
      </c>
      <c r="G67900">
        <f t="shared" si="2121"/>
        <v>0</v>
      </c>
    </row>
    <row r="67901" spans="1:7" x14ac:dyDescent="0.25">
      <c r="A67901">
        <v>206783</v>
      </c>
      <c r="B67901" s="2">
        <v>44371.414831715214</v>
      </c>
      <c r="C67901">
        <v>38738</v>
      </c>
      <c r="D67901">
        <v>470762</v>
      </c>
      <c r="E67901" t="str">
        <f t="shared" si="2120"/>
        <v>четверг</v>
      </c>
      <c r="F67901">
        <f>VLOOKUP(C67901,'Первые просмотры'!A:B,2,0)</f>
        <v>39788</v>
      </c>
      <c r="G67901">
        <f t="shared" si="2121"/>
        <v>0</v>
      </c>
    </row>
    <row r="67902" spans="1:7" x14ac:dyDescent="0.25">
      <c r="A67902">
        <v>206787</v>
      </c>
      <c r="B67902" s="2">
        <v>44371.417999999998</v>
      </c>
      <c r="C67902">
        <v>75418</v>
      </c>
      <c r="D67902">
        <v>180863</v>
      </c>
      <c r="E67902" t="str">
        <f t="shared" si="2120"/>
        <v>четверг</v>
      </c>
      <c r="F67902">
        <f>VLOOKUP(C67902,'Первые просмотры'!A:B,2,0)</f>
        <v>105887</v>
      </c>
      <c r="G67902">
        <f t="shared" si="2121"/>
        <v>0</v>
      </c>
    </row>
    <row r="67903" spans="1:7" x14ac:dyDescent="0.25">
      <c r="A67903">
        <v>206791</v>
      </c>
      <c r="B67903" s="2">
        <v>44371.425754045304</v>
      </c>
      <c r="C67903">
        <v>193579</v>
      </c>
      <c r="D67903">
        <v>108167</v>
      </c>
      <c r="E67903" t="str">
        <f t="shared" si="2120"/>
        <v>четверг</v>
      </c>
      <c r="F67903">
        <f>VLOOKUP(C67903,'Первые просмотры'!A:B,2,0)</f>
        <v>121929</v>
      </c>
      <c r="G67903">
        <f t="shared" si="2121"/>
        <v>0</v>
      </c>
    </row>
    <row r="67904" spans="1:7" x14ac:dyDescent="0.25">
      <c r="A67904">
        <v>206795</v>
      </c>
      <c r="B67904" s="2">
        <v>44371.42656310679</v>
      </c>
      <c r="C67904">
        <v>206536</v>
      </c>
      <c r="D67904">
        <v>253722</v>
      </c>
      <c r="E67904" t="str">
        <f t="shared" si="2120"/>
        <v>четверг</v>
      </c>
      <c r="F67904">
        <f>VLOOKUP(C67904,'Первые просмотры'!A:B,2,0)</f>
        <v>35959</v>
      </c>
      <c r="G67904">
        <f t="shared" si="2121"/>
        <v>0</v>
      </c>
    </row>
    <row r="67905" spans="1:7" x14ac:dyDescent="0.25">
      <c r="A67905">
        <v>206798</v>
      </c>
      <c r="B67905" s="2">
        <v>44371.427333333333</v>
      </c>
      <c r="C67905">
        <v>49206</v>
      </c>
      <c r="D67905">
        <v>258219</v>
      </c>
      <c r="E67905" t="str">
        <f t="shared" si="2120"/>
        <v>четверг</v>
      </c>
      <c r="F67905">
        <f>VLOOKUP(C67905,'Первые просмотры'!A:B,2,0)</f>
        <v>22153</v>
      </c>
      <c r="G67905">
        <f t="shared" si="2121"/>
        <v>0</v>
      </c>
    </row>
    <row r="67906" spans="1:7" x14ac:dyDescent="0.25">
      <c r="A67906">
        <v>206803</v>
      </c>
      <c r="B67906" s="2">
        <v>44371.431822006474</v>
      </c>
      <c r="C67906">
        <v>16748</v>
      </c>
      <c r="D67906">
        <v>158978</v>
      </c>
      <c r="E67906" t="str">
        <f t="shared" si="2120"/>
        <v>четверг</v>
      </c>
      <c r="F67906">
        <f>VLOOKUP(C67906,'Первые просмотры'!A:B,2,0)</f>
        <v>168844</v>
      </c>
      <c r="G67906">
        <f t="shared" si="2121"/>
        <v>0</v>
      </c>
    </row>
    <row r="67907" spans="1:7" x14ac:dyDescent="0.25">
      <c r="A67907">
        <v>206805</v>
      </c>
      <c r="B67907" s="2">
        <v>44371.445666666667</v>
      </c>
      <c r="C67907">
        <v>277500</v>
      </c>
      <c r="D67907">
        <v>343712</v>
      </c>
      <c r="E67907" t="str">
        <f t="shared" ref="E67907:E67970" si="2122">TEXT(B67907, "ДДДД")</f>
        <v>четверг</v>
      </c>
      <c r="F67907">
        <f>VLOOKUP(C67907,'Первые просмотры'!A:B,2,0)</f>
        <v>79448</v>
      </c>
      <c r="G67907">
        <f t="shared" ref="G67907:G67970" si="2123">IF(A67907=F67907,1,0)</f>
        <v>0</v>
      </c>
    </row>
    <row r="67908" spans="1:7" x14ac:dyDescent="0.25">
      <c r="A67908">
        <v>206810</v>
      </c>
      <c r="B67908" s="2">
        <v>44371.445980582524</v>
      </c>
      <c r="C67908">
        <v>46924</v>
      </c>
      <c r="D67908">
        <v>313862</v>
      </c>
      <c r="E67908" t="str">
        <f t="shared" si="2122"/>
        <v>четверг</v>
      </c>
      <c r="F67908">
        <f>VLOOKUP(C67908,'Первые просмотры'!A:B,2,0)</f>
        <v>52692</v>
      </c>
      <c r="G67908">
        <f t="shared" si="2123"/>
        <v>0</v>
      </c>
    </row>
    <row r="67909" spans="1:7" x14ac:dyDescent="0.25">
      <c r="A67909">
        <v>206814</v>
      </c>
      <c r="B67909" s="2">
        <v>44371.447999999997</v>
      </c>
      <c r="C67909">
        <v>323421</v>
      </c>
      <c r="D67909">
        <v>444546</v>
      </c>
      <c r="E67909" t="str">
        <f t="shared" si="2122"/>
        <v>четверг</v>
      </c>
      <c r="F67909">
        <f>VLOOKUP(C67909,'Первые просмотры'!A:B,2,0)</f>
        <v>104011</v>
      </c>
      <c r="G67909">
        <f t="shared" si="2123"/>
        <v>0</v>
      </c>
    </row>
    <row r="67910" spans="1:7" x14ac:dyDescent="0.25">
      <c r="A67910">
        <v>206819</v>
      </c>
      <c r="B67910" s="2">
        <v>44371.448407766991</v>
      </c>
      <c r="C67910">
        <v>337186</v>
      </c>
      <c r="D67910">
        <v>239565</v>
      </c>
      <c r="E67910" t="str">
        <f t="shared" si="2122"/>
        <v>четверг</v>
      </c>
      <c r="F67910">
        <f>VLOOKUP(C67910,'Первые просмотры'!A:B,2,0)</f>
        <v>141580</v>
      </c>
      <c r="G67910">
        <f t="shared" si="2123"/>
        <v>0</v>
      </c>
    </row>
    <row r="67911" spans="1:7" x14ac:dyDescent="0.25">
      <c r="A67911">
        <v>206823</v>
      </c>
      <c r="B67911" s="2">
        <v>44371.451239482201</v>
      </c>
      <c r="C67911">
        <v>297732</v>
      </c>
      <c r="D67911">
        <v>118549</v>
      </c>
      <c r="E67911" t="str">
        <f t="shared" si="2122"/>
        <v>четверг</v>
      </c>
      <c r="F67911">
        <f>VLOOKUP(C67911,'Первые просмотры'!A:B,2,0)</f>
        <v>32997</v>
      </c>
      <c r="G67911">
        <f t="shared" si="2123"/>
        <v>0</v>
      </c>
    </row>
    <row r="67912" spans="1:7" x14ac:dyDescent="0.25">
      <c r="A67912">
        <v>206824</v>
      </c>
      <c r="B67912" s="2">
        <v>44371.451644012945</v>
      </c>
      <c r="C67912">
        <v>88571</v>
      </c>
      <c r="D67912">
        <v>233731</v>
      </c>
      <c r="E67912" t="str">
        <f t="shared" si="2122"/>
        <v>четверг</v>
      </c>
      <c r="F67912">
        <f>VLOOKUP(C67912,'Первые просмотры'!A:B,2,0)</f>
        <v>11220</v>
      </c>
      <c r="G67912">
        <f t="shared" si="2123"/>
        <v>0</v>
      </c>
    </row>
    <row r="67913" spans="1:7" x14ac:dyDescent="0.25">
      <c r="A67913">
        <v>206829</v>
      </c>
      <c r="B67913" s="2">
        <v>44371.452048543688</v>
      </c>
      <c r="C67913">
        <v>194365</v>
      </c>
      <c r="D67913">
        <v>411922</v>
      </c>
      <c r="E67913" t="str">
        <f t="shared" si="2122"/>
        <v>четверг</v>
      </c>
      <c r="F67913">
        <f>VLOOKUP(C67913,'Первые просмотры'!A:B,2,0)</f>
        <v>195095</v>
      </c>
      <c r="G67913">
        <f t="shared" si="2123"/>
        <v>0</v>
      </c>
    </row>
    <row r="67914" spans="1:7" x14ac:dyDescent="0.25">
      <c r="A67914">
        <v>206832</v>
      </c>
      <c r="B67914" s="2">
        <v>44371.452453074431</v>
      </c>
      <c r="C67914">
        <v>35193</v>
      </c>
      <c r="D67914">
        <v>280115</v>
      </c>
      <c r="E67914" t="str">
        <f t="shared" si="2122"/>
        <v>четверг</v>
      </c>
      <c r="F67914">
        <f>VLOOKUP(C67914,'Первые просмотры'!A:B,2,0)</f>
        <v>19949</v>
      </c>
      <c r="G67914">
        <f t="shared" si="2123"/>
        <v>0</v>
      </c>
    </row>
    <row r="67915" spans="1:7" x14ac:dyDescent="0.25">
      <c r="A67915">
        <v>206836</v>
      </c>
      <c r="B67915" s="2">
        <v>44371.452453074431</v>
      </c>
      <c r="C67915">
        <v>308876</v>
      </c>
      <c r="D67915">
        <v>86587</v>
      </c>
      <c r="E67915" t="str">
        <f t="shared" si="2122"/>
        <v>четверг</v>
      </c>
      <c r="F67915">
        <f>VLOOKUP(C67915,'Первые просмотры'!A:B,2,0)</f>
        <v>33903</v>
      </c>
      <c r="G67915">
        <f t="shared" si="2123"/>
        <v>0</v>
      </c>
    </row>
    <row r="67916" spans="1:7" x14ac:dyDescent="0.25">
      <c r="A67916">
        <v>206841</v>
      </c>
      <c r="B67916" s="2">
        <v>44371.453666666668</v>
      </c>
      <c r="C67916">
        <v>219499</v>
      </c>
      <c r="D67916">
        <v>73643</v>
      </c>
      <c r="E67916" t="str">
        <f t="shared" si="2122"/>
        <v>четверг</v>
      </c>
      <c r="F67916">
        <f>VLOOKUP(C67916,'Первые просмотры'!A:B,2,0)</f>
        <v>36596</v>
      </c>
      <c r="G67916">
        <f t="shared" si="2123"/>
        <v>0</v>
      </c>
    </row>
    <row r="67917" spans="1:7" x14ac:dyDescent="0.25">
      <c r="A67917">
        <v>206845</v>
      </c>
      <c r="B67917" s="2">
        <v>44371.454071197411</v>
      </c>
      <c r="C67917">
        <v>250263</v>
      </c>
      <c r="D67917">
        <v>452383</v>
      </c>
      <c r="E67917" t="str">
        <f t="shared" si="2122"/>
        <v>четверг</v>
      </c>
      <c r="F67917">
        <f>VLOOKUP(C67917,'Первые просмотры'!A:B,2,0)</f>
        <v>206845</v>
      </c>
      <c r="G67917">
        <f t="shared" si="2123"/>
        <v>1</v>
      </c>
    </row>
    <row r="67918" spans="1:7" x14ac:dyDescent="0.25">
      <c r="A67918">
        <v>206846</v>
      </c>
      <c r="B67918" s="2">
        <v>44371.457307443365</v>
      </c>
      <c r="C67918">
        <v>42887</v>
      </c>
      <c r="D67918">
        <v>343712</v>
      </c>
      <c r="E67918" t="str">
        <f t="shared" si="2122"/>
        <v>четверг</v>
      </c>
      <c r="F67918">
        <f>VLOOKUP(C67918,'Первые просмотры'!A:B,2,0)</f>
        <v>24671</v>
      </c>
      <c r="G67918">
        <f t="shared" si="2123"/>
        <v>0</v>
      </c>
    </row>
    <row r="67919" spans="1:7" x14ac:dyDescent="0.25">
      <c r="A67919">
        <v>206847</v>
      </c>
      <c r="B67919" s="2">
        <v>44371.457307443365</v>
      </c>
      <c r="C67919">
        <v>270646</v>
      </c>
      <c r="D67919">
        <v>470762</v>
      </c>
      <c r="E67919" t="str">
        <f t="shared" si="2122"/>
        <v>четверг</v>
      </c>
      <c r="F67919">
        <f>VLOOKUP(C67919,'Первые просмотры'!A:B,2,0)</f>
        <v>103498</v>
      </c>
      <c r="G67919">
        <f t="shared" si="2123"/>
        <v>0</v>
      </c>
    </row>
    <row r="67920" spans="1:7" x14ac:dyDescent="0.25">
      <c r="A67920">
        <v>206848</v>
      </c>
      <c r="B67920" s="2">
        <v>44371.458521035602</v>
      </c>
      <c r="C67920">
        <v>302847</v>
      </c>
      <c r="D67920">
        <v>392434</v>
      </c>
      <c r="E67920" t="str">
        <f t="shared" si="2122"/>
        <v>четверг</v>
      </c>
      <c r="F67920">
        <f>VLOOKUP(C67920,'Первые просмотры'!A:B,2,0)</f>
        <v>116043</v>
      </c>
      <c r="G67920">
        <f t="shared" si="2123"/>
        <v>0</v>
      </c>
    </row>
    <row r="67921" spans="1:7" x14ac:dyDescent="0.25">
      <c r="A67921">
        <v>206853</v>
      </c>
      <c r="B67921" s="2">
        <v>44371.459666666662</v>
      </c>
      <c r="C67921">
        <v>336527</v>
      </c>
      <c r="D67921">
        <v>157591</v>
      </c>
      <c r="E67921" t="str">
        <f t="shared" si="2122"/>
        <v>четверг</v>
      </c>
      <c r="F67921">
        <f>VLOOKUP(C67921,'Первые просмотры'!A:B,2,0)</f>
        <v>195552</v>
      </c>
      <c r="G67921">
        <f t="shared" si="2123"/>
        <v>0</v>
      </c>
    </row>
    <row r="67922" spans="1:7" x14ac:dyDescent="0.25">
      <c r="A67922">
        <v>206858</v>
      </c>
      <c r="B67922" s="2">
        <v>44371.461000000003</v>
      </c>
      <c r="C67922">
        <v>226959</v>
      </c>
      <c r="D67922">
        <v>408587</v>
      </c>
      <c r="E67922" t="str">
        <f t="shared" si="2122"/>
        <v>четверг</v>
      </c>
      <c r="F67922">
        <f>VLOOKUP(C67922,'Первые просмотры'!A:B,2,0)</f>
        <v>27591</v>
      </c>
      <c r="G67922">
        <f t="shared" si="2123"/>
        <v>0</v>
      </c>
    </row>
    <row r="67923" spans="1:7" x14ac:dyDescent="0.25">
      <c r="A67923">
        <v>206863</v>
      </c>
      <c r="B67923" s="2">
        <v>44371.462161812298</v>
      </c>
      <c r="C67923">
        <v>323508</v>
      </c>
      <c r="D67923">
        <v>176181</v>
      </c>
      <c r="E67923" t="str">
        <f t="shared" si="2122"/>
        <v>четверг</v>
      </c>
      <c r="F67923">
        <f>VLOOKUP(C67923,'Первые просмотры'!A:B,2,0)</f>
        <v>108115</v>
      </c>
      <c r="G67923">
        <f t="shared" si="2123"/>
        <v>0</v>
      </c>
    </row>
    <row r="67924" spans="1:7" x14ac:dyDescent="0.25">
      <c r="A67924">
        <v>206868</v>
      </c>
      <c r="B67924" s="2">
        <v>44371.464993527508</v>
      </c>
      <c r="C67924">
        <v>209643</v>
      </c>
      <c r="D67924">
        <v>411922</v>
      </c>
      <c r="E67924" t="str">
        <f t="shared" si="2122"/>
        <v>четверг</v>
      </c>
      <c r="F67924">
        <f>VLOOKUP(C67924,'Первые просмотры'!A:B,2,0)</f>
        <v>6946</v>
      </c>
      <c r="G67924">
        <f t="shared" si="2123"/>
        <v>0</v>
      </c>
    </row>
    <row r="67925" spans="1:7" x14ac:dyDescent="0.25">
      <c r="A67925">
        <v>206872</v>
      </c>
      <c r="B67925" s="2">
        <v>44371.467420711975</v>
      </c>
      <c r="C67925">
        <v>244537</v>
      </c>
      <c r="D67925">
        <v>308796</v>
      </c>
      <c r="E67925" t="str">
        <f t="shared" si="2122"/>
        <v>четверг</v>
      </c>
      <c r="F67925">
        <f>VLOOKUP(C67925,'Первые просмотры'!A:B,2,0)</f>
        <v>51830</v>
      </c>
      <c r="G67925">
        <f t="shared" si="2123"/>
        <v>0</v>
      </c>
    </row>
    <row r="67926" spans="1:7" x14ac:dyDescent="0.25">
      <c r="A67926">
        <v>206874</v>
      </c>
      <c r="B67926" s="2">
        <v>44371.468634304205</v>
      </c>
      <c r="C67926">
        <v>336154</v>
      </c>
      <c r="D67926">
        <v>112334</v>
      </c>
      <c r="E67926" t="str">
        <f t="shared" si="2122"/>
        <v>четверг</v>
      </c>
      <c r="F67926">
        <f>VLOOKUP(C67926,'Первые просмотры'!A:B,2,0)</f>
        <v>127629</v>
      </c>
      <c r="G67926">
        <f t="shared" si="2123"/>
        <v>0</v>
      </c>
    </row>
    <row r="67927" spans="1:7" x14ac:dyDescent="0.25">
      <c r="A67927">
        <v>206876</v>
      </c>
      <c r="B67927" s="2">
        <v>44371.471870550158</v>
      </c>
      <c r="C67927">
        <v>233579</v>
      </c>
      <c r="D67927">
        <v>182191</v>
      </c>
      <c r="E67927" t="str">
        <f t="shared" si="2122"/>
        <v>четверг</v>
      </c>
      <c r="F67927">
        <f>VLOOKUP(C67927,'Первые просмотры'!A:B,2,0)</f>
        <v>10244</v>
      </c>
      <c r="G67927">
        <f t="shared" si="2123"/>
        <v>0</v>
      </c>
    </row>
    <row r="67928" spans="1:7" x14ac:dyDescent="0.25">
      <c r="A67928">
        <v>206877</v>
      </c>
      <c r="B67928" s="2">
        <v>44371.475106796119</v>
      </c>
      <c r="C67928">
        <v>291173</v>
      </c>
      <c r="D67928">
        <v>347008</v>
      </c>
      <c r="E67928" t="str">
        <f t="shared" si="2122"/>
        <v>четверг</v>
      </c>
      <c r="F67928">
        <f>VLOOKUP(C67928,'Первые просмотры'!A:B,2,0)</f>
        <v>46395</v>
      </c>
      <c r="G67928">
        <f t="shared" si="2123"/>
        <v>0</v>
      </c>
    </row>
    <row r="67929" spans="1:7" x14ac:dyDescent="0.25">
      <c r="A67929">
        <v>206882</v>
      </c>
      <c r="B67929" s="2">
        <v>44371.476724919092</v>
      </c>
      <c r="C67929">
        <v>90708</v>
      </c>
      <c r="D67929">
        <v>230507</v>
      </c>
      <c r="E67929" t="str">
        <f t="shared" si="2122"/>
        <v>четверг</v>
      </c>
      <c r="F67929">
        <f>VLOOKUP(C67929,'Первые просмотры'!A:B,2,0)</f>
        <v>125387</v>
      </c>
      <c r="G67929">
        <f t="shared" si="2123"/>
        <v>0</v>
      </c>
    </row>
    <row r="67930" spans="1:7" x14ac:dyDescent="0.25">
      <c r="A67930">
        <v>206883</v>
      </c>
      <c r="B67930" s="2">
        <v>44371.476724919092</v>
      </c>
      <c r="C67930">
        <v>112580</v>
      </c>
      <c r="D67930">
        <v>336616</v>
      </c>
      <c r="E67930" t="str">
        <f t="shared" si="2122"/>
        <v>четверг</v>
      </c>
      <c r="F67930">
        <f>VLOOKUP(C67930,'Первые просмотры'!A:B,2,0)</f>
        <v>118054</v>
      </c>
      <c r="G67930">
        <f t="shared" si="2123"/>
        <v>0</v>
      </c>
    </row>
    <row r="67931" spans="1:7" x14ac:dyDescent="0.25">
      <c r="A67931">
        <v>206888</v>
      </c>
      <c r="B67931" s="2">
        <v>44371.478747572815</v>
      </c>
      <c r="C67931">
        <v>142725</v>
      </c>
      <c r="D67931">
        <v>208723</v>
      </c>
      <c r="E67931" t="str">
        <f t="shared" si="2122"/>
        <v>четверг</v>
      </c>
      <c r="F67931">
        <f>VLOOKUP(C67931,'Первые просмотры'!A:B,2,0)</f>
        <v>16634</v>
      </c>
      <c r="G67931">
        <f t="shared" si="2123"/>
        <v>0</v>
      </c>
    </row>
    <row r="67932" spans="1:7" x14ac:dyDescent="0.25">
      <c r="A67932">
        <v>206892</v>
      </c>
      <c r="B67932" s="2">
        <v>44371.479556634309</v>
      </c>
      <c r="C67932">
        <v>131570</v>
      </c>
      <c r="D67932">
        <v>227775</v>
      </c>
      <c r="E67932" t="str">
        <f t="shared" si="2122"/>
        <v>четверг</v>
      </c>
      <c r="F67932">
        <f>VLOOKUP(C67932,'Первые просмотры'!A:B,2,0)</f>
        <v>120630</v>
      </c>
      <c r="G67932">
        <f t="shared" si="2123"/>
        <v>0</v>
      </c>
    </row>
    <row r="67933" spans="1:7" x14ac:dyDescent="0.25">
      <c r="A67933">
        <v>206895</v>
      </c>
      <c r="B67933" s="2">
        <v>44371.480365695796</v>
      </c>
      <c r="C67933">
        <v>127269</v>
      </c>
      <c r="D67933">
        <v>250679</v>
      </c>
      <c r="E67933" t="str">
        <f t="shared" si="2122"/>
        <v>четверг</v>
      </c>
      <c r="F67933">
        <f>VLOOKUP(C67933,'Первые просмотры'!A:B,2,0)</f>
        <v>28496</v>
      </c>
      <c r="G67933">
        <f t="shared" si="2123"/>
        <v>0</v>
      </c>
    </row>
    <row r="67934" spans="1:7" x14ac:dyDescent="0.25">
      <c r="A67934">
        <v>206897</v>
      </c>
      <c r="B67934" s="2">
        <v>44371.481983818769</v>
      </c>
      <c r="C67934">
        <v>28076</v>
      </c>
      <c r="D67934">
        <v>119030</v>
      </c>
      <c r="E67934" t="str">
        <f t="shared" si="2122"/>
        <v>четверг</v>
      </c>
      <c r="F67934">
        <f>VLOOKUP(C67934,'Первые просмотры'!A:B,2,0)</f>
        <v>22573</v>
      </c>
      <c r="G67934">
        <f t="shared" si="2123"/>
        <v>0</v>
      </c>
    </row>
    <row r="67935" spans="1:7" x14ac:dyDescent="0.25">
      <c r="A67935">
        <v>206900</v>
      </c>
      <c r="B67935" s="2">
        <v>44371.481983818769</v>
      </c>
      <c r="C67935">
        <v>211337</v>
      </c>
      <c r="D67935">
        <v>250679</v>
      </c>
      <c r="E67935" t="str">
        <f t="shared" si="2122"/>
        <v>четверг</v>
      </c>
      <c r="F67935">
        <f>VLOOKUP(C67935,'Первые просмотры'!A:B,2,0)</f>
        <v>33573</v>
      </c>
      <c r="G67935">
        <f t="shared" si="2123"/>
        <v>0</v>
      </c>
    </row>
    <row r="67936" spans="1:7" x14ac:dyDescent="0.25">
      <c r="A67936">
        <v>206904</v>
      </c>
      <c r="B67936" s="2">
        <v>44371.482792880255</v>
      </c>
      <c r="C67936">
        <v>139629</v>
      </c>
      <c r="D67936">
        <v>182191</v>
      </c>
      <c r="E67936" t="str">
        <f t="shared" si="2122"/>
        <v>четверг</v>
      </c>
      <c r="F67936">
        <f>VLOOKUP(C67936,'Первые просмотры'!A:B,2,0)</f>
        <v>23579</v>
      </c>
      <c r="G67936">
        <f t="shared" si="2123"/>
        <v>0</v>
      </c>
    </row>
    <row r="67937" spans="1:7" x14ac:dyDescent="0.25">
      <c r="A67937">
        <v>206908</v>
      </c>
      <c r="B67937" s="2">
        <v>44371.483601941749</v>
      </c>
      <c r="C67937">
        <v>101788</v>
      </c>
      <c r="D67937">
        <v>347008</v>
      </c>
      <c r="E67937" t="str">
        <f t="shared" si="2122"/>
        <v>четверг</v>
      </c>
      <c r="F67937">
        <f>VLOOKUP(C67937,'Первые просмотры'!A:B,2,0)</f>
        <v>49032</v>
      </c>
      <c r="G67937">
        <f t="shared" si="2123"/>
        <v>0</v>
      </c>
    </row>
    <row r="67938" spans="1:7" x14ac:dyDescent="0.25">
      <c r="A67938">
        <v>206912</v>
      </c>
      <c r="B67938" s="2">
        <v>44371.485220064722</v>
      </c>
      <c r="C67938">
        <v>342246</v>
      </c>
      <c r="D67938">
        <v>74638</v>
      </c>
      <c r="E67938" t="str">
        <f t="shared" si="2122"/>
        <v>четверг</v>
      </c>
      <c r="F67938">
        <f>VLOOKUP(C67938,'Первые просмотры'!A:B,2,0)</f>
        <v>13719</v>
      </c>
      <c r="G67938">
        <f t="shared" si="2123"/>
        <v>0</v>
      </c>
    </row>
    <row r="67939" spans="1:7" x14ac:dyDescent="0.25">
      <c r="A67939">
        <v>206917</v>
      </c>
      <c r="B67939" s="2">
        <v>44371.485624595472</v>
      </c>
      <c r="C67939">
        <v>163817</v>
      </c>
      <c r="D67939">
        <v>398945</v>
      </c>
      <c r="E67939" t="str">
        <f t="shared" si="2122"/>
        <v>четверг</v>
      </c>
      <c r="F67939">
        <f>VLOOKUP(C67939,'Первые просмотры'!A:B,2,0)</f>
        <v>24282</v>
      </c>
      <c r="G67939">
        <f t="shared" si="2123"/>
        <v>0</v>
      </c>
    </row>
    <row r="67940" spans="1:7" x14ac:dyDescent="0.25">
      <c r="A67940">
        <v>206918</v>
      </c>
      <c r="B67940" s="2">
        <v>44371.487000000001</v>
      </c>
      <c r="C67940">
        <v>180699</v>
      </c>
      <c r="D67940">
        <v>58674</v>
      </c>
      <c r="E67940" t="str">
        <f t="shared" si="2122"/>
        <v>четверг</v>
      </c>
      <c r="F67940">
        <f>VLOOKUP(C67940,'Первые просмотры'!A:B,2,0)</f>
        <v>118935</v>
      </c>
      <c r="G67940">
        <f t="shared" si="2123"/>
        <v>0</v>
      </c>
    </row>
    <row r="67941" spans="1:7" x14ac:dyDescent="0.25">
      <c r="A67941">
        <v>206922</v>
      </c>
      <c r="B67941" s="2">
        <v>44371.488051779932</v>
      </c>
      <c r="C67941">
        <v>58924</v>
      </c>
      <c r="D67941">
        <v>278148</v>
      </c>
      <c r="E67941" t="str">
        <f t="shared" si="2122"/>
        <v>четверг</v>
      </c>
      <c r="F67941">
        <f>VLOOKUP(C67941,'Первые просмотры'!A:B,2,0)</f>
        <v>47241</v>
      </c>
      <c r="G67941">
        <f t="shared" si="2123"/>
        <v>0</v>
      </c>
    </row>
    <row r="67942" spans="1:7" x14ac:dyDescent="0.25">
      <c r="A67942">
        <v>206924</v>
      </c>
      <c r="B67942" s="2">
        <v>44371.488456310683</v>
      </c>
      <c r="C67942">
        <v>216352</v>
      </c>
      <c r="D67942">
        <v>175401</v>
      </c>
      <c r="E67942" t="str">
        <f t="shared" si="2122"/>
        <v>четверг</v>
      </c>
      <c r="F67942">
        <f>VLOOKUP(C67942,'Первые просмотры'!A:B,2,0)</f>
        <v>21348</v>
      </c>
      <c r="G67942">
        <f t="shared" si="2123"/>
        <v>0</v>
      </c>
    </row>
    <row r="67943" spans="1:7" x14ac:dyDescent="0.25">
      <c r="A67943">
        <v>206926</v>
      </c>
      <c r="B67943" s="2">
        <v>44371.489265372169</v>
      </c>
      <c r="C67943">
        <v>342321</v>
      </c>
      <c r="D67943">
        <v>76511</v>
      </c>
      <c r="E67943" t="str">
        <f t="shared" si="2122"/>
        <v>четверг</v>
      </c>
      <c r="F67943">
        <f>VLOOKUP(C67943,'Первые просмотры'!A:B,2,0)</f>
        <v>111979</v>
      </c>
      <c r="G67943">
        <f t="shared" si="2123"/>
        <v>0</v>
      </c>
    </row>
    <row r="67944" spans="1:7" x14ac:dyDescent="0.25">
      <c r="A67944">
        <v>206928</v>
      </c>
      <c r="B67944" s="2">
        <v>44371.490478964406</v>
      </c>
      <c r="C67944">
        <v>321696</v>
      </c>
      <c r="D67944">
        <v>453926</v>
      </c>
      <c r="E67944" t="str">
        <f t="shared" si="2122"/>
        <v>четверг</v>
      </c>
      <c r="F67944">
        <f>VLOOKUP(C67944,'Первые просмотры'!A:B,2,0)</f>
        <v>20407</v>
      </c>
      <c r="G67944">
        <f t="shared" si="2123"/>
        <v>0</v>
      </c>
    </row>
    <row r="67945" spans="1:7" x14ac:dyDescent="0.25">
      <c r="A67945">
        <v>206933</v>
      </c>
      <c r="B67945" s="2">
        <v>44371.492097087379</v>
      </c>
      <c r="C67945">
        <v>263474</v>
      </c>
      <c r="D67945">
        <v>473323</v>
      </c>
      <c r="E67945" t="str">
        <f t="shared" si="2122"/>
        <v>четверг</v>
      </c>
      <c r="F67945">
        <f>VLOOKUP(C67945,'Первые просмотры'!A:B,2,0)</f>
        <v>111369</v>
      </c>
      <c r="G67945">
        <f t="shared" si="2123"/>
        <v>0</v>
      </c>
    </row>
    <row r="67946" spans="1:7" x14ac:dyDescent="0.25">
      <c r="A67946">
        <v>206935</v>
      </c>
      <c r="B67946" s="2">
        <v>44371.492501618122</v>
      </c>
      <c r="C67946">
        <v>107830</v>
      </c>
      <c r="D67946">
        <v>241927</v>
      </c>
      <c r="E67946" t="str">
        <f t="shared" si="2122"/>
        <v>четверг</v>
      </c>
      <c r="F67946">
        <f>VLOOKUP(C67946,'Первые просмотры'!A:B,2,0)</f>
        <v>191328</v>
      </c>
      <c r="G67946">
        <f t="shared" si="2123"/>
        <v>0</v>
      </c>
    </row>
    <row r="67947" spans="1:7" x14ac:dyDescent="0.25">
      <c r="A67947">
        <v>206939</v>
      </c>
      <c r="B67947" s="2">
        <v>44371.492906148866</v>
      </c>
      <c r="C67947">
        <v>284653</v>
      </c>
      <c r="D67947">
        <v>230507</v>
      </c>
      <c r="E67947" t="str">
        <f t="shared" si="2122"/>
        <v>четверг</v>
      </c>
      <c r="F67947">
        <f>VLOOKUP(C67947,'Первые просмотры'!A:B,2,0)</f>
        <v>100658</v>
      </c>
      <c r="G67947">
        <f t="shared" si="2123"/>
        <v>0</v>
      </c>
    </row>
    <row r="67948" spans="1:7" x14ac:dyDescent="0.25">
      <c r="A67948">
        <v>206940</v>
      </c>
      <c r="B67948" s="2">
        <v>44371.493310679609</v>
      </c>
      <c r="C67948">
        <v>94344</v>
      </c>
      <c r="D67948">
        <v>171702</v>
      </c>
      <c r="E67948" t="str">
        <f t="shared" si="2122"/>
        <v>четверг</v>
      </c>
      <c r="F67948">
        <f>VLOOKUP(C67948,'Первые просмотры'!A:B,2,0)</f>
        <v>30031</v>
      </c>
      <c r="G67948">
        <f t="shared" si="2123"/>
        <v>0</v>
      </c>
    </row>
    <row r="67949" spans="1:7" x14ac:dyDescent="0.25">
      <c r="A67949">
        <v>206942</v>
      </c>
      <c r="B67949" s="2">
        <v>44371.493310679609</v>
      </c>
      <c r="C67949">
        <v>260136</v>
      </c>
      <c r="D67949">
        <v>336965</v>
      </c>
      <c r="E67949" t="str">
        <f t="shared" si="2122"/>
        <v>четверг</v>
      </c>
      <c r="F67949">
        <f>VLOOKUP(C67949,'Первые просмотры'!A:B,2,0)</f>
        <v>89183</v>
      </c>
      <c r="G67949">
        <f t="shared" si="2123"/>
        <v>0</v>
      </c>
    </row>
    <row r="67950" spans="1:7" x14ac:dyDescent="0.25">
      <c r="A67950">
        <v>206946</v>
      </c>
      <c r="B67950" s="2">
        <v>44371.495333333332</v>
      </c>
      <c r="C67950">
        <v>339475</v>
      </c>
      <c r="D67950">
        <v>153893</v>
      </c>
      <c r="E67950" t="str">
        <f t="shared" si="2122"/>
        <v>четверг</v>
      </c>
      <c r="F67950">
        <f>VLOOKUP(C67950,'Первые просмотры'!A:B,2,0)</f>
        <v>3429</v>
      </c>
      <c r="G67950">
        <f t="shared" si="2123"/>
        <v>0</v>
      </c>
    </row>
    <row r="67951" spans="1:7" x14ac:dyDescent="0.25">
      <c r="A67951">
        <v>206947</v>
      </c>
      <c r="B67951" s="2">
        <v>44371.497760517799</v>
      </c>
      <c r="C67951">
        <v>152805</v>
      </c>
      <c r="D67951">
        <v>287170</v>
      </c>
      <c r="E67951" t="str">
        <f t="shared" si="2122"/>
        <v>четверг</v>
      </c>
      <c r="F67951">
        <f>VLOOKUP(C67951,'Первые просмотры'!A:B,2,0)</f>
        <v>38824</v>
      </c>
      <c r="G67951">
        <f t="shared" si="2123"/>
        <v>0</v>
      </c>
    </row>
    <row r="67952" spans="1:7" x14ac:dyDescent="0.25">
      <c r="A67952">
        <v>206948</v>
      </c>
      <c r="B67952" s="2">
        <v>44371.498974110036</v>
      </c>
      <c r="C67952">
        <v>167489</v>
      </c>
      <c r="D67952">
        <v>242428</v>
      </c>
      <c r="E67952" t="str">
        <f t="shared" si="2122"/>
        <v>четверг</v>
      </c>
      <c r="F67952">
        <f>VLOOKUP(C67952,'Первые просмотры'!A:B,2,0)</f>
        <v>21066</v>
      </c>
      <c r="G67952">
        <f t="shared" si="2123"/>
        <v>0</v>
      </c>
    </row>
    <row r="67953" spans="1:7" x14ac:dyDescent="0.25">
      <c r="A67953">
        <v>206952</v>
      </c>
      <c r="B67953" s="2">
        <v>44371.499783171523</v>
      </c>
      <c r="C67953">
        <v>314195</v>
      </c>
      <c r="D67953">
        <v>21760</v>
      </c>
      <c r="E67953" t="str">
        <f t="shared" si="2122"/>
        <v>четверг</v>
      </c>
      <c r="F67953">
        <f>VLOOKUP(C67953,'Первые просмотры'!A:B,2,0)</f>
        <v>101013</v>
      </c>
      <c r="G67953">
        <f t="shared" si="2123"/>
        <v>0</v>
      </c>
    </row>
    <row r="67954" spans="1:7" x14ac:dyDescent="0.25">
      <c r="A67954">
        <v>206955</v>
      </c>
      <c r="B67954" s="2">
        <v>44371.500592233009</v>
      </c>
      <c r="C67954">
        <v>341846</v>
      </c>
      <c r="D67954">
        <v>458081</v>
      </c>
      <c r="E67954" t="str">
        <f t="shared" si="2122"/>
        <v>четверг</v>
      </c>
      <c r="F67954">
        <f>VLOOKUP(C67954,'Первые просмотры'!A:B,2,0)</f>
        <v>148492</v>
      </c>
      <c r="G67954">
        <f t="shared" si="2123"/>
        <v>0</v>
      </c>
    </row>
    <row r="67955" spans="1:7" x14ac:dyDescent="0.25">
      <c r="A67955">
        <v>206956</v>
      </c>
      <c r="B67955" s="2">
        <v>44371.502614886725</v>
      </c>
      <c r="C67955">
        <v>66855</v>
      </c>
      <c r="D67955">
        <v>264283</v>
      </c>
      <c r="E67955" t="str">
        <f t="shared" si="2122"/>
        <v>четверг</v>
      </c>
      <c r="F67955">
        <f>VLOOKUP(C67955,'Первые просмотры'!A:B,2,0)</f>
        <v>92949</v>
      </c>
      <c r="G67955">
        <f t="shared" si="2123"/>
        <v>0</v>
      </c>
    </row>
    <row r="67956" spans="1:7" x14ac:dyDescent="0.25">
      <c r="A67956">
        <v>206960</v>
      </c>
      <c r="B67956" s="2">
        <v>44371.504637540449</v>
      </c>
      <c r="C67956">
        <v>303914</v>
      </c>
      <c r="D67956">
        <v>154256</v>
      </c>
      <c r="E67956" t="str">
        <f t="shared" si="2122"/>
        <v>четверг</v>
      </c>
      <c r="F67956">
        <f>VLOOKUP(C67956,'Первые просмотры'!A:B,2,0)</f>
        <v>97225</v>
      </c>
      <c r="G67956">
        <f t="shared" si="2123"/>
        <v>0</v>
      </c>
    </row>
    <row r="67957" spans="1:7" x14ac:dyDescent="0.25">
      <c r="A67957">
        <v>206963</v>
      </c>
      <c r="B67957" s="2">
        <v>44371.506660194173</v>
      </c>
      <c r="C67957">
        <v>304028</v>
      </c>
      <c r="D67957">
        <v>472908</v>
      </c>
      <c r="E67957" t="str">
        <f t="shared" si="2122"/>
        <v>четверг</v>
      </c>
      <c r="F67957">
        <f>VLOOKUP(C67957,'Первые просмотры'!A:B,2,0)</f>
        <v>33620</v>
      </c>
      <c r="G67957">
        <f t="shared" si="2123"/>
        <v>0</v>
      </c>
    </row>
    <row r="67958" spans="1:7" x14ac:dyDescent="0.25">
      <c r="A67958">
        <v>206967</v>
      </c>
      <c r="B67958" s="2">
        <v>44371.508000000002</v>
      </c>
      <c r="C67958">
        <v>327733</v>
      </c>
      <c r="D67958">
        <v>158978</v>
      </c>
      <c r="E67958" t="str">
        <f t="shared" si="2122"/>
        <v>четверг</v>
      </c>
      <c r="F67958">
        <f>VLOOKUP(C67958,'Первые просмотры'!A:B,2,0)</f>
        <v>104081</v>
      </c>
      <c r="G67958">
        <f t="shared" si="2123"/>
        <v>0</v>
      </c>
    </row>
    <row r="67959" spans="1:7" x14ac:dyDescent="0.25">
      <c r="A67959">
        <v>206971</v>
      </c>
      <c r="B67959" s="2">
        <v>44371.508682847896</v>
      </c>
      <c r="C67959">
        <v>62538</v>
      </c>
      <c r="D67959">
        <v>244574</v>
      </c>
      <c r="E67959" t="str">
        <f t="shared" si="2122"/>
        <v>четверг</v>
      </c>
      <c r="F67959">
        <f>VLOOKUP(C67959,'Первые просмотры'!A:B,2,0)</f>
        <v>36424</v>
      </c>
      <c r="G67959">
        <f t="shared" si="2123"/>
        <v>0</v>
      </c>
    </row>
    <row r="67960" spans="1:7" x14ac:dyDescent="0.25">
      <c r="A67960">
        <v>206976</v>
      </c>
      <c r="B67960" s="2">
        <v>44371.508682847896</v>
      </c>
      <c r="C67960">
        <v>175649</v>
      </c>
      <c r="D67960">
        <v>478377</v>
      </c>
      <c r="E67960" t="str">
        <f t="shared" si="2122"/>
        <v>четверг</v>
      </c>
      <c r="F67960">
        <f>VLOOKUP(C67960,'Первые просмотры'!A:B,2,0)</f>
        <v>122948</v>
      </c>
      <c r="G67960">
        <f t="shared" si="2123"/>
        <v>0</v>
      </c>
    </row>
    <row r="67961" spans="1:7" x14ac:dyDescent="0.25">
      <c r="A67961">
        <v>206977</v>
      </c>
      <c r="B67961" s="2">
        <v>44371.509087378639</v>
      </c>
      <c r="C67961">
        <v>301401</v>
      </c>
      <c r="D67961">
        <v>304128</v>
      </c>
      <c r="E67961" t="str">
        <f t="shared" si="2122"/>
        <v>четверг</v>
      </c>
      <c r="F67961">
        <f>VLOOKUP(C67961,'Первые просмотры'!A:B,2,0)</f>
        <v>16272</v>
      </c>
      <c r="G67961">
        <f t="shared" si="2123"/>
        <v>0</v>
      </c>
    </row>
    <row r="67962" spans="1:7" x14ac:dyDescent="0.25">
      <c r="A67962">
        <v>206979</v>
      </c>
      <c r="B67962" s="2">
        <v>44371.509896440133</v>
      </c>
      <c r="C67962">
        <v>288864</v>
      </c>
      <c r="D67962">
        <v>230507</v>
      </c>
      <c r="E67962" t="str">
        <f t="shared" si="2122"/>
        <v>четверг</v>
      </c>
      <c r="F67962">
        <f>VLOOKUP(C67962,'Первые просмотры'!A:B,2,0)</f>
        <v>116295</v>
      </c>
      <c r="G67962">
        <f t="shared" si="2123"/>
        <v>0</v>
      </c>
    </row>
    <row r="67963" spans="1:7" x14ac:dyDescent="0.25">
      <c r="A67963">
        <v>206981</v>
      </c>
      <c r="B67963" s="2">
        <v>44371.510300970876</v>
      </c>
      <c r="C67963">
        <v>59985</v>
      </c>
      <c r="D67963">
        <v>440811</v>
      </c>
      <c r="E67963" t="str">
        <f t="shared" si="2122"/>
        <v>четверг</v>
      </c>
      <c r="F67963">
        <f>VLOOKUP(C67963,'Первые просмотры'!A:B,2,0)</f>
        <v>101663</v>
      </c>
      <c r="G67963">
        <f t="shared" si="2123"/>
        <v>0</v>
      </c>
    </row>
    <row r="67964" spans="1:7" x14ac:dyDescent="0.25">
      <c r="A67964">
        <v>206982</v>
      </c>
      <c r="B67964" s="2">
        <v>44371.510300970876</v>
      </c>
      <c r="C67964">
        <v>124407</v>
      </c>
      <c r="D67964">
        <v>226229</v>
      </c>
      <c r="E67964" t="str">
        <f t="shared" si="2122"/>
        <v>четверг</v>
      </c>
      <c r="F67964">
        <f>VLOOKUP(C67964,'Первые просмотры'!A:B,2,0)</f>
        <v>109986</v>
      </c>
      <c r="G67964">
        <f t="shared" si="2123"/>
        <v>0</v>
      </c>
    </row>
    <row r="67965" spans="1:7" x14ac:dyDescent="0.25">
      <c r="A67965">
        <v>206986</v>
      </c>
      <c r="B67965" s="2">
        <v>44371.512666666662</v>
      </c>
      <c r="C67965">
        <v>243138</v>
      </c>
      <c r="D67965">
        <v>271139</v>
      </c>
      <c r="E67965" t="str">
        <f t="shared" si="2122"/>
        <v>четверг</v>
      </c>
      <c r="F67965">
        <f>VLOOKUP(C67965,'Первые просмотры'!A:B,2,0)</f>
        <v>101942</v>
      </c>
      <c r="G67965">
        <f t="shared" si="2123"/>
        <v>0</v>
      </c>
    </row>
    <row r="67966" spans="1:7" x14ac:dyDescent="0.25">
      <c r="A67966">
        <v>206988</v>
      </c>
      <c r="B67966" s="2">
        <v>44371.513537216822</v>
      </c>
      <c r="C67966">
        <v>110285</v>
      </c>
      <c r="D67966">
        <v>145779</v>
      </c>
      <c r="E67966" t="str">
        <f t="shared" si="2122"/>
        <v>четверг</v>
      </c>
      <c r="F67966">
        <f>VLOOKUP(C67966,'Первые просмотры'!A:B,2,0)</f>
        <v>131959</v>
      </c>
      <c r="G67966">
        <f t="shared" si="2123"/>
        <v>0</v>
      </c>
    </row>
    <row r="67967" spans="1:7" x14ac:dyDescent="0.25">
      <c r="A67967">
        <v>206993</v>
      </c>
      <c r="B67967" s="2">
        <v>44371.51353721683</v>
      </c>
      <c r="C67967">
        <v>276096</v>
      </c>
      <c r="D67967">
        <v>411922</v>
      </c>
      <c r="E67967" t="str">
        <f t="shared" si="2122"/>
        <v>четверг</v>
      </c>
      <c r="F67967">
        <f>VLOOKUP(C67967,'Первые просмотры'!A:B,2,0)</f>
        <v>105083</v>
      </c>
      <c r="G67967">
        <f t="shared" si="2123"/>
        <v>0</v>
      </c>
    </row>
    <row r="67968" spans="1:7" x14ac:dyDescent="0.25">
      <c r="A67968">
        <v>206998</v>
      </c>
      <c r="B67968" s="2">
        <v>44371.51353721683</v>
      </c>
      <c r="C67968">
        <v>348553</v>
      </c>
      <c r="D67968">
        <v>76405</v>
      </c>
      <c r="E67968" t="str">
        <f t="shared" si="2122"/>
        <v>четверг</v>
      </c>
      <c r="F67968">
        <f>VLOOKUP(C67968,'Первые просмотры'!A:B,2,0)</f>
        <v>115607</v>
      </c>
      <c r="G67968">
        <f t="shared" si="2123"/>
        <v>0</v>
      </c>
    </row>
    <row r="67969" spans="1:7" x14ac:dyDescent="0.25">
      <c r="A67969">
        <v>207001</v>
      </c>
      <c r="B67969" s="2">
        <v>44371.514346278316</v>
      </c>
      <c r="C67969">
        <v>52602</v>
      </c>
      <c r="D67969">
        <v>330333</v>
      </c>
      <c r="E67969" t="str">
        <f t="shared" si="2122"/>
        <v>четверг</v>
      </c>
      <c r="F67969">
        <f>VLOOKUP(C67969,'Первые просмотры'!A:B,2,0)</f>
        <v>15782</v>
      </c>
      <c r="G67969">
        <f t="shared" si="2123"/>
        <v>0</v>
      </c>
    </row>
    <row r="67970" spans="1:7" x14ac:dyDescent="0.25">
      <c r="A67970">
        <v>207002</v>
      </c>
      <c r="B67970" s="2">
        <v>44371.514346278316</v>
      </c>
      <c r="C67970">
        <v>137196</v>
      </c>
      <c r="D67970">
        <v>330333</v>
      </c>
      <c r="E67970" t="str">
        <f t="shared" si="2122"/>
        <v>четверг</v>
      </c>
      <c r="F67970">
        <f>VLOOKUP(C67970,'Первые просмотры'!A:B,2,0)</f>
        <v>114814</v>
      </c>
      <c r="G67970">
        <f t="shared" si="2123"/>
        <v>0</v>
      </c>
    </row>
    <row r="67971" spans="1:7" x14ac:dyDescent="0.25">
      <c r="A67971">
        <v>207006</v>
      </c>
      <c r="B67971" s="2">
        <v>44371.514346278316</v>
      </c>
      <c r="C67971">
        <v>270633</v>
      </c>
      <c r="D67971">
        <v>133985</v>
      </c>
      <c r="E67971" t="str">
        <f t="shared" ref="E67971:E68034" si="2124">TEXT(B67971, "ДДДД")</f>
        <v>четверг</v>
      </c>
      <c r="F67971">
        <f>VLOOKUP(C67971,'Первые просмотры'!A:B,2,0)</f>
        <v>112495</v>
      </c>
      <c r="G67971">
        <f t="shared" ref="G67971:G68034" si="2125">IF(A67971=F67971,1,0)</f>
        <v>0</v>
      </c>
    </row>
    <row r="67972" spans="1:7" x14ac:dyDescent="0.25">
      <c r="A67972">
        <v>207009</v>
      </c>
      <c r="B67972" s="2">
        <v>44371.515559870546</v>
      </c>
      <c r="C67972">
        <v>50302</v>
      </c>
      <c r="D67972">
        <v>347393</v>
      </c>
      <c r="E67972" t="str">
        <f t="shared" si="2124"/>
        <v>четверг</v>
      </c>
      <c r="F67972">
        <f>VLOOKUP(C67972,'Первые просмотры'!A:B,2,0)</f>
        <v>174374</v>
      </c>
      <c r="G67972">
        <f t="shared" si="2125"/>
        <v>0</v>
      </c>
    </row>
    <row r="67973" spans="1:7" x14ac:dyDescent="0.25">
      <c r="A67973">
        <v>207014</v>
      </c>
      <c r="B67973" s="2">
        <v>44371.515559870546</v>
      </c>
      <c r="C67973">
        <v>345828</v>
      </c>
      <c r="D67973">
        <v>182676</v>
      </c>
      <c r="E67973" t="str">
        <f t="shared" si="2124"/>
        <v>четверг</v>
      </c>
      <c r="F67973">
        <f>VLOOKUP(C67973,'Первые просмотры'!A:B,2,0)</f>
        <v>115253</v>
      </c>
      <c r="G67973">
        <f t="shared" si="2125"/>
        <v>0</v>
      </c>
    </row>
    <row r="67974" spans="1:7" x14ac:dyDescent="0.25">
      <c r="A67974">
        <v>207019</v>
      </c>
      <c r="B67974" s="2">
        <v>44371.515964401297</v>
      </c>
      <c r="C67974">
        <v>3806</v>
      </c>
      <c r="D67974">
        <v>230507</v>
      </c>
      <c r="E67974" t="str">
        <f t="shared" si="2124"/>
        <v>четверг</v>
      </c>
      <c r="F67974">
        <f>VLOOKUP(C67974,'Первые просмотры'!A:B,2,0)</f>
        <v>111893</v>
      </c>
      <c r="G67974">
        <f t="shared" si="2125"/>
        <v>0</v>
      </c>
    </row>
    <row r="67975" spans="1:7" x14ac:dyDescent="0.25">
      <c r="A67975">
        <v>207022</v>
      </c>
      <c r="B67975" s="2">
        <v>44371.515964401297</v>
      </c>
      <c r="C67975">
        <v>71004</v>
      </c>
      <c r="D67975">
        <v>154256</v>
      </c>
      <c r="E67975" t="str">
        <f t="shared" si="2124"/>
        <v>четверг</v>
      </c>
      <c r="F67975">
        <f>VLOOKUP(C67975,'Первые просмотры'!A:B,2,0)</f>
        <v>92777</v>
      </c>
      <c r="G67975">
        <f t="shared" si="2125"/>
        <v>0</v>
      </c>
    </row>
    <row r="67976" spans="1:7" x14ac:dyDescent="0.25">
      <c r="A67976">
        <v>207024</v>
      </c>
      <c r="B67976" s="2">
        <v>44371.515964401297</v>
      </c>
      <c r="C67976">
        <v>298849</v>
      </c>
      <c r="D67976">
        <v>241713</v>
      </c>
      <c r="E67976" t="str">
        <f t="shared" si="2124"/>
        <v>четверг</v>
      </c>
      <c r="F67976">
        <f>VLOOKUP(C67976,'Первые просмотры'!A:B,2,0)</f>
        <v>122760</v>
      </c>
      <c r="G67976">
        <f t="shared" si="2125"/>
        <v>0</v>
      </c>
    </row>
    <row r="67977" spans="1:7" x14ac:dyDescent="0.25">
      <c r="A67977">
        <v>207029</v>
      </c>
      <c r="B67977" s="2">
        <v>44371.517177993526</v>
      </c>
      <c r="C67977">
        <v>317204</v>
      </c>
      <c r="D67977">
        <v>82181</v>
      </c>
      <c r="E67977" t="str">
        <f t="shared" si="2124"/>
        <v>четверг</v>
      </c>
      <c r="F67977">
        <f>VLOOKUP(C67977,'Первые просмотры'!A:B,2,0)</f>
        <v>207029</v>
      </c>
      <c r="G67977">
        <f t="shared" si="2125"/>
        <v>1</v>
      </c>
    </row>
    <row r="67978" spans="1:7" x14ac:dyDescent="0.25">
      <c r="A67978">
        <v>207033</v>
      </c>
      <c r="B67978" s="2">
        <v>44371.51758252427</v>
      </c>
      <c r="C67978">
        <v>302421</v>
      </c>
      <c r="D67978">
        <v>266419</v>
      </c>
      <c r="E67978" t="str">
        <f t="shared" si="2124"/>
        <v>четверг</v>
      </c>
      <c r="F67978">
        <f>VLOOKUP(C67978,'Первые просмотры'!A:B,2,0)</f>
        <v>55307</v>
      </c>
      <c r="G67978">
        <f t="shared" si="2125"/>
        <v>0</v>
      </c>
    </row>
    <row r="67979" spans="1:7" x14ac:dyDescent="0.25">
      <c r="A67979">
        <v>207035</v>
      </c>
      <c r="B67979" s="2">
        <v>44371.517582524277</v>
      </c>
      <c r="C67979">
        <v>125102</v>
      </c>
      <c r="D67979">
        <v>13404</v>
      </c>
      <c r="E67979" t="str">
        <f t="shared" si="2124"/>
        <v>четверг</v>
      </c>
      <c r="F67979">
        <f>VLOOKUP(C67979,'Первые просмотры'!A:B,2,0)</f>
        <v>24000</v>
      </c>
      <c r="G67979">
        <f t="shared" si="2125"/>
        <v>0</v>
      </c>
    </row>
    <row r="67980" spans="1:7" x14ac:dyDescent="0.25">
      <c r="A67980">
        <v>207036</v>
      </c>
      <c r="B67980" s="2">
        <v>44371.51798705502</v>
      </c>
      <c r="C67980">
        <v>211431</v>
      </c>
      <c r="D67980">
        <v>213333</v>
      </c>
      <c r="E67980" t="str">
        <f t="shared" si="2124"/>
        <v>четверг</v>
      </c>
      <c r="F67980">
        <f>VLOOKUP(C67980,'Первые просмотры'!A:B,2,0)</f>
        <v>23122</v>
      </c>
      <c r="G67980">
        <f t="shared" si="2125"/>
        <v>0</v>
      </c>
    </row>
    <row r="67981" spans="1:7" x14ac:dyDescent="0.25">
      <c r="A67981">
        <v>207041</v>
      </c>
      <c r="B67981" s="2">
        <v>44371.51920064725</v>
      </c>
      <c r="C67981">
        <v>232178</v>
      </c>
      <c r="D67981">
        <v>301549</v>
      </c>
      <c r="E67981" t="str">
        <f t="shared" si="2124"/>
        <v>четверг</v>
      </c>
      <c r="F67981">
        <f>VLOOKUP(C67981,'Первые просмотры'!A:B,2,0)</f>
        <v>106698</v>
      </c>
      <c r="G67981">
        <f t="shared" si="2125"/>
        <v>0</v>
      </c>
    </row>
    <row r="67982" spans="1:7" x14ac:dyDescent="0.25">
      <c r="A67982">
        <v>207044</v>
      </c>
      <c r="B67982" s="2">
        <v>44371.521627831717</v>
      </c>
      <c r="C67982">
        <v>133016</v>
      </c>
      <c r="D67982">
        <v>62068</v>
      </c>
      <c r="E67982" t="str">
        <f t="shared" si="2124"/>
        <v>четверг</v>
      </c>
      <c r="F67982">
        <f>VLOOKUP(C67982,'Первые просмотры'!A:B,2,0)</f>
        <v>5643</v>
      </c>
      <c r="G67982">
        <f t="shared" si="2125"/>
        <v>0</v>
      </c>
    </row>
    <row r="67983" spans="1:7" x14ac:dyDescent="0.25">
      <c r="A67983">
        <v>207046</v>
      </c>
      <c r="B67983" s="2">
        <v>44371.521627831717</v>
      </c>
      <c r="C67983">
        <v>205787</v>
      </c>
      <c r="D67983">
        <v>313862</v>
      </c>
      <c r="E67983" t="str">
        <f t="shared" si="2124"/>
        <v>четверг</v>
      </c>
      <c r="F67983">
        <f>VLOOKUP(C67983,'Первые просмотры'!A:B,2,0)</f>
        <v>124268</v>
      </c>
      <c r="G67983">
        <f t="shared" si="2125"/>
        <v>0</v>
      </c>
    </row>
    <row r="67984" spans="1:7" x14ac:dyDescent="0.25">
      <c r="A67984">
        <v>207047</v>
      </c>
      <c r="B67984" s="2">
        <v>44371.523245954697</v>
      </c>
      <c r="C67984">
        <v>327390</v>
      </c>
      <c r="D67984">
        <v>78646</v>
      </c>
      <c r="E67984" t="str">
        <f t="shared" si="2124"/>
        <v>четверг</v>
      </c>
      <c r="F67984">
        <f>VLOOKUP(C67984,'Первые просмотры'!A:B,2,0)</f>
        <v>47263</v>
      </c>
      <c r="G67984">
        <f t="shared" si="2125"/>
        <v>0</v>
      </c>
    </row>
    <row r="67985" spans="1:7" x14ac:dyDescent="0.25">
      <c r="A67985">
        <v>207051</v>
      </c>
      <c r="B67985" s="2">
        <v>44371.524055016183</v>
      </c>
      <c r="C67985">
        <v>258366</v>
      </c>
      <c r="D67985">
        <v>41557</v>
      </c>
      <c r="E67985" t="str">
        <f t="shared" si="2124"/>
        <v>четверг</v>
      </c>
      <c r="F67985">
        <f>VLOOKUP(C67985,'Первые просмотры'!A:B,2,0)</f>
        <v>207051</v>
      </c>
      <c r="G67985">
        <f t="shared" si="2125"/>
        <v>1</v>
      </c>
    </row>
    <row r="67986" spans="1:7" x14ac:dyDescent="0.25">
      <c r="A67986">
        <v>207052</v>
      </c>
      <c r="B67986" s="2">
        <v>44371.52648220065</v>
      </c>
      <c r="C67986">
        <v>158384</v>
      </c>
      <c r="D67986">
        <v>257392</v>
      </c>
      <c r="E67986" t="str">
        <f t="shared" si="2124"/>
        <v>четверг</v>
      </c>
      <c r="F67986">
        <f>VLOOKUP(C67986,'Первые просмотры'!A:B,2,0)</f>
        <v>117172</v>
      </c>
      <c r="G67986">
        <f t="shared" si="2125"/>
        <v>0</v>
      </c>
    </row>
    <row r="67987" spans="1:7" x14ac:dyDescent="0.25">
      <c r="A67987">
        <v>207055</v>
      </c>
      <c r="B67987" s="2">
        <v>44371.52648220065</v>
      </c>
      <c r="C67987">
        <v>237696</v>
      </c>
      <c r="D67987">
        <v>435151</v>
      </c>
      <c r="E67987" t="str">
        <f t="shared" si="2124"/>
        <v>четверг</v>
      </c>
      <c r="F67987">
        <f>VLOOKUP(C67987,'Первые просмотры'!A:B,2,0)</f>
        <v>207055</v>
      </c>
      <c r="G67987">
        <f t="shared" si="2125"/>
        <v>1</v>
      </c>
    </row>
    <row r="67988" spans="1:7" x14ac:dyDescent="0.25">
      <c r="A67988">
        <v>207060</v>
      </c>
      <c r="B67988" s="2">
        <v>44371.528504854366</v>
      </c>
      <c r="C67988">
        <v>266283</v>
      </c>
      <c r="D67988">
        <v>153808</v>
      </c>
      <c r="E67988" t="str">
        <f t="shared" si="2124"/>
        <v>четверг</v>
      </c>
      <c r="F67988">
        <f>VLOOKUP(C67988,'Первые просмотры'!A:B,2,0)</f>
        <v>114803</v>
      </c>
      <c r="G67988">
        <f t="shared" si="2125"/>
        <v>0</v>
      </c>
    </row>
    <row r="67989" spans="1:7" x14ac:dyDescent="0.25">
      <c r="A67989">
        <v>207063</v>
      </c>
      <c r="B67989" s="2">
        <v>44371.52890938511</v>
      </c>
      <c r="C67989">
        <v>314326</v>
      </c>
      <c r="D67989">
        <v>135479</v>
      </c>
      <c r="E67989" t="str">
        <f t="shared" si="2124"/>
        <v>четверг</v>
      </c>
      <c r="F67989">
        <f>VLOOKUP(C67989,'Первые просмотры'!A:B,2,0)</f>
        <v>12580</v>
      </c>
      <c r="G67989">
        <f t="shared" si="2125"/>
        <v>0</v>
      </c>
    </row>
    <row r="67990" spans="1:7" x14ac:dyDescent="0.25">
      <c r="A67990">
        <v>207068</v>
      </c>
      <c r="B67990" s="2">
        <v>44371.528909385117</v>
      </c>
      <c r="C67990">
        <v>109069</v>
      </c>
      <c r="D67990">
        <v>182984</v>
      </c>
      <c r="E67990" t="str">
        <f t="shared" si="2124"/>
        <v>четверг</v>
      </c>
      <c r="F67990">
        <f>VLOOKUP(C67990,'Первые просмотры'!A:B,2,0)</f>
        <v>23896</v>
      </c>
      <c r="G67990">
        <f t="shared" si="2125"/>
        <v>0</v>
      </c>
    </row>
    <row r="67991" spans="1:7" x14ac:dyDescent="0.25">
      <c r="A67991">
        <v>207072</v>
      </c>
      <c r="B67991" s="2">
        <v>44371.529718446604</v>
      </c>
      <c r="C67991">
        <v>11353</v>
      </c>
      <c r="D67991">
        <v>75080</v>
      </c>
      <c r="E67991" t="str">
        <f t="shared" si="2124"/>
        <v>четверг</v>
      </c>
      <c r="F67991">
        <f>VLOOKUP(C67991,'Первые просмотры'!A:B,2,0)</f>
        <v>101776</v>
      </c>
      <c r="G67991">
        <f t="shared" si="2125"/>
        <v>0</v>
      </c>
    </row>
    <row r="67992" spans="1:7" x14ac:dyDescent="0.25">
      <c r="A67992">
        <v>207076</v>
      </c>
      <c r="B67992" s="2">
        <v>44371.529718446604</v>
      </c>
      <c r="C67992">
        <v>197220</v>
      </c>
      <c r="D67992">
        <v>241134</v>
      </c>
      <c r="E67992" t="str">
        <f t="shared" si="2124"/>
        <v>четверг</v>
      </c>
      <c r="F67992">
        <f>VLOOKUP(C67992,'Первые просмотры'!A:B,2,0)</f>
        <v>35625</v>
      </c>
      <c r="G67992">
        <f t="shared" si="2125"/>
        <v>0</v>
      </c>
    </row>
    <row r="67993" spans="1:7" x14ac:dyDescent="0.25">
      <c r="A67993">
        <v>207078</v>
      </c>
      <c r="B67993" s="2">
        <v>44371.53214563107</v>
      </c>
      <c r="C67993">
        <v>69276</v>
      </c>
      <c r="D67993">
        <v>119655</v>
      </c>
      <c r="E67993" t="str">
        <f t="shared" si="2124"/>
        <v>четверг</v>
      </c>
      <c r="F67993">
        <f>VLOOKUP(C67993,'Первые просмотры'!A:B,2,0)</f>
        <v>137400</v>
      </c>
      <c r="G67993">
        <f t="shared" si="2125"/>
        <v>0</v>
      </c>
    </row>
    <row r="67994" spans="1:7" x14ac:dyDescent="0.25">
      <c r="A67994">
        <v>207081</v>
      </c>
      <c r="B67994" s="2">
        <v>44371.5333592233</v>
      </c>
      <c r="C67994">
        <v>211722</v>
      </c>
      <c r="D67994">
        <v>154256</v>
      </c>
      <c r="E67994" t="str">
        <f t="shared" si="2124"/>
        <v>четверг</v>
      </c>
      <c r="F67994">
        <f>VLOOKUP(C67994,'Первые просмотры'!A:B,2,0)</f>
        <v>77073</v>
      </c>
      <c r="G67994">
        <f t="shared" si="2125"/>
        <v>0</v>
      </c>
    </row>
    <row r="67995" spans="1:7" x14ac:dyDescent="0.25">
      <c r="A67995">
        <v>207085</v>
      </c>
      <c r="B67995" s="2">
        <v>44371.5333592233</v>
      </c>
      <c r="C67995">
        <v>330592</v>
      </c>
      <c r="D67995">
        <v>74982</v>
      </c>
      <c r="E67995" t="str">
        <f t="shared" si="2124"/>
        <v>четверг</v>
      </c>
      <c r="F67995">
        <f>VLOOKUP(C67995,'Первые просмотры'!A:B,2,0)</f>
        <v>124243</v>
      </c>
      <c r="G67995">
        <f t="shared" si="2125"/>
        <v>0</v>
      </c>
    </row>
    <row r="67996" spans="1:7" x14ac:dyDescent="0.25">
      <c r="A67996">
        <v>207090</v>
      </c>
      <c r="B67996" s="2">
        <v>44371.533666666663</v>
      </c>
      <c r="C67996">
        <v>339021</v>
      </c>
      <c r="D67996">
        <v>411922</v>
      </c>
      <c r="E67996" t="str">
        <f t="shared" si="2124"/>
        <v>четверг</v>
      </c>
      <c r="F67996">
        <f>VLOOKUP(C67996,'Первые просмотры'!A:B,2,0)</f>
        <v>23465</v>
      </c>
      <c r="G67996">
        <f t="shared" si="2125"/>
        <v>0</v>
      </c>
    </row>
    <row r="67997" spans="1:7" x14ac:dyDescent="0.25">
      <c r="A67997">
        <v>207094</v>
      </c>
      <c r="B67997" s="2">
        <v>44371.533763754051</v>
      </c>
      <c r="C67997">
        <v>226924</v>
      </c>
      <c r="D67997">
        <v>367342</v>
      </c>
      <c r="E67997" t="str">
        <f t="shared" si="2124"/>
        <v>четверг</v>
      </c>
      <c r="F67997">
        <f>VLOOKUP(C67997,'Первые просмотры'!A:B,2,0)</f>
        <v>9656</v>
      </c>
      <c r="G67997">
        <f t="shared" si="2125"/>
        <v>0</v>
      </c>
    </row>
    <row r="67998" spans="1:7" x14ac:dyDescent="0.25">
      <c r="A67998">
        <v>207096</v>
      </c>
      <c r="B67998" s="2">
        <v>44371.535381877024</v>
      </c>
      <c r="C67998">
        <v>102698</v>
      </c>
      <c r="D67998">
        <v>21760</v>
      </c>
      <c r="E67998" t="str">
        <f t="shared" si="2124"/>
        <v>четверг</v>
      </c>
      <c r="F67998">
        <f>VLOOKUP(C67998,'Первые просмотры'!A:B,2,0)</f>
        <v>124600</v>
      </c>
      <c r="G67998">
        <f t="shared" si="2125"/>
        <v>0</v>
      </c>
    </row>
    <row r="67999" spans="1:7" x14ac:dyDescent="0.25">
      <c r="A67999">
        <v>207099</v>
      </c>
      <c r="B67999" s="2">
        <v>44371.537000000004</v>
      </c>
      <c r="C67999">
        <v>179001</v>
      </c>
      <c r="D67999">
        <v>82901</v>
      </c>
      <c r="E67999" t="str">
        <f t="shared" si="2124"/>
        <v>четверг</v>
      </c>
      <c r="F67999">
        <f>VLOOKUP(C67999,'Первые просмотры'!A:B,2,0)</f>
        <v>125754</v>
      </c>
      <c r="G67999">
        <f t="shared" si="2125"/>
        <v>0</v>
      </c>
    </row>
    <row r="68000" spans="1:7" x14ac:dyDescent="0.25">
      <c r="A68000">
        <v>207100</v>
      </c>
      <c r="B68000" s="2">
        <v>44371.53740453074</v>
      </c>
      <c r="C68000">
        <v>85281</v>
      </c>
      <c r="D68000">
        <v>371545</v>
      </c>
      <c r="E68000" t="str">
        <f t="shared" si="2124"/>
        <v>четверг</v>
      </c>
      <c r="F68000">
        <f>VLOOKUP(C68000,'Первые просмотры'!A:B,2,0)</f>
        <v>103655</v>
      </c>
      <c r="G68000">
        <f t="shared" si="2125"/>
        <v>0</v>
      </c>
    </row>
    <row r="68001" spans="1:7" x14ac:dyDescent="0.25">
      <c r="A68001">
        <v>207105</v>
      </c>
      <c r="B68001" s="2">
        <v>44371.538618122977</v>
      </c>
      <c r="C68001">
        <v>233546</v>
      </c>
      <c r="D68001">
        <v>154228</v>
      </c>
      <c r="E68001" t="str">
        <f t="shared" si="2124"/>
        <v>четверг</v>
      </c>
      <c r="F68001">
        <f>VLOOKUP(C68001,'Первые просмотры'!A:B,2,0)</f>
        <v>28543</v>
      </c>
      <c r="G68001">
        <f t="shared" si="2125"/>
        <v>0</v>
      </c>
    </row>
    <row r="68002" spans="1:7" x14ac:dyDescent="0.25">
      <c r="A68002">
        <v>207108</v>
      </c>
      <c r="B68002" s="2">
        <v>44371.540236245957</v>
      </c>
      <c r="C68002">
        <v>138344</v>
      </c>
      <c r="D68002">
        <v>178411</v>
      </c>
      <c r="E68002" t="str">
        <f t="shared" si="2124"/>
        <v>четверг</v>
      </c>
      <c r="F68002">
        <f>VLOOKUP(C68002,'Первые просмотры'!A:B,2,0)</f>
        <v>19302</v>
      </c>
      <c r="G68002">
        <f t="shared" si="2125"/>
        <v>0</v>
      </c>
    </row>
    <row r="68003" spans="1:7" x14ac:dyDescent="0.25">
      <c r="A68003">
        <v>207111</v>
      </c>
      <c r="B68003" s="2">
        <v>44371.540236245957</v>
      </c>
      <c r="C68003">
        <v>263469</v>
      </c>
      <c r="D68003">
        <v>351192</v>
      </c>
      <c r="E68003" t="str">
        <f t="shared" si="2124"/>
        <v>четверг</v>
      </c>
      <c r="F68003">
        <f>VLOOKUP(C68003,'Первые просмотры'!A:B,2,0)</f>
        <v>4446</v>
      </c>
      <c r="G68003">
        <f t="shared" si="2125"/>
        <v>0</v>
      </c>
    </row>
    <row r="68004" spans="1:7" x14ac:dyDescent="0.25">
      <c r="A68004">
        <v>207113</v>
      </c>
      <c r="B68004" s="2">
        <v>44371.541045307444</v>
      </c>
      <c r="C68004">
        <v>256740</v>
      </c>
      <c r="D68004">
        <v>25985</v>
      </c>
      <c r="E68004" t="str">
        <f t="shared" si="2124"/>
        <v>четверг</v>
      </c>
      <c r="F68004">
        <f>VLOOKUP(C68004,'Первые просмотры'!A:B,2,0)</f>
        <v>144627</v>
      </c>
      <c r="G68004">
        <f t="shared" si="2125"/>
        <v>0</v>
      </c>
    </row>
    <row r="68005" spans="1:7" x14ac:dyDescent="0.25">
      <c r="A68005">
        <v>207115</v>
      </c>
      <c r="B68005" s="2">
        <v>44371.545090614884</v>
      </c>
      <c r="C68005">
        <v>181241</v>
      </c>
      <c r="D68005">
        <v>311201</v>
      </c>
      <c r="E68005" t="str">
        <f t="shared" si="2124"/>
        <v>четверг</v>
      </c>
      <c r="F68005">
        <f>VLOOKUP(C68005,'Первые просмотры'!A:B,2,0)</f>
        <v>31446</v>
      </c>
      <c r="G68005">
        <f t="shared" si="2125"/>
        <v>0</v>
      </c>
    </row>
    <row r="68006" spans="1:7" x14ac:dyDescent="0.25">
      <c r="A68006">
        <v>207120</v>
      </c>
      <c r="B68006" s="2">
        <v>44371.545899676377</v>
      </c>
      <c r="C68006">
        <v>96165</v>
      </c>
      <c r="D68006">
        <v>46923</v>
      </c>
      <c r="E68006" t="str">
        <f t="shared" si="2124"/>
        <v>четверг</v>
      </c>
      <c r="F68006">
        <f>VLOOKUP(C68006,'Первые просмотры'!A:B,2,0)</f>
        <v>34594</v>
      </c>
      <c r="G68006">
        <f t="shared" si="2125"/>
        <v>0</v>
      </c>
    </row>
    <row r="68007" spans="1:7" x14ac:dyDescent="0.25">
      <c r="A68007">
        <v>207123</v>
      </c>
      <c r="B68007" s="2">
        <v>44371.546708737864</v>
      </c>
      <c r="C68007">
        <v>157329</v>
      </c>
      <c r="D68007">
        <v>230507</v>
      </c>
      <c r="E68007" t="str">
        <f t="shared" si="2124"/>
        <v>четверг</v>
      </c>
      <c r="F68007">
        <f>VLOOKUP(C68007,'Первые просмотры'!A:B,2,0)</f>
        <v>110153</v>
      </c>
      <c r="G68007">
        <f t="shared" si="2125"/>
        <v>0</v>
      </c>
    </row>
    <row r="68008" spans="1:7" x14ac:dyDescent="0.25">
      <c r="A68008">
        <v>207124</v>
      </c>
      <c r="B68008" s="2">
        <v>44371.546708737864</v>
      </c>
      <c r="C68008">
        <v>241183</v>
      </c>
      <c r="D68008">
        <v>411922</v>
      </c>
      <c r="E68008" t="str">
        <f t="shared" si="2124"/>
        <v>четверг</v>
      </c>
      <c r="F68008">
        <f>VLOOKUP(C68008,'Первые просмотры'!A:B,2,0)</f>
        <v>65518</v>
      </c>
      <c r="G68008">
        <f t="shared" si="2125"/>
        <v>0</v>
      </c>
    </row>
    <row r="68009" spans="1:7" x14ac:dyDescent="0.25">
      <c r="A68009">
        <v>207129</v>
      </c>
      <c r="B68009" s="2">
        <v>44371.548666666662</v>
      </c>
      <c r="C68009">
        <v>339573</v>
      </c>
      <c r="D68009">
        <v>97699</v>
      </c>
      <c r="E68009" t="str">
        <f t="shared" si="2124"/>
        <v>четверг</v>
      </c>
      <c r="F68009">
        <f>VLOOKUP(C68009,'Первые просмотры'!A:B,2,0)</f>
        <v>126572</v>
      </c>
      <c r="G68009">
        <f t="shared" si="2125"/>
        <v>0</v>
      </c>
    </row>
    <row r="68010" spans="1:7" x14ac:dyDescent="0.25">
      <c r="A68010">
        <v>207132</v>
      </c>
      <c r="B68010" s="2">
        <v>44371.549135922331</v>
      </c>
      <c r="C68010">
        <v>248558</v>
      </c>
      <c r="D68010">
        <v>465849</v>
      </c>
      <c r="E68010" t="str">
        <f t="shared" si="2124"/>
        <v>четверг</v>
      </c>
      <c r="F68010">
        <f>VLOOKUP(C68010,'Первые просмотры'!A:B,2,0)</f>
        <v>30891</v>
      </c>
      <c r="G68010">
        <f t="shared" si="2125"/>
        <v>0</v>
      </c>
    </row>
    <row r="68011" spans="1:7" x14ac:dyDescent="0.25">
      <c r="A68011">
        <v>207137</v>
      </c>
      <c r="B68011" s="2">
        <v>44371.549944983817</v>
      </c>
      <c r="C68011">
        <v>177332</v>
      </c>
      <c r="D68011">
        <v>405774</v>
      </c>
      <c r="E68011" t="str">
        <f t="shared" si="2124"/>
        <v>четверг</v>
      </c>
      <c r="F68011">
        <f>VLOOKUP(C68011,'Первые просмотры'!A:B,2,0)</f>
        <v>12915</v>
      </c>
      <c r="G68011">
        <f t="shared" si="2125"/>
        <v>0</v>
      </c>
    </row>
    <row r="68012" spans="1:7" x14ac:dyDescent="0.25">
      <c r="A68012">
        <v>207142</v>
      </c>
      <c r="B68012" s="2">
        <v>44371.55034951456</v>
      </c>
      <c r="C68012">
        <v>183684</v>
      </c>
      <c r="D68012">
        <v>227775</v>
      </c>
      <c r="E68012" t="str">
        <f t="shared" si="2124"/>
        <v>четверг</v>
      </c>
      <c r="F68012">
        <f>VLOOKUP(C68012,'Первые просмотры'!A:B,2,0)</f>
        <v>10110</v>
      </c>
      <c r="G68012">
        <f t="shared" si="2125"/>
        <v>0</v>
      </c>
    </row>
    <row r="68013" spans="1:7" x14ac:dyDescent="0.25">
      <c r="A68013">
        <v>207144</v>
      </c>
      <c r="B68013" s="2">
        <v>44371.552776699027</v>
      </c>
      <c r="C68013">
        <v>78164</v>
      </c>
      <c r="D68013">
        <v>385065</v>
      </c>
      <c r="E68013" t="str">
        <f t="shared" si="2124"/>
        <v>четверг</v>
      </c>
      <c r="F68013">
        <f>VLOOKUP(C68013,'Первые просмотры'!A:B,2,0)</f>
        <v>205992</v>
      </c>
      <c r="G68013">
        <f t="shared" si="2125"/>
        <v>0</v>
      </c>
    </row>
    <row r="68014" spans="1:7" x14ac:dyDescent="0.25">
      <c r="A68014">
        <v>207148</v>
      </c>
      <c r="B68014" s="2">
        <v>44371.553990291264</v>
      </c>
      <c r="C68014">
        <v>264160</v>
      </c>
      <c r="D68014">
        <v>109473</v>
      </c>
      <c r="E68014" t="str">
        <f t="shared" si="2124"/>
        <v>четверг</v>
      </c>
      <c r="F68014">
        <f>VLOOKUP(C68014,'Первые просмотры'!A:B,2,0)</f>
        <v>207148</v>
      </c>
      <c r="G68014">
        <f t="shared" si="2125"/>
        <v>1</v>
      </c>
    </row>
    <row r="68015" spans="1:7" x14ac:dyDescent="0.25">
      <c r="A68015">
        <v>207153</v>
      </c>
      <c r="B68015" s="2">
        <v>44371.555608414244</v>
      </c>
      <c r="C68015">
        <v>41502</v>
      </c>
      <c r="D68015">
        <v>218028</v>
      </c>
      <c r="E68015" t="str">
        <f t="shared" si="2124"/>
        <v>четверг</v>
      </c>
      <c r="F68015">
        <f>VLOOKUP(C68015,'Первые просмотры'!A:B,2,0)</f>
        <v>111112</v>
      </c>
      <c r="G68015">
        <f t="shared" si="2125"/>
        <v>0</v>
      </c>
    </row>
    <row r="68016" spans="1:7" x14ac:dyDescent="0.25">
      <c r="A68016">
        <v>207156</v>
      </c>
      <c r="B68016" s="2">
        <v>44371.555608414244</v>
      </c>
      <c r="C68016">
        <v>199710</v>
      </c>
      <c r="D68016">
        <v>80726</v>
      </c>
      <c r="E68016" t="str">
        <f t="shared" si="2124"/>
        <v>четверг</v>
      </c>
      <c r="F68016">
        <f>VLOOKUP(C68016,'Первые просмотры'!A:B,2,0)</f>
        <v>63320</v>
      </c>
      <c r="G68016">
        <f t="shared" si="2125"/>
        <v>0</v>
      </c>
    </row>
    <row r="68017" spans="1:7" x14ac:dyDescent="0.25">
      <c r="A68017">
        <v>207160</v>
      </c>
      <c r="B68017" s="2">
        <v>44371.556417475731</v>
      </c>
      <c r="C68017">
        <v>349416</v>
      </c>
      <c r="D68017">
        <v>258251</v>
      </c>
      <c r="E68017" t="str">
        <f t="shared" si="2124"/>
        <v>четверг</v>
      </c>
      <c r="F68017">
        <f>VLOOKUP(C68017,'Первые просмотры'!A:B,2,0)</f>
        <v>92503</v>
      </c>
      <c r="G68017">
        <f t="shared" si="2125"/>
        <v>0</v>
      </c>
    </row>
    <row r="68018" spans="1:7" x14ac:dyDescent="0.25">
      <c r="A68018">
        <v>207162</v>
      </c>
      <c r="B68018" s="2">
        <v>44371.557226537218</v>
      </c>
      <c r="C68018">
        <v>262051</v>
      </c>
      <c r="D68018">
        <v>242428</v>
      </c>
      <c r="E68018" t="str">
        <f t="shared" si="2124"/>
        <v>четверг</v>
      </c>
      <c r="F68018">
        <f>VLOOKUP(C68018,'Первые просмотры'!A:B,2,0)</f>
        <v>14677</v>
      </c>
      <c r="G68018">
        <f t="shared" si="2125"/>
        <v>0</v>
      </c>
    </row>
    <row r="68019" spans="1:7" x14ac:dyDescent="0.25">
      <c r="A68019">
        <v>207165</v>
      </c>
      <c r="B68019" s="2">
        <v>44371.558440129447</v>
      </c>
      <c r="C68019">
        <v>15139</v>
      </c>
      <c r="D68019">
        <v>329362</v>
      </c>
      <c r="E68019" t="str">
        <f t="shared" si="2124"/>
        <v>четверг</v>
      </c>
      <c r="F68019">
        <f>VLOOKUP(C68019,'Первые просмотры'!A:B,2,0)</f>
        <v>25925</v>
      </c>
      <c r="G68019">
        <f t="shared" si="2125"/>
        <v>0</v>
      </c>
    </row>
    <row r="68020" spans="1:7" x14ac:dyDescent="0.25">
      <c r="A68020">
        <v>207170</v>
      </c>
      <c r="B68020" s="2">
        <v>44371.562080906151</v>
      </c>
      <c r="C68020">
        <v>106772</v>
      </c>
      <c r="D68020">
        <v>411922</v>
      </c>
      <c r="E68020" t="str">
        <f t="shared" si="2124"/>
        <v>четверг</v>
      </c>
      <c r="F68020">
        <f>VLOOKUP(C68020,'Первые просмотры'!A:B,2,0)</f>
        <v>125286</v>
      </c>
      <c r="G68020">
        <f t="shared" si="2125"/>
        <v>0</v>
      </c>
    </row>
    <row r="68021" spans="1:7" x14ac:dyDescent="0.25">
      <c r="A68021">
        <v>207174</v>
      </c>
      <c r="B68021" s="2">
        <v>44371.562485436894</v>
      </c>
      <c r="C68021">
        <v>68341</v>
      </c>
      <c r="D68021">
        <v>305103</v>
      </c>
      <c r="E68021" t="str">
        <f t="shared" si="2124"/>
        <v>четверг</v>
      </c>
      <c r="F68021">
        <f>VLOOKUP(C68021,'Первые просмотры'!A:B,2,0)</f>
        <v>106941</v>
      </c>
      <c r="G68021">
        <f t="shared" si="2125"/>
        <v>0</v>
      </c>
    </row>
    <row r="68022" spans="1:7" x14ac:dyDescent="0.25">
      <c r="A68022">
        <v>207179</v>
      </c>
      <c r="B68022" s="2">
        <v>44371.562485436894</v>
      </c>
      <c r="C68022">
        <v>220213</v>
      </c>
      <c r="D68022">
        <v>347008</v>
      </c>
      <c r="E68022" t="str">
        <f t="shared" si="2124"/>
        <v>четверг</v>
      </c>
      <c r="F68022">
        <f>VLOOKUP(C68022,'Первые просмотры'!A:B,2,0)</f>
        <v>100928</v>
      </c>
      <c r="G68022">
        <f t="shared" si="2125"/>
        <v>0</v>
      </c>
    </row>
    <row r="68023" spans="1:7" x14ac:dyDescent="0.25">
      <c r="A68023">
        <v>207184</v>
      </c>
      <c r="B68023" s="2">
        <v>44371.562889967638</v>
      </c>
      <c r="C68023">
        <v>129395</v>
      </c>
      <c r="D68023">
        <v>182191</v>
      </c>
      <c r="E68023" t="str">
        <f t="shared" si="2124"/>
        <v>четверг</v>
      </c>
      <c r="F68023">
        <f>VLOOKUP(C68023,'Первые просмотры'!A:B,2,0)</f>
        <v>26449</v>
      </c>
      <c r="G68023">
        <f t="shared" si="2125"/>
        <v>0</v>
      </c>
    </row>
    <row r="68024" spans="1:7" x14ac:dyDescent="0.25">
      <c r="A68024">
        <v>207188</v>
      </c>
      <c r="B68024" s="2">
        <v>44371.567339805821</v>
      </c>
      <c r="C68024">
        <v>284254</v>
      </c>
      <c r="D68024">
        <v>472712</v>
      </c>
      <c r="E68024" t="str">
        <f t="shared" si="2124"/>
        <v>четверг</v>
      </c>
      <c r="F68024">
        <f>VLOOKUP(C68024,'Первые просмотры'!A:B,2,0)</f>
        <v>19651</v>
      </c>
      <c r="G68024">
        <f t="shared" si="2125"/>
        <v>0</v>
      </c>
    </row>
    <row r="68025" spans="1:7" x14ac:dyDescent="0.25">
      <c r="A68025">
        <v>207189</v>
      </c>
      <c r="B68025" s="2">
        <v>44371.567666666662</v>
      </c>
      <c r="C68025">
        <v>244446</v>
      </c>
      <c r="D68025">
        <v>238334</v>
      </c>
      <c r="E68025" t="str">
        <f t="shared" si="2124"/>
        <v>четверг</v>
      </c>
      <c r="F68025">
        <f>VLOOKUP(C68025,'Первые просмотры'!A:B,2,0)</f>
        <v>205131</v>
      </c>
      <c r="G68025">
        <f t="shared" si="2125"/>
        <v>0</v>
      </c>
    </row>
    <row r="68026" spans="1:7" x14ac:dyDescent="0.25">
      <c r="A68026">
        <v>207193</v>
      </c>
      <c r="B68026" s="2">
        <v>44371.568553398058</v>
      </c>
      <c r="C68026">
        <v>258321</v>
      </c>
      <c r="D68026">
        <v>230507</v>
      </c>
      <c r="E68026" t="str">
        <f t="shared" si="2124"/>
        <v>четверг</v>
      </c>
      <c r="F68026">
        <f>VLOOKUP(C68026,'Первые просмотры'!A:B,2,0)</f>
        <v>24864</v>
      </c>
      <c r="G68026">
        <f t="shared" si="2125"/>
        <v>0</v>
      </c>
    </row>
    <row r="68027" spans="1:7" x14ac:dyDescent="0.25">
      <c r="A68027">
        <v>207194</v>
      </c>
      <c r="B68027" s="2">
        <v>44371.570576051774</v>
      </c>
      <c r="C68027">
        <v>5399</v>
      </c>
      <c r="D68027">
        <v>251574</v>
      </c>
      <c r="E68027" t="str">
        <f t="shared" si="2124"/>
        <v>четверг</v>
      </c>
      <c r="F68027">
        <f>VLOOKUP(C68027,'Первые просмотры'!A:B,2,0)</f>
        <v>47201</v>
      </c>
      <c r="G68027">
        <f t="shared" si="2125"/>
        <v>0</v>
      </c>
    </row>
    <row r="68028" spans="1:7" x14ac:dyDescent="0.25">
      <c r="A68028">
        <v>207195</v>
      </c>
      <c r="B68028" s="2">
        <v>44371.570576051774</v>
      </c>
      <c r="C68028">
        <v>169526</v>
      </c>
      <c r="D68028">
        <v>351192</v>
      </c>
      <c r="E68028" t="str">
        <f t="shared" si="2124"/>
        <v>четверг</v>
      </c>
      <c r="F68028">
        <f>VLOOKUP(C68028,'Первые просмотры'!A:B,2,0)</f>
        <v>107521</v>
      </c>
      <c r="G68028">
        <f t="shared" si="2125"/>
        <v>0</v>
      </c>
    </row>
    <row r="68029" spans="1:7" x14ac:dyDescent="0.25">
      <c r="A68029">
        <v>207200</v>
      </c>
      <c r="B68029" s="2">
        <v>44371.572598705505</v>
      </c>
      <c r="C68029">
        <v>143804</v>
      </c>
      <c r="D68029">
        <v>104958</v>
      </c>
      <c r="E68029" t="str">
        <f t="shared" si="2124"/>
        <v>четверг</v>
      </c>
      <c r="F68029">
        <f>VLOOKUP(C68029,'Первые просмотры'!A:B,2,0)</f>
        <v>46325</v>
      </c>
      <c r="G68029">
        <f t="shared" si="2125"/>
        <v>0</v>
      </c>
    </row>
    <row r="68030" spans="1:7" x14ac:dyDescent="0.25">
      <c r="A68030">
        <v>207201</v>
      </c>
      <c r="B68030" s="2">
        <v>44371.572598705505</v>
      </c>
      <c r="C68030">
        <v>321320</v>
      </c>
      <c r="D68030">
        <v>379466</v>
      </c>
      <c r="E68030" t="str">
        <f t="shared" si="2124"/>
        <v>четверг</v>
      </c>
      <c r="F68030">
        <f>VLOOKUP(C68030,'Первые просмотры'!A:B,2,0)</f>
        <v>23326</v>
      </c>
      <c r="G68030">
        <f t="shared" si="2125"/>
        <v>0</v>
      </c>
    </row>
    <row r="68031" spans="1:7" x14ac:dyDescent="0.25">
      <c r="A68031">
        <v>207204</v>
      </c>
      <c r="B68031" s="2">
        <v>44371.573407766991</v>
      </c>
      <c r="C68031">
        <v>289012</v>
      </c>
      <c r="D68031">
        <v>180017</v>
      </c>
      <c r="E68031" t="str">
        <f t="shared" si="2124"/>
        <v>четверг</v>
      </c>
      <c r="F68031">
        <f>VLOOKUP(C68031,'Первые просмотры'!A:B,2,0)</f>
        <v>4744</v>
      </c>
      <c r="G68031">
        <f t="shared" si="2125"/>
        <v>0</v>
      </c>
    </row>
    <row r="68032" spans="1:7" x14ac:dyDescent="0.25">
      <c r="A68032">
        <v>207209</v>
      </c>
      <c r="B68032" s="2">
        <v>44371.574216828478</v>
      </c>
      <c r="C68032">
        <v>342920</v>
      </c>
      <c r="D68032">
        <v>256093</v>
      </c>
      <c r="E68032" t="str">
        <f t="shared" si="2124"/>
        <v>четверг</v>
      </c>
      <c r="F68032">
        <f>VLOOKUP(C68032,'Первые просмотры'!A:B,2,0)</f>
        <v>27882</v>
      </c>
      <c r="G68032">
        <f t="shared" si="2125"/>
        <v>0</v>
      </c>
    </row>
    <row r="68033" spans="1:7" x14ac:dyDescent="0.25">
      <c r="A68033">
        <v>207214</v>
      </c>
      <c r="B68033" s="2">
        <v>44371.574621359221</v>
      </c>
      <c r="C68033">
        <v>326974</v>
      </c>
      <c r="D68033">
        <v>153893</v>
      </c>
      <c r="E68033" t="str">
        <f t="shared" si="2124"/>
        <v>четверг</v>
      </c>
      <c r="F68033">
        <f>VLOOKUP(C68033,'Первые просмотры'!A:B,2,0)</f>
        <v>5727</v>
      </c>
      <c r="G68033">
        <f t="shared" si="2125"/>
        <v>0</v>
      </c>
    </row>
    <row r="68034" spans="1:7" x14ac:dyDescent="0.25">
      <c r="A68034">
        <v>207219</v>
      </c>
      <c r="B68034" s="2">
        <v>44371.575025889972</v>
      </c>
      <c r="C68034">
        <v>295939</v>
      </c>
      <c r="D68034">
        <v>394819</v>
      </c>
      <c r="E68034" t="str">
        <f t="shared" si="2124"/>
        <v>четверг</v>
      </c>
      <c r="F68034">
        <f>VLOOKUP(C68034,'Первые просмотры'!A:B,2,0)</f>
        <v>23140</v>
      </c>
      <c r="G68034">
        <f t="shared" si="2125"/>
        <v>0</v>
      </c>
    </row>
    <row r="68035" spans="1:7" x14ac:dyDescent="0.25">
      <c r="A68035">
        <v>207223</v>
      </c>
      <c r="B68035" s="2">
        <v>44371.577453074431</v>
      </c>
      <c r="C68035">
        <v>321397</v>
      </c>
      <c r="D68035">
        <v>143750</v>
      </c>
      <c r="E68035" t="str">
        <f t="shared" ref="E68035:E68098" si="2126">TEXT(B68035, "ДДДД")</f>
        <v>четверг</v>
      </c>
      <c r="F68035">
        <f>VLOOKUP(C68035,'Первые просмотры'!A:B,2,0)</f>
        <v>59324</v>
      </c>
      <c r="G68035">
        <f t="shared" ref="G68035:G68098" si="2127">IF(A68035=F68035,1,0)</f>
        <v>0</v>
      </c>
    </row>
    <row r="68036" spans="1:7" x14ac:dyDescent="0.25">
      <c r="A68036">
        <v>207228</v>
      </c>
      <c r="B68036" s="2">
        <v>44371.578262135925</v>
      </c>
      <c r="C68036">
        <v>31199</v>
      </c>
      <c r="D68036">
        <v>296654</v>
      </c>
      <c r="E68036" t="str">
        <f t="shared" si="2126"/>
        <v>четверг</v>
      </c>
      <c r="F68036">
        <f>VLOOKUP(C68036,'Первые просмотры'!A:B,2,0)</f>
        <v>26753</v>
      </c>
      <c r="G68036">
        <f t="shared" si="2127"/>
        <v>0</v>
      </c>
    </row>
    <row r="68037" spans="1:7" x14ac:dyDescent="0.25">
      <c r="A68037">
        <v>207233</v>
      </c>
      <c r="B68037" s="2">
        <v>44371.579071197411</v>
      </c>
      <c r="C68037">
        <v>123373</v>
      </c>
      <c r="D68037">
        <v>230507</v>
      </c>
      <c r="E68037" t="str">
        <f t="shared" si="2126"/>
        <v>четверг</v>
      </c>
      <c r="F68037">
        <f>VLOOKUP(C68037,'Первые просмотры'!A:B,2,0)</f>
        <v>196971</v>
      </c>
      <c r="G68037">
        <f t="shared" si="2127"/>
        <v>0</v>
      </c>
    </row>
    <row r="68038" spans="1:7" x14ac:dyDescent="0.25">
      <c r="A68038">
        <v>207234</v>
      </c>
      <c r="B68038" s="2">
        <v>44371.579880258905</v>
      </c>
      <c r="C68038">
        <v>104590</v>
      </c>
      <c r="D68038">
        <v>131018</v>
      </c>
      <c r="E68038" t="str">
        <f t="shared" si="2126"/>
        <v>четверг</v>
      </c>
      <c r="F68038">
        <f>VLOOKUP(C68038,'Первые просмотры'!A:B,2,0)</f>
        <v>26917</v>
      </c>
      <c r="G68038">
        <f t="shared" si="2127"/>
        <v>0</v>
      </c>
    </row>
    <row r="68039" spans="1:7" x14ac:dyDescent="0.25">
      <c r="A68039">
        <v>207238</v>
      </c>
      <c r="B68039" s="2">
        <v>44371.579880258905</v>
      </c>
      <c r="C68039">
        <v>117510</v>
      </c>
      <c r="D68039">
        <v>258587</v>
      </c>
      <c r="E68039" t="str">
        <f t="shared" si="2126"/>
        <v>четверг</v>
      </c>
      <c r="F68039">
        <f>VLOOKUP(C68039,'Первые просмотры'!A:B,2,0)</f>
        <v>88761</v>
      </c>
      <c r="G68039">
        <f t="shared" si="2127"/>
        <v>0</v>
      </c>
    </row>
    <row r="68040" spans="1:7" x14ac:dyDescent="0.25">
      <c r="A68040">
        <v>207243</v>
      </c>
      <c r="B68040" s="2">
        <v>44371.580284789641</v>
      </c>
      <c r="C68040">
        <v>49384</v>
      </c>
      <c r="D68040">
        <v>95024</v>
      </c>
      <c r="E68040" t="str">
        <f t="shared" si="2126"/>
        <v>четверг</v>
      </c>
      <c r="F68040">
        <f>VLOOKUP(C68040,'Первые просмотры'!A:B,2,0)</f>
        <v>103544</v>
      </c>
      <c r="G68040">
        <f t="shared" si="2127"/>
        <v>0</v>
      </c>
    </row>
    <row r="68041" spans="1:7" x14ac:dyDescent="0.25">
      <c r="A68041">
        <v>207248</v>
      </c>
      <c r="B68041" s="2">
        <v>44371.580689320392</v>
      </c>
      <c r="C68041">
        <v>172662</v>
      </c>
      <c r="D68041">
        <v>4316</v>
      </c>
      <c r="E68041" t="str">
        <f t="shared" si="2126"/>
        <v>четверг</v>
      </c>
      <c r="F68041">
        <f>VLOOKUP(C68041,'Первые просмотры'!A:B,2,0)</f>
        <v>5991</v>
      </c>
      <c r="G68041">
        <f t="shared" si="2127"/>
        <v>0</v>
      </c>
    </row>
    <row r="68042" spans="1:7" x14ac:dyDescent="0.25">
      <c r="A68042">
        <v>207249</v>
      </c>
      <c r="B68042" s="2">
        <v>44371.581093851135</v>
      </c>
      <c r="C68042">
        <v>348754</v>
      </c>
      <c r="D68042">
        <v>242428</v>
      </c>
      <c r="E68042" t="str">
        <f t="shared" si="2126"/>
        <v>четверг</v>
      </c>
      <c r="F68042">
        <f>VLOOKUP(C68042,'Первые просмотры'!A:B,2,0)</f>
        <v>29276</v>
      </c>
      <c r="G68042">
        <f t="shared" si="2127"/>
        <v>0</v>
      </c>
    </row>
    <row r="68043" spans="1:7" x14ac:dyDescent="0.25">
      <c r="A68043">
        <v>207253</v>
      </c>
      <c r="B68043" s="2">
        <v>44371.581902912621</v>
      </c>
      <c r="C68043">
        <v>65123</v>
      </c>
      <c r="D68043">
        <v>220190</v>
      </c>
      <c r="E68043" t="str">
        <f t="shared" si="2126"/>
        <v>четверг</v>
      </c>
      <c r="F68043">
        <f>VLOOKUP(C68043,'Первые просмотры'!A:B,2,0)</f>
        <v>126561</v>
      </c>
      <c r="G68043">
        <f t="shared" si="2127"/>
        <v>0</v>
      </c>
    </row>
    <row r="68044" spans="1:7" x14ac:dyDescent="0.25">
      <c r="A68044">
        <v>207255</v>
      </c>
      <c r="B68044" s="2">
        <v>44371.581902912621</v>
      </c>
      <c r="C68044">
        <v>323868</v>
      </c>
      <c r="D68044">
        <v>439981</v>
      </c>
      <c r="E68044" t="str">
        <f t="shared" si="2126"/>
        <v>четверг</v>
      </c>
      <c r="F68044">
        <f>VLOOKUP(C68044,'Первые просмотры'!A:B,2,0)</f>
        <v>25154</v>
      </c>
      <c r="G68044">
        <f t="shared" si="2127"/>
        <v>0</v>
      </c>
    </row>
    <row r="68045" spans="1:7" x14ac:dyDescent="0.25">
      <c r="A68045">
        <v>207260</v>
      </c>
      <c r="B68045" s="2">
        <v>44371.582307443365</v>
      </c>
      <c r="C68045">
        <v>130497</v>
      </c>
      <c r="D68045">
        <v>240808</v>
      </c>
      <c r="E68045" t="str">
        <f t="shared" si="2126"/>
        <v>четверг</v>
      </c>
      <c r="F68045">
        <f>VLOOKUP(C68045,'Первые просмотры'!A:B,2,0)</f>
        <v>126545</v>
      </c>
      <c r="G68045">
        <f t="shared" si="2127"/>
        <v>0</v>
      </c>
    </row>
    <row r="68046" spans="1:7" x14ac:dyDescent="0.25">
      <c r="A68046">
        <v>207265</v>
      </c>
      <c r="B68046" s="2">
        <v>44371.582711974115</v>
      </c>
      <c r="C68046">
        <v>250107</v>
      </c>
      <c r="D68046">
        <v>182191</v>
      </c>
      <c r="E68046" t="str">
        <f t="shared" si="2126"/>
        <v>четверг</v>
      </c>
      <c r="F68046">
        <f>VLOOKUP(C68046,'Первые просмотры'!A:B,2,0)</f>
        <v>112479</v>
      </c>
      <c r="G68046">
        <f t="shared" si="2127"/>
        <v>0</v>
      </c>
    </row>
    <row r="68047" spans="1:7" x14ac:dyDescent="0.25">
      <c r="A68047">
        <v>207269</v>
      </c>
      <c r="B68047" s="2">
        <v>44371.585139158575</v>
      </c>
      <c r="C68047">
        <v>332835</v>
      </c>
      <c r="D68047">
        <v>347008</v>
      </c>
      <c r="E68047" t="str">
        <f t="shared" si="2126"/>
        <v>четверг</v>
      </c>
      <c r="F68047">
        <f>VLOOKUP(C68047,'Первые просмотры'!A:B,2,0)</f>
        <v>120655</v>
      </c>
      <c r="G68047">
        <f t="shared" si="2127"/>
        <v>0</v>
      </c>
    </row>
    <row r="68048" spans="1:7" x14ac:dyDescent="0.25">
      <c r="A68048">
        <v>207270</v>
      </c>
      <c r="B68048" s="2">
        <v>44371.585543689318</v>
      </c>
      <c r="C68048">
        <v>102243</v>
      </c>
      <c r="D68048">
        <v>122902</v>
      </c>
      <c r="E68048" t="str">
        <f t="shared" si="2126"/>
        <v>четверг</v>
      </c>
      <c r="F68048">
        <f>VLOOKUP(C68048,'Первые просмотры'!A:B,2,0)</f>
        <v>18125</v>
      </c>
      <c r="G68048">
        <f t="shared" si="2127"/>
        <v>0</v>
      </c>
    </row>
    <row r="68049" spans="1:7" x14ac:dyDescent="0.25">
      <c r="A68049">
        <v>207272</v>
      </c>
      <c r="B68049" s="2">
        <v>44371.589588996765</v>
      </c>
      <c r="C68049">
        <v>320664</v>
      </c>
      <c r="D68049">
        <v>179296</v>
      </c>
      <c r="E68049" t="str">
        <f t="shared" si="2126"/>
        <v>четверг</v>
      </c>
      <c r="F68049">
        <f>VLOOKUP(C68049,'Первые просмотры'!A:B,2,0)</f>
        <v>29887</v>
      </c>
      <c r="G68049">
        <f t="shared" si="2127"/>
        <v>0</v>
      </c>
    </row>
    <row r="68050" spans="1:7" x14ac:dyDescent="0.25">
      <c r="A68050">
        <v>207273</v>
      </c>
      <c r="B68050" s="2">
        <v>44371.591207119738</v>
      </c>
      <c r="C68050">
        <v>168137</v>
      </c>
      <c r="D68050">
        <v>271435</v>
      </c>
      <c r="E68050" t="str">
        <f t="shared" si="2126"/>
        <v>четверг</v>
      </c>
      <c r="F68050">
        <f>VLOOKUP(C68050,'Первые просмотры'!A:B,2,0)</f>
        <v>103629</v>
      </c>
      <c r="G68050">
        <f t="shared" si="2127"/>
        <v>0</v>
      </c>
    </row>
    <row r="68051" spans="1:7" x14ac:dyDescent="0.25">
      <c r="A68051">
        <v>207277</v>
      </c>
      <c r="B68051" s="2">
        <v>44371.591207119745</v>
      </c>
      <c r="C68051">
        <v>192912</v>
      </c>
      <c r="D68051">
        <v>250679</v>
      </c>
      <c r="E68051" t="str">
        <f t="shared" si="2126"/>
        <v>четверг</v>
      </c>
      <c r="F68051">
        <f>VLOOKUP(C68051,'Первые просмотры'!A:B,2,0)</f>
        <v>85150</v>
      </c>
      <c r="G68051">
        <f t="shared" si="2127"/>
        <v>0</v>
      </c>
    </row>
    <row r="68052" spans="1:7" x14ac:dyDescent="0.25">
      <c r="A68052">
        <v>207278</v>
      </c>
      <c r="B68052" s="2">
        <v>44371.591207119745</v>
      </c>
      <c r="C68052">
        <v>302149</v>
      </c>
      <c r="D68052">
        <v>78899</v>
      </c>
      <c r="E68052" t="str">
        <f t="shared" si="2126"/>
        <v>четверг</v>
      </c>
      <c r="F68052">
        <f>VLOOKUP(C68052,'Первые просмотры'!A:B,2,0)</f>
        <v>110351</v>
      </c>
      <c r="G68052">
        <f t="shared" si="2127"/>
        <v>0</v>
      </c>
    </row>
    <row r="68053" spans="1:7" x14ac:dyDescent="0.25">
      <c r="A68053">
        <v>207281</v>
      </c>
      <c r="B68053" s="2">
        <v>44371.592420711975</v>
      </c>
      <c r="C68053">
        <v>150798</v>
      </c>
      <c r="D68053">
        <v>411922</v>
      </c>
      <c r="E68053" t="str">
        <f t="shared" si="2126"/>
        <v>четверг</v>
      </c>
      <c r="F68053">
        <f>VLOOKUP(C68053,'Первые просмотры'!A:B,2,0)</f>
        <v>191566</v>
      </c>
      <c r="G68053">
        <f t="shared" si="2127"/>
        <v>0</v>
      </c>
    </row>
    <row r="68054" spans="1:7" x14ac:dyDescent="0.25">
      <c r="A68054">
        <v>207283</v>
      </c>
      <c r="B68054" s="2">
        <v>44371.593000000001</v>
      </c>
      <c r="C68054">
        <v>163796</v>
      </c>
      <c r="D68054">
        <v>250679</v>
      </c>
      <c r="E68054" t="str">
        <f t="shared" si="2126"/>
        <v>четверг</v>
      </c>
      <c r="F68054">
        <f>VLOOKUP(C68054,'Первые просмотры'!A:B,2,0)</f>
        <v>69227</v>
      </c>
      <c r="G68054">
        <f t="shared" si="2127"/>
        <v>0</v>
      </c>
    </row>
    <row r="68055" spans="1:7" x14ac:dyDescent="0.25">
      <c r="A68055">
        <v>207287</v>
      </c>
      <c r="B68055" s="2">
        <v>44371.594847896442</v>
      </c>
      <c r="C68055">
        <v>125874</v>
      </c>
      <c r="D68055">
        <v>330333</v>
      </c>
      <c r="E68055" t="str">
        <f t="shared" si="2126"/>
        <v>четверг</v>
      </c>
      <c r="F68055">
        <f>VLOOKUP(C68055,'Первые просмотры'!A:B,2,0)</f>
        <v>116989</v>
      </c>
      <c r="G68055">
        <f t="shared" si="2127"/>
        <v>0</v>
      </c>
    </row>
    <row r="68056" spans="1:7" x14ac:dyDescent="0.25">
      <c r="A68056">
        <v>207290</v>
      </c>
      <c r="B68056" s="2">
        <v>44371.595252427185</v>
      </c>
      <c r="C68056">
        <v>96280</v>
      </c>
      <c r="D68056">
        <v>249086</v>
      </c>
      <c r="E68056" t="str">
        <f t="shared" si="2126"/>
        <v>четверг</v>
      </c>
      <c r="F68056">
        <f>VLOOKUP(C68056,'Первые просмотры'!A:B,2,0)</f>
        <v>19804</v>
      </c>
      <c r="G68056">
        <f t="shared" si="2127"/>
        <v>0</v>
      </c>
    </row>
    <row r="68057" spans="1:7" x14ac:dyDescent="0.25">
      <c r="A68057">
        <v>207295</v>
      </c>
      <c r="B68057" s="2">
        <v>44371.595252427185</v>
      </c>
      <c r="C68057">
        <v>225444</v>
      </c>
      <c r="D68057">
        <v>182191</v>
      </c>
      <c r="E68057" t="str">
        <f t="shared" si="2126"/>
        <v>четверг</v>
      </c>
      <c r="F68057">
        <f>VLOOKUP(C68057,'Первые просмотры'!A:B,2,0)</f>
        <v>104623</v>
      </c>
      <c r="G68057">
        <f t="shared" si="2127"/>
        <v>0</v>
      </c>
    </row>
    <row r="68058" spans="1:7" x14ac:dyDescent="0.25">
      <c r="A68058">
        <v>207299</v>
      </c>
      <c r="B68058" s="2">
        <v>44371.596466019415</v>
      </c>
      <c r="C68058">
        <v>43091</v>
      </c>
      <c r="D68058">
        <v>365461</v>
      </c>
      <c r="E68058" t="str">
        <f t="shared" si="2126"/>
        <v>четверг</v>
      </c>
      <c r="F68058">
        <f>VLOOKUP(C68058,'Первые просмотры'!A:B,2,0)</f>
        <v>110454</v>
      </c>
      <c r="G68058">
        <f t="shared" si="2127"/>
        <v>0</v>
      </c>
    </row>
    <row r="68059" spans="1:7" x14ac:dyDescent="0.25">
      <c r="A68059">
        <v>207300</v>
      </c>
      <c r="B68059" s="2">
        <v>44371.598084142395</v>
      </c>
      <c r="C68059">
        <v>96942</v>
      </c>
      <c r="D68059">
        <v>158978</v>
      </c>
      <c r="E68059" t="str">
        <f t="shared" si="2126"/>
        <v>четверг</v>
      </c>
      <c r="F68059">
        <f>VLOOKUP(C68059,'Первые просмотры'!A:B,2,0)</f>
        <v>55650</v>
      </c>
      <c r="G68059">
        <f t="shared" si="2127"/>
        <v>0</v>
      </c>
    </row>
    <row r="68060" spans="1:7" x14ac:dyDescent="0.25">
      <c r="A68060">
        <v>207304</v>
      </c>
      <c r="B68060" s="2">
        <v>44371.598488673138</v>
      </c>
      <c r="C68060">
        <v>26005</v>
      </c>
      <c r="D68060">
        <v>202914</v>
      </c>
      <c r="E68060" t="str">
        <f t="shared" si="2126"/>
        <v>четверг</v>
      </c>
      <c r="F68060">
        <f>VLOOKUP(C68060,'Первые просмотры'!A:B,2,0)</f>
        <v>197828</v>
      </c>
      <c r="G68060">
        <f t="shared" si="2127"/>
        <v>0</v>
      </c>
    </row>
    <row r="68061" spans="1:7" x14ac:dyDescent="0.25">
      <c r="A68061">
        <v>207306</v>
      </c>
      <c r="B68061" s="2">
        <v>44371.599297734632</v>
      </c>
      <c r="C68061">
        <v>106968</v>
      </c>
      <c r="D68061">
        <v>239565</v>
      </c>
      <c r="E68061" t="str">
        <f t="shared" si="2126"/>
        <v>четверг</v>
      </c>
      <c r="F68061">
        <f>VLOOKUP(C68061,'Первые просмотры'!A:B,2,0)</f>
        <v>33306</v>
      </c>
      <c r="G68061">
        <f t="shared" si="2127"/>
        <v>0</v>
      </c>
    </row>
    <row r="68062" spans="1:7" x14ac:dyDescent="0.25">
      <c r="A68062">
        <v>207309</v>
      </c>
      <c r="B68062" s="2">
        <v>44371.600106796119</v>
      </c>
      <c r="C68062">
        <v>155010</v>
      </c>
      <c r="D68062">
        <v>230347</v>
      </c>
      <c r="E68062" t="str">
        <f t="shared" si="2126"/>
        <v>четверг</v>
      </c>
      <c r="F68062">
        <f>VLOOKUP(C68062,'Первые просмотры'!A:B,2,0)</f>
        <v>207309</v>
      </c>
      <c r="G68062">
        <f t="shared" si="2127"/>
        <v>1</v>
      </c>
    </row>
    <row r="68063" spans="1:7" x14ac:dyDescent="0.25">
      <c r="A68063">
        <v>207312</v>
      </c>
      <c r="B68063" s="2">
        <v>44371.600106796119</v>
      </c>
      <c r="C68063">
        <v>293658</v>
      </c>
      <c r="D68063">
        <v>86587</v>
      </c>
      <c r="E68063" t="str">
        <f t="shared" si="2126"/>
        <v>четверг</v>
      </c>
      <c r="F68063">
        <f>VLOOKUP(C68063,'Первые просмотры'!A:B,2,0)</f>
        <v>62139</v>
      </c>
      <c r="G68063">
        <f t="shared" si="2127"/>
        <v>0</v>
      </c>
    </row>
    <row r="68064" spans="1:7" x14ac:dyDescent="0.25">
      <c r="A68064">
        <v>207317</v>
      </c>
      <c r="B68064" s="2">
        <v>44371.600511326862</v>
      </c>
      <c r="C68064">
        <v>270867</v>
      </c>
      <c r="D68064">
        <v>242428</v>
      </c>
      <c r="E68064" t="str">
        <f t="shared" si="2126"/>
        <v>четверг</v>
      </c>
      <c r="F68064">
        <f>VLOOKUP(C68064,'Первые просмотры'!A:B,2,0)</f>
        <v>207317</v>
      </c>
      <c r="G68064">
        <f t="shared" si="2127"/>
        <v>1</v>
      </c>
    </row>
    <row r="68065" spans="1:7" x14ac:dyDescent="0.25">
      <c r="A68065">
        <v>207319</v>
      </c>
      <c r="B68065" s="2">
        <v>44371.601320388349</v>
      </c>
      <c r="C68065">
        <v>254244</v>
      </c>
      <c r="D68065">
        <v>271445</v>
      </c>
      <c r="E68065" t="str">
        <f t="shared" si="2126"/>
        <v>четверг</v>
      </c>
      <c r="F68065">
        <f>VLOOKUP(C68065,'Первые просмотры'!A:B,2,0)</f>
        <v>207319</v>
      </c>
      <c r="G68065">
        <f t="shared" si="2127"/>
        <v>1</v>
      </c>
    </row>
    <row r="68066" spans="1:7" x14ac:dyDescent="0.25">
      <c r="A68066">
        <v>207324</v>
      </c>
      <c r="B68066" s="2">
        <v>44371.602129449835</v>
      </c>
      <c r="C68066">
        <v>31213</v>
      </c>
      <c r="D68066">
        <v>230507</v>
      </c>
      <c r="E68066" t="str">
        <f t="shared" si="2126"/>
        <v>четверг</v>
      </c>
      <c r="F68066">
        <f>VLOOKUP(C68066,'Первые просмотры'!A:B,2,0)</f>
        <v>118517</v>
      </c>
      <c r="G68066">
        <f t="shared" si="2127"/>
        <v>0</v>
      </c>
    </row>
    <row r="68067" spans="1:7" x14ac:dyDescent="0.25">
      <c r="A68067">
        <v>207325</v>
      </c>
      <c r="B68067" s="2">
        <v>44371.602533980578</v>
      </c>
      <c r="C68067">
        <v>184870</v>
      </c>
      <c r="D68067">
        <v>341333</v>
      </c>
      <c r="E68067" t="str">
        <f t="shared" si="2126"/>
        <v>четверг</v>
      </c>
      <c r="F68067">
        <f>VLOOKUP(C68067,'Первые просмотры'!A:B,2,0)</f>
        <v>123017</v>
      </c>
      <c r="G68067">
        <f t="shared" si="2127"/>
        <v>0</v>
      </c>
    </row>
    <row r="68068" spans="1:7" x14ac:dyDescent="0.25">
      <c r="A68068">
        <v>207329</v>
      </c>
      <c r="B68068" s="2">
        <v>44371.603333333333</v>
      </c>
      <c r="C68068">
        <v>147175</v>
      </c>
      <c r="D68068">
        <v>471409</v>
      </c>
      <c r="E68068" t="str">
        <f t="shared" si="2126"/>
        <v>четверг</v>
      </c>
      <c r="F68068">
        <f>VLOOKUP(C68068,'Первые просмотры'!A:B,2,0)</f>
        <v>126205</v>
      </c>
      <c r="G68068">
        <f t="shared" si="2127"/>
        <v>0</v>
      </c>
    </row>
    <row r="68069" spans="1:7" x14ac:dyDescent="0.25">
      <c r="A68069">
        <v>207332</v>
      </c>
      <c r="B68069" s="2">
        <v>44371.605770226539</v>
      </c>
      <c r="C68069">
        <v>154571</v>
      </c>
      <c r="D68069">
        <v>241713</v>
      </c>
      <c r="E68069" t="str">
        <f t="shared" si="2126"/>
        <v>четверг</v>
      </c>
      <c r="F68069">
        <f>VLOOKUP(C68069,'Первые просмотры'!A:B,2,0)</f>
        <v>32189</v>
      </c>
      <c r="G68069">
        <f t="shared" si="2127"/>
        <v>0</v>
      </c>
    </row>
    <row r="68070" spans="1:7" x14ac:dyDescent="0.25">
      <c r="A68070">
        <v>207337</v>
      </c>
      <c r="B68070" s="2">
        <v>44371.605770226539</v>
      </c>
      <c r="C68070">
        <v>191261</v>
      </c>
      <c r="D68070">
        <v>82901</v>
      </c>
      <c r="E68070" t="str">
        <f t="shared" si="2126"/>
        <v>четверг</v>
      </c>
      <c r="F68070">
        <f>VLOOKUP(C68070,'Первые просмотры'!A:B,2,0)</f>
        <v>120378</v>
      </c>
      <c r="G68070">
        <f t="shared" si="2127"/>
        <v>0</v>
      </c>
    </row>
    <row r="68071" spans="1:7" x14ac:dyDescent="0.25">
      <c r="A68071">
        <v>207339</v>
      </c>
      <c r="B68071" s="2">
        <v>44371.606333333337</v>
      </c>
      <c r="C68071">
        <v>281202</v>
      </c>
      <c r="D68071">
        <v>155383</v>
      </c>
      <c r="E68071" t="str">
        <f t="shared" si="2126"/>
        <v>четверг</v>
      </c>
      <c r="F68071">
        <f>VLOOKUP(C68071,'Первые просмотры'!A:B,2,0)</f>
        <v>207339</v>
      </c>
      <c r="G68071">
        <f t="shared" si="2127"/>
        <v>1</v>
      </c>
    </row>
    <row r="68072" spans="1:7" x14ac:dyDescent="0.25">
      <c r="A68072">
        <v>207344</v>
      </c>
      <c r="B68072" s="2">
        <v>44371.609411003235</v>
      </c>
      <c r="C68072">
        <v>159949</v>
      </c>
      <c r="D68072">
        <v>158978</v>
      </c>
      <c r="E68072" t="str">
        <f t="shared" si="2126"/>
        <v>четверг</v>
      </c>
      <c r="F68072">
        <f>VLOOKUP(C68072,'Первые просмотры'!A:B,2,0)</f>
        <v>22744</v>
      </c>
      <c r="G68072">
        <f t="shared" si="2127"/>
        <v>0</v>
      </c>
    </row>
    <row r="68073" spans="1:7" x14ac:dyDescent="0.25">
      <c r="A68073">
        <v>207347</v>
      </c>
      <c r="B68073" s="2">
        <v>44371.609411003235</v>
      </c>
      <c r="C68073">
        <v>212557</v>
      </c>
      <c r="D68073">
        <v>182191</v>
      </c>
      <c r="E68073" t="str">
        <f t="shared" si="2126"/>
        <v>четверг</v>
      </c>
      <c r="F68073">
        <f>VLOOKUP(C68073,'Первые просмотры'!A:B,2,0)</f>
        <v>23882</v>
      </c>
      <c r="G68073">
        <f t="shared" si="2127"/>
        <v>0</v>
      </c>
    </row>
    <row r="68074" spans="1:7" x14ac:dyDescent="0.25">
      <c r="A68074">
        <v>207348</v>
      </c>
      <c r="B68074" s="2">
        <v>44371.609815533986</v>
      </c>
      <c r="C68074">
        <v>332344</v>
      </c>
      <c r="D68074">
        <v>417856</v>
      </c>
      <c r="E68074" t="str">
        <f t="shared" si="2126"/>
        <v>четверг</v>
      </c>
      <c r="F68074">
        <f>VLOOKUP(C68074,'Первые просмотры'!A:B,2,0)</f>
        <v>169903</v>
      </c>
      <c r="G68074">
        <f t="shared" si="2127"/>
        <v>0</v>
      </c>
    </row>
    <row r="68075" spans="1:7" x14ac:dyDescent="0.25">
      <c r="A68075">
        <v>207353</v>
      </c>
      <c r="B68075" s="2">
        <v>44371.610220064722</v>
      </c>
      <c r="C68075">
        <v>115131</v>
      </c>
      <c r="D68075">
        <v>104958</v>
      </c>
      <c r="E68075" t="str">
        <f t="shared" si="2126"/>
        <v>четверг</v>
      </c>
      <c r="F68075">
        <f>VLOOKUP(C68075,'Первые просмотры'!A:B,2,0)</f>
        <v>22015</v>
      </c>
      <c r="G68075">
        <f t="shared" si="2127"/>
        <v>0</v>
      </c>
    </row>
    <row r="68076" spans="1:7" x14ac:dyDescent="0.25">
      <c r="A68076">
        <v>207354</v>
      </c>
      <c r="B68076" s="2">
        <v>44371.611838187702</v>
      </c>
      <c r="C68076">
        <v>171728</v>
      </c>
      <c r="D68076">
        <v>326533</v>
      </c>
      <c r="E68076" t="str">
        <f t="shared" si="2126"/>
        <v>четверг</v>
      </c>
      <c r="F68076">
        <f>VLOOKUP(C68076,'Первые просмотры'!A:B,2,0)</f>
        <v>207354</v>
      </c>
      <c r="G68076">
        <f t="shared" si="2127"/>
        <v>1</v>
      </c>
    </row>
    <row r="68077" spans="1:7" x14ac:dyDescent="0.25">
      <c r="A68077">
        <v>207355</v>
      </c>
      <c r="B68077" s="2">
        <v>44371.612647249189</v>
      </c>
      <c r="C68077">
        <v>237674</v>
      </c>
      <c r="D68077">
        <v>378749</v>
      </c>
      <c r="E68077" t="str">
        <f t="shared" si="2126"/>
        <v>четверг</v>
      </c>
      <c r="F68077">
        <f>VLOOKUP(C68077,'Первые просмотры'!A:B,2,0)</f>
        <v>23135</v>
      </c>
      <c r="G68077">
        <f t="shared" si="2127"/>
        <v>0</v>
      </c>
    </row>
    <row r="68078" spans="1:7" x14ac:dyDescent="0.25">
      <c r="A68078">
        <v>207358</v>
      </c>
      <c r="B68078" s="2">
        <v>44371.613456310683</v>
      </c>
      <c r="C68078">
        <v>283881</v>
      </c>
      <c r="D68078">
        <v>36482</v>
      </c>
      <c r="E68078" t="str">
        <f t="shared" si="2126"/>
        <v>четверг</v>
      </c>
      <c r="F68078">
        <f>VLOOKUP(C68078,'Первые просмотры'!A:B,2,0)</f>
        <v>121086</v>
      </c>
      <c r="G68078">
        <f t="shared" si="2127"/>
        <v>0</v>
      </c>
    </row>
    <row r="68079" spans="1:7" x14ac:dyDescent="0.25">
      <c r="A68079">
        <v>207362</v>
      </c>
      <c r="B68079" s="2">
        <v>44371.613860841426</v>
      </c>
      <c r="C68079">
        <v>20256</v>
      </c>
      <c r="D68079">
        <v>351192</v>
      </c>
      <c r="E68079" t="str">
        <f t="shared" si="2126"/>
        <v>четверг</v>
      </c>
      <c r="F68079">
        <f>VLOOKUP(C68079,'Первые просмотры'!A:B,2,0)</f>
        <v>6625</v>
      </c>
      <c r="G68079">
        <f t="shared" si="2127"/>
        <v>0</v>
      </c>
    </row>
    <row r="68080" spans="1:7" x14ac:dyDescent="0.25">
      <c r="A68080">
        <v>207363</v>
      </c>
      <c r="B68080" s="2">
        <v>44371.613860841426</v>
      </c>
      <c r="C68080">
        <v>230618</v>
      </c>
      <c r="D68080">
        <v>363218</v>
      </c>
      <c r="E68080" t="str">
        <f t="shared" si="2126"/>
        <v>четверг</v>
      </c>
      <c r="F68080">
        <f>VLOOKUP(C68080,'Первые просмотры'!A:B,2,0)</f>
        <v>34443</v>
      </c>
      <c r="G68080">
        <f t="shared" si="2127"/>
        <v>0</v>
      </c>
    </row>
    <row r="68081" spans="1:7" x14ac:dyDescent="0.25">
      <c r="A68081">
        <v>207364</v>
      </c>
      <c r="B68081" s="2">
        <v>44371.614333333338</v>
      </c>
      <c r="C68081">
        <v>15853</v>
      </c>
      <c r="D68081">
        <v>241927</v>
      </c>
      <c r="E68081" t="str">
        <f t="shared" si="2126"/>
        <v>четверг</v>
      </c>
      <c r="F68081">
        <f>VLOOKUP(C68081,'Первые просмотры'!A:B,2,0)</f>
        <v>26024</v>
      </c>
      <c r="G68081">
        <f t="shared" si="2127"/>
        <v>0</v>
      </c>
    </row>
    <row r="68082" spans="1:7" x14ac:dyDescent="0.25">
      <c r="A68082">
        <v>207367</v>
      </c>
      <c r="B68082" s="2">
        <v>44371.615074433656</v>
      </c>
      <c r="C68082">
        <v>89861</v>
      </c>
      <c r="D68082">
        <v>466283</v>
      </c>
      <c r="E68082" t="str">
        <f t="shared" si="2126"/>
        <v>четверг</v>
      </c>
      <c r="F68082">
        <f>VLOOKUP(C68082,'Первые просмотры'!A:B,2,0)</f>
        <v>7000</v>
      </c>
      <c r="G68082">
        <f t="shared" si="2127"/>
        <v>0</v>
      </c>
    </row>
    <row r="68083" spans="1:7" x14ac:dyDescent="0.25">
      <c r="A68083">
        <v>207370</v>
      </c>
      <c r="B68083" s="2">
        <v>44371.615478964406</v>
      </c>
      <c r="C68083">
        <v>129009</v>
      </c>
      <c r="D68083">
        <v>209122</v>
      </c>
      <c r="E68083" t="str">
        <f t="shared" si="2126"/>
        <v>четверг</v>
      </c>
      <c r="F68083">
        <f>VLOOKUP(C68083,'Первые просмотры'!A:B,2,0)</f>
        <v>47711</v>
      </c>
      <c r="G68083">
        <f t="shared" si="2127"/>
        <v>0</v>
      </c>
    </row>
    <row r="68084" spans="1:7" x14ac:dyDescent="0.25">
      <c r="A68084">
        <v>207373</v>
      </c>
      <c r="B68084" s="2">
        <v>44371.615883495142</v>
      </c>
      <c r="C68084">
        <v>134804</v>
      </c>
      <c r="D68084">
        <v>195811</v>
      </c>
      <c r="E68084" t="str">
        <f t="shared" si="2126"/>
        <v>четверг</v>
      </c>
      <c r="F68084">
        <f>VLOOKUP(C68084,'Первые просмотры'!A:B,2,0)</f>
        <v>150568</v>
      </c>
      <c r="G68084">
        <f t="shared" si="2127"/>
        <v>0</v>
      </c>
    </row>
    <row r="68085" spans="1:7" x14ac:dyDescent="0.25">
      <c r="A68085">
        <v>207377</v>
      </c>
      <c r="B68085" s="2">
        <v>44371.616288025893</v>
      </c>
      <c r="C68085">
        <v>69239</v>
      </c>
      <c r="D68085">
        <v>401297</v>
      </c>
      <c r="E68085" t="str">
        <f t="shared" si="2126"/>
        <v>четверг</v>
      </c>
      <c r="F68085">
        <f>VLOOKUP(C68085,'Первые просмотры'!A:B,2,0)</f>
        <v>24030</v>
      </c>
      <c r="G68085">
        <f t="shared" si="2127"/>
        <v>0</v>
      </c>
    </row>
    <row r="68086" spans="1:7" x14ac:dyDescent="0.25">
      <c r="A68086">
        <v>207378</v>
      </c>
      <c r="B68086" s="2">
        <v>44371.616288025893</v>
      </c>
      <c r="C68086">
        <v>185585</v>
      </c>
      <c r="D68086">
        <v>351192</v>
      </c>
      <c r="E68086" t="str">
        <f t="shared" si="2126"/>
        <v>четверг</v>
      </c>
      <c r="F68086">
        <f>VLOOKUP(C68086,'Первые просмотры'!A:B,2,0)</f>
        <v>4897</v>
      </c>
      <c r="G68086">
        <f t="shared" si="2127"/>
        <v>0</v>
      </c>
    </row>
    <row r="68087" spans="1:7" x14ac:dyDescent="0.25">
      <c r="A68087">
        <v>207383</v>
      </c>
      <c r="B68087" s="2">
        <v>44371.616692556636</v>
      </c>
      <c r="C68087">
        <v>277477</v>
      </c>
      <c r="D68087">
        <v>320206</v>
      </c>
      <c r="E68087" t="str">
        <f t="shared" si="2126"/>
        <v>четверг</v>
      </c>
      <c r="F68087">
        <f>VLOOKUP(C68087,'Первые просмотры'!A:B,2,0)</f>
        <v>8914</v>
      </c>
      <c r="G68087">
        <f t="shared" si="2127"/>
        <v>0</v>
      </c>
    </row>
    <row r="68088" spans="1:7" x14ac:dyDescent="0.25">
      <c r="A68088">
        <v>207385</v>
      </c>
      <c r="B68088" s="2">
        <v>44371.617097087379</v>
      </c>
      <c r="C68088">
        <v>123336</v>
      </c>
      <c r="D68088">
        <v>381626</v>
      </c>
      <c r="E68088" t="str">
        <f t="shared" si="2126"/>
        <v>четверг</v>
      </c>
      <c r="F68088">
        <f>VLOOKUP(C68088,'Первые просмотры'!A:B,2,0)</f>
        <v>113548</v>
      </c>
      <c r="G68088">
        <f t="shared" si="2127"/>
        <v>0</v>
      </c>
    </row>
    <row r="68089" spans="1:7" x14ac:dyDescent="0.25">
      <c r="A68089">
        <v>207390</v>
      </c>
      <c r="B68089" s="2">
        <v>44371.617501618122</v>
      </c>
      <c r="C68089">
        <v>143505</v>
      </c>
      <c r="D68089">
        <v>3528</v>
      </c>
      <c r="E68089" t="str">
        <f t="shared" si="2126"/>
        <v>четверг</v>
      </c>
      <c r="F68089">
        <f>VLOOKUP(C68089,'Первые просмотры'!A:B,2,0)</f>
        <v>5305</v>
      </c>
      <c r="G68089">
        <f t="shared" si="2127"/>
        <v>0</v>
      </c>
    </row>
    <row r="68090" spans="1:7" x14ac:dyDescent="0.25">
      <c r="A68090">
        <v>207392</v>
      </c>
      <c r="B68090" s="2">
        <v>44371.618310679616</v>
      </c>
      <c r="C68090">
        <v>190002</v>
      </c>
      <c r="D68090">
        <v>204218</v>
      </c>
      <c r="E68090" t="str">
        <f t="shared" si="2126"/>
        <v>четверг</v>
      </c>
      <c r="F68090">
        <f>VLOOKUP(C68090,'Первые просмотры'!A:B,2,0)</f>
        <v>12445</v>
      </c>
      <c r="G68090">
        <f t="shared" si="2127"/>
        <v>0</v>
      </c>
    </row>
    <row r="68091" spans="1:7" x14ac:dyDescent="0.25">
      <c r="A68091">
        <v>207397</v>
      </c>
      <c r="B68091" s="2">
        <v>44371.619119741095</v>
      </c>
      <c r="C68091">
        <v>273417</v>
      </c>
      <c r="D68091">
        <v>118549</v>
      </c>
      <c r="E68091" t="str">
        <f t="shared" si="2126"/>
        <v>четверг</v>
      </c>
      <c r="F68091">
        <f>VLOOKUP(C68091,'Первые просмотры'!A:B,2,0)</f>
        <v>121131</v>
      </c>
      <c r="G68091">
        <f t="shared" si="2127"/>
        <v>0</v>
      </c>
    </row>
    <row r="68092" spans="1:7" x14ac:dyDescent="0.25">
      <c r="A68092">
        <v>207402</v>
      </c>
      <c r="B68092" s="2">
        <v>44371.621951456313</v>
      </c>
      <c r="C68092">
        <v>335759</v>
      </c>
      <c r="D68092">
        <v>432277</v>
      </c>
      <c r="E68092" t="str">
        <f t="shared" si="2126"/>
        <v>четверг</v>
      </c>
      <c r="F68092">
        <f>VLOOKUP(C68092,'Первые просмотры'!A:B,2,0)</f>
        <v>126557</v>
      </c>
      <c r="G68092">
        <f t="shared" si="2127"/>
        <v>0</v>
      </c>
    </row>
    <row r="68093" spans="1:7" x14ac:dyDescent="0.25">
      <c r="A68093">
        <v>207406</v>
      </c>
      <c r="B68093" s="2">
        <v>44371.623569579286</v>
      </c>
      <c r="C68093">
        <v>104256</v>
      </c>
      <c r="D68093">
        <v>347393</v>
      </c>
      <c r="E68093" t="str">
        <f t="shared" si="2126"/>
        <v>четверг</v>
      </c>
      <c r="F68093">
        <f>VLOOKUP(C68093,'Первые просмотры'!A:B,2,0)</f>
        <v>38514</v>
      </c>
      <c r="G68093">
        <f t="shared" si="2127"/>
        <v>0</v>
      </c>
    </row>
    <row r="68094" spans="1:7" x14ac:dyDescent="0.25">
      <c r="A68094">
        <v>207408</v>
      </c>
      <c r="B68094" s="2">
        <v>44371.623569579286</v>
      </c>
      <c r="C68094">
        <v>247280</v>
      </c>
      <c r="D68094">
        <v>114865</v>
      </c>
      <c r="E68094" t="str">
        <f t="shared" si="2126"/>
        <v>четверг</v>
      </c>
      <c r="F68094">
        <f>VLOOKUP(C68094,'Первые просмотры'!A:B,2,0)</f>
        <v>6413</v>
      </c>
      <c r="G68094">
        <f t="shared" si="2127"/>
        <v>0</v>
      </c>
    </row>
    <row r="68095" spans="1:7" x14ac:dyDescent="0.25">
      <c r="A68095">
        <v>207413</v>
      </c>
      <c r="B68095" s="2">
        <v>44371.623569579293</v>
      </c>
      <c r="C68095">
        <v>45058</v>
      </c>
      <c r="D68095">
        <v>327633</v>
      </c>
      <c r="E68095" t="str">
        <f t="shared" si="2126"/>
        <v>четверг</v>
      </c>
      <c r="F68095">
        <f>VLOOKUP(C68095,'Первые просмотры'!A:B,2,0)</f>
        <v>120647</v>
      </c>
      <c r="G68095">
        <f t="shared" si="2127"/>
        <v>0</v>
      </c>
    </row>
    <row r="68096" spans="1:7" x14ac:dyDescent="0.25">
      <c r="A68096">
        <v>207415</v>
      </c>
      <c r="B68096" s="2">
        <v>44371.624378640779</v>
      </c>
      <c r="C68096">
        <v>933</v>
      </c>
      <c r="D68096">
        <v>276543</v>
      </c>
      <c r="E68096" t="str">
        <f t="shared" si="2126"/>
        <v>четверг</v>
      </c>
      <c r="F68096">
        <f>VLOOKUP(C68096,'Первые просмотры'!A:B,2,0)</f>
        <v>112013</v>
      </c>
      <c r="G68096">
        <f t="shared" si="2127"/>
        <v>0</v>
      </c>
    </row>
    <row r="68097" spans="1:7" x14ac:dyDescent="0.25">
      <c r="A68097">
        <v>207418</v>
      </c>
      <c r="B68097" s="2">
        <v>44371.625187702266</v>
      </c>
      <c r="C68097">
        <v>271948</v>
      </c>
      <c r="D68097">
        <v>250679</v>
      </c>
      <c r="E68097" t="str">
        <f t="shared" si="2126"/>
        <v>четверг</v>
      </c>
      <c r="F68097">
        <f>VLOOKUP(C68097,'Первые просмотры'!A:B,2,0)</f>
        <v>24481</v>
      </c>
      <c r="G68097">
        <f t="shared" si="2127"/>
        <v>0</v>
      </c>
    </row>
    <row r="68098" spans="1:7" x14ac:dyDescent="0.25">
      <c r="A68098">
        <v>207420</v>
      </c>
      <c r="B68098" s="2">
        <v>44371.626401294503</v>
      </c>
      <c r="C68098">
        <v>227281</v>
      </c>
      <c r="D68098">
        <v>207760</v>
      </c>
      <c r="E68098" t="str">
        <f t="shared" si="2126"/>
        <v>четверг</v>
      </c>
      <c r="F68098">
        <f>VLOOKUP(C68098,'Первые просмотры'!A:B,2,0)</f>
        <v>85167</v>
      </c>
      <c r="G68098">
        <f t="shared" si="2127"/>
        <v>0</v>
      </c>
    </row>
    <row r="68099" spans="1:7" x14ac:dyDescent="0.25">
      <c r="A68099">
        <v>207424</v>
      </c>
      <c r="B68099" s="2">
        <v>44371.627614886733</v>
      </c>
      <c r="C68099">
        <v>247442</v>
      </c>
      <c r="D68099">
        <v>411922</v>
      </c>
      <c r="E68099" t="str">
        <f t="shared" ref="E68099:E68162" si="2128">TEXT(B68099, "ДДДД")</f>
        <v>четверг</v>
      </c>
      <c r="F68099">
        <f>VLOOKUP(C68099,'Первые просмотры'!A:B,2,0)</f>
        <v>118556</v>
      </c>
      <c r="G68099">
        <f t="shared" ref="G68099:G68162" si="2129">IF(A68099=F68099,1,0)</f>
        <v>0</v>
      </c>
    </row>
    <row r="68100" spans="1:7" x14ac:dyDescent="0.25">
      <c r="A68100">
        <v>207428</v>
      </c>
      <c r="B68100" s="2">
        <v>44371.628423948219</v>
      </c>
      <c r="C68100">
        <v>78542</v>
      </c>
      <c r="D68100">
        <v>230507</v>
      </c>
      <c r="E68100" t="str">
        <f t="shared" si="2128"/>
        <v>четверг</v>
      </c>
      <c r="F68100">
        <f>VLOOKUP(C68100,'Первые просмотры'!A:B,2,0)</f>
        <v>207428</v>
      </c>
      <c r="G68100">
        <f t="shared" si="2129"/>
        <v>1</v>
      </c>
    </row>
    <row r="68101" spans="1:7" x14ac:dyDescent="0.25">
      <c r="A68101">
        <v>207433</v>
      </c>
      <c r="B68101" s="2">
        <v>44371.628666666664</v>
      </c>
      <c r="C68101">
        <v>120357</v>
      </c>
      <c r="D68101">
        <v>344776</v>
      </c>
      <c r="E68101" t="str">
        <f t="shared" si="2128"/>
        <v>четверг</v>
      </c>
      <c r="F68101">
        <f>VLOOKUP(C68101,'Первые просмотры'!A:B,2,0)</f>
        <v>116416</v>
      </c>
      <c r="G68101">
        <f t="shared" si="2129"/>
        <v>0</v>
      </c>
    </row>
    <row r="68102" spans="1:7" x14ac:dyDescent="0.25">
      <c r="A68102">
        <v>207438</v>
      </c>
      <c r="B68102" s="2">
        <v>44371.630042071192</v>
      </c>
      <c r="C68102">
        <v>99258</v>
      </c>
      <c r="D68102">
        <v>182984</v>
      </c>
      <c r="E68102" t="str">
        <f t="shared" si="2128"/>
        <v>четверг</v>
      </c>
      <c r="F68102">
        <f>VLOOKUP(C68102,'Первые просмотры'!A:B,2,0)</f>
        <v>19147</v>
      </c>
      <c r="G68102">
        <f t="shared" si="2129"/>
        <v>0</v>
      </c>
    </row>
    <row r="68103" spans="1:7" x14ac:dyDescent="0.25">
      <c r="A68103">
        <v>207443</v>
      </c>
      <c r="B68103" s="2">
        <v>44371.6300420712</v>
      </c>
      <c r="C68103">
        <v>333824</v>
      </c>
      <c r="D68103">
        <v>218028</v>
      </c>
      <c r="E68103" t="str">
        <f t="shared" si="2128"/>
        <v>четверг</v>
      </c>
      <c r="F68103">
        <f>VLOOKUP(C68103,'Первые просмотры'!A:B,2,0)</f>
        <v>128145</v>
      </c>
      <c r="G68103">
        <f t="shared" si="2129"/>
        <v>0</v>
      </c>
    </row>
    <row r="68104" spans="1:7" x14ac:dyDescent="0.25">
      <c r="A68104">
        <v>207447</v>
      </c>
      <c r="B68104" s="2">
        <v>44371.630446601943</v>
      </c>
      <c r="C68104">
        <v>86674</v>
      </c>
      <c r="D68104">
        <v>411922</v>
      </c>
      <c r="E68104" t="str">
        <f t="shared" si="2128"/>
        <v>четверг</v>
      </c>
      <c r="F68104">
        <f>VLOOKUP(C68104,'Первые просмотры'!A:B,2,0)</f>
        <v>22934</v>
      </c>
      <c r="G68104">
        <f t="shared" si="2129"/>
        <v>0</v>
      </c>
    </row>
    <row r="68105" spans="1:7" x14ac:dyDescent="0.25">
      <c r="A68105">
        <v>207450</v>
      </c>
      <c r="B68105" s="2">
        <v>44371.630446601943</v>
      </c>
      <c r="C68105">
        <v>99614</v>
      </c>
      <c r="D68105">
        <v>472712</v>
      </c>
      <c r="E68105" t="str">
        <f t="shared" si="2128"/>
        <v>четверг</v>
      </c>
      <c r="F68105">
        <f>VLOOKUP(C68105,'Первые просмотры'!A:B,2,0)</f>
        <v>105660</v>
      </c>
      <c r="G68105">
        <f t="shared" si="2129"/>
        <v>0</v>
      </c>
    </row>
    <row r="68106" spans="1:7" x14ac:dyDescent="0.25">
      <c r="A68106">
        <v>207451</v>
      </c>
      <c r="B68106" s="2">
        <v>44371.630446601943</v>
      </c>
      <c r="C68106">
        <v>165260</v>
      </c>
      <c r="D68106">
        <v>75550</v>
      </c>
      <c r="E68106" t="str">
        <f t="shared" si="2128"/>
        <v>четверг</v>
      </c>
      <c r="F68106">
        <f>VLOOKUP(C68106,'Первые просмотры'!A:B,2,0)</f>
        <v>103600</v>
      </c>
      <c r="G68106">
        <f t="shared" si="2129"/>
        <v>0</v>
      </c>
    </row>
    <row r="68107" spans="1:7" x14ac:dyDescent="0.25">
      <c r="A68107">
        <v>207453</v>
      </c>
      <c r="B68107" s="2">
        <v>44371.630851132686</v>
      </c>
      <c r="C68107">
        <v>10145</v>
      </c>
      <c r="D68107">
        <v>412293</v>
      </c>
      <c r="E68107" t="str">
        <f t="shared" si="2128"/>
        <v>четверг</v>
      </c>
      <c r="F68107">
        <f>VLOOKUP(C68107,'Первые просмотры'!A:B,2,0)</f>
        <v>100998</v>
      </c>
      <c r="G68107">
        <f t="shared" si="2129"/>
        <v>0</v>
      </c>
    </row>
    <row r="68108" spans="1:7" x14ac:dyDescent="0.25">
      <c r="A68108">
        <v>207457</v>
      </c>
      <c r="B68108" s="2">
        <v>44371.630851132686</v>
      </c>
      <c r="C68108">
        <v>297726</v>
      </c>
      <c r="D68108">
        <v>351192</v>
      </c>
      <c r="E68108" t="str">
        <f t="shared" si="2128"/>
        <v>четверг</v>
      </c>
      <c r="F68108">
        <f>VLOOKUP(C68108,'Первые просмотры'!A:B,2,0)</f>
        <v>54368</v>
      </c>
      <c r="G68108">
        <f t="shared" si="2129"/>
        <v>0</v>
      </c>
    </row>
    <row r="68109" spans="1:7" x14ac:dyDescent="0.25">
      <c r="A68109">
        <v>207462</v>
      </c>
      <c r="B68109" s="2">
        <v>44371.631255663429</v>
      </c>
      <c r="C68109">
        <v>51366</v>
      </c>
      <c r="D68109">
        <v>154256</v>
      </c>
      <c r="E68109" t="str">
        <f t="shared" si="2128"/>
        <v>четверг</v>
      </c>
      <c r="F68109">
        <f>VLOOKUP(C68109,'Первые просмотры'!A:B,2,0)</f>
        <v>8432</v>
      </c>
      <c r="G68109">
        <f t="shared" si="2129"/>
        <v>0</v>
      </c>
    </row>
    <row r="68110" spans="1:7" x14ac:dyDescent="0.25">
      <c r="A68110">
        <v>207463</v>
      </c>
      <c r="B68110" s="2">
        <v>44371.63166019418</v>
      </c>
      <c r="C68110">
        <v>47453</v>
      </c>
      <c r="D68110">
        <v>139440</v>
      </c>
      <c r="E68110" t="str">
        <f t="shared" si="2128"/>
        <v>четверг</v>
      </c>
      <c r="F68110">
        <f>VLOOKUP(C68110,'Первые просмотры'!A:B,2,0)</f>
        <v>115466</v>
      </c>
      <c r="G68110">
        <f t="shared" si="2129"/>
        <v>0</v>
      </c>
    </row>
    <row r="68111" spans="1:7" x14ac:dyDescent="0.25">
      <c r="A68111">
        <v>207464</v>
      </c>
      <c r="B68111" s="2">
        <v>44371.63166019418</v>
      </c>
      <c r="C68111">
        <v>119898</v>
      </c>
      <c r="D68111">
        <v>467667</v>
      </c>
      <c r="E68111" t="str">
        <f t="shared" si="2128"/>
        <v>четверг</v>
      </c>
      <c r="F68111">
        <f>VLOOKUP(C68111,'Первые просмотры'!A:B,2,0)</f>
        <v>68378</v>
      </c>
      <c r="G68111">
        <f t="shared" si="2129"/>
        <v>0</v>
      </c>
    </row>
    <row r="68112" spans="1:7" x14ac:dyDescent="0.25">
      <c r="A68112">
        <v>207468</v>
      </c>
      <c r="B68112" s="2">
        <v>44371.633278317153</v>
      </c>
      <c r="C68112">
        <v>108226</v>
      </c>
      <c r="D68112">
        <v>230507</v>
      </c>
      <c r="E68112" t="str">
        <f t="shared" si="2128"/>
        <v>четверг</v>
      </c>
      <c r="F68112">
        <f>VLOOKUP(C68112,'Первые просмотры'!A:B,2,0)</f>
        <v>30517</v>
      </c>
      <c r="G68112">
        <f t="shared" si="2129"/>
        <v>0</v>
      </c>
    </row>
    <row r="68113" spans="1:7" x14ac:dyDescent="0.25">
      <c r="A68113">
        <v>207469</v>
      </c>
      <c r="B68113" s="2">
        <v>44371.633682847896</v>
      </c>
      <c r="C68113">
        <v>255816</v>
      </c>
      <c r="D68113">
        <v>122902</v>
      </c>
      <c r="E68113" t="str">
        <f t="shared" si="2128"/>
        <v>четверг</v>
      </c>
      <c r="F68113">
        <f>VLOOKUP(C68113,'Первые просмотры'!A:B,2,0)</f>
        <v>113652</v>
      </c>
      <c r="G68113">
        <f t="shared" si="2129"/>
        <v>0</v>
      </c>
    </row>
    <row r="68114" spans="1:7" x14ac:dyDescent="0.25">
      <c r="A68114">
        <v>207470</v>
      </c>
      <c r="B68114" s="2">
        <v>44371.63449190939</v>
      </c>
      <c r="C68114">
        <v>308165</v>
      </c>
      <c r="D68114">
        <v>403878</v>
      </c>
      <c r="E68114" t="str">
        <f t="shared" si="2128"/>
        <v>четверг</v>
      </c>
      <c r="F68114">
        <f>VLOOKUP(C68114,'Первые просмотры'!A:B,2,0)</f>
        <v>146448</v>
      </c>
      <c r="G68114">
        <f t="shared" si="2129"/>
        <v>0</v>
      </c>
    </row>
    <row r="68115" spans="1:7" x14ac:dyDescent="0.25">
      <c r="A68115">
        <v>207471</v>
      </c>
      <c r="B68115" s="2">
        <v>44371.634896440126</v>
      </c>
      <c r="C68115">
        <v>67877</v>
      </c>
      <c r="D68115">
        <v>62570</v>
      </c>
      <c r="E68115" t="str">
        <f t="shared" si="2128"/>
        <v>четверг</v>
      </c>
      <c r="F68115">
        <f>VLOOKUP(C68115,'Первые просмотры'!A:B,2,0)</f>
        <v>52701</v>
      </c>
      <c r="G68115">
        <f t="shared" si="2129"/>
        <v>0</v>
      </c>
    </row>
    <row r="68116" spans="1:7" x14ac:dyDescent="0.25">
      <c r="A68116">
        <v>207475</v>
      </c>
      <c r="B68116" s="2">
        <v>44371.63570550162</v>
      </c>
      <c r="C68116">
        <v>200384</v>
      </c>
      <c r="D68116">
        <v>191893</v>
      </c>
      <c r="E68116" t="str">
        <f t="shared" si="2128"/>
        <v>четверг</v>
      </c>
      <c r="F68116">
        <f>VLOOKUP(C68116,'Первые просмотры'!A:B,2,0)</f>
        <v>108146</v>
      </c>
      <c r="G68116">
        <f t="shared" si="2129"/>
        <v>0</v>
      </c>
    </row>
    <row r="68117" spans="1:7" x14ac:dyDescent="0.25">
      <c r="A68117">
        <v>207478</v>
      </c>
      <c r="B68117" s="2">
        <v>44371.63570550162</v>
      </c>
      <c r="C68117">
        <v>297493</v>
      </c>
      <c r="D68117">
        <v>285680</v>
      </c>
      <c r="E68117" t="str">
        <f t="shared" si="2128"/>
        <v>четверг</v>
      </c>
      <c r="F68117">
        <f>VLOOKUP(C68117,'Первые просмотры'!A:B,2,0)</f>
        <v>21204</v>
      </c>
      <c r="G68117">
        <f t="shared" si="2129"/>
        <v>0</v>
      </c>
    </row>
    <row r="68118" spans="1:7" x14ac:dyDescent="0.25">
      <c r="A68118">
        <v>207482</v>
      </c>
      <c r="B68118" s="2">
        <v>44371.636110032363</v>
      </c>
      <c r="C68118">
        <v>80283</v>
      </c>
      <c r="D68118">
        <v>4199</v>
      </c>
      <c r="E68118" t="str">
        <f t="shared" si="2128"/>
        <v>четверг</v>
      </c>
      <c r="F68118">
        <f>VLOOKUP(C68118,'Первые просмотры'!A:B,2,0)</f>
        <v>22875</v>
      </c>
      <c r="G68118">
        <f t="shared" si="2129"/>
        <v>0</v>
      </c>
    </row>
    <row r="68119" spans="1:7" x14ac:dyDescent="0.25">
      <c r="A68119">
        <v>207485</v>
      </c>
      <c r="B68119" s="2">
        <v>44371.636514563106</v>
      </c>
      <c r="C68119">
        <v>66996</v>
      </c>
      <c r="D68119">
        <v>370651</v>
      </c>
      <c r="E68119" t="str">
        <f t="shared" si="2128"/>
        <v>четверг</v>
      </c>
      <c r="F68119">
        <f>VLOOKUP(C68119,'Первые просмотры'!A:B,2,0)</f>
        <v>204874</v>
      </c>
      <c r="G68119">
        <f t="shared" si="2129"/>
        <v>0</v>
      </c>
    </row>
    <row r="68120" spans="1:7" x14ac:dyDescent="0.25">
      <c r="A68120">
        <v>207487</v>
      </c>
      <c r="B68120" s="2">
        <v>44371.636514563106</v>
      </c>
      <c r="C68120">
        <v>201538</v>
      </c>
      <c r="D68120">
        <v>49074</v>
      </c>
      <c r="E68120" t="str">
        <f t="shared" si="2128"/>
        <v>четверг</v>
      </c>
      <c r="F68120">
        <f>VLOOKUP(C68120,'Первые просмотры'!A:B,2,0)</f>
        <v>54222</v>
      </c>
      <c r="G68120">
        <f t="shared" si="2129"/>
        <v>0</v>
      </c>
    </row>
    <row r="68121" spans="1:7" x14ac:dyDescent="0.25">
      <c r="A68121">
        <v>207491</v>
      </c>
      <c r="B68121" s="2">
        <v>44371.636919093849</v>
      </c>
      <c r="C68121">
        <v>69390</v>
      </c>
      <c r="D68121">
        <v>470762</v>
      </c>
      <c r="E68121" t="str">
        <f t="shared" si="2128"/>
        <v>четверг</v>
      </c>
      <c r="F68121">
        <f>VLOOKUP(C68121,'Первые просмотры'!A:B,2,0)</f>
        <v>115475</v>
      </c>
      <c r="G68121">
        <f t="shared" si="2129"/>
        <v>0</v>
      </c>
    </row>
    <row r="68122" spans="1:7" x14ac:dyDescent="0.25">
      <c r="A68122">
        <v>207495</v>
      </c>
      <c r="B68122" s="2">
        <v>44371.638132686086</v>
      </c>
      <c r="C68122">
        <v>24183</v>
      </c>
      <c r="D68122">
        <v>297015</v>
      </c>
      <c r="E68122" t="str">
        <f t="shared" si="2128"/>
        <v>четверг</v>
      </c>
      <c r="F68122">
        <f>VLOOKUP(C68122,'Первые просмотры'!A:B,2,0)</f>
        <v>104799</v>
      </c>
      <c r="G68122">
        <f t="shared" si="2129"/>
        <v>0</v>
      </c>
    </row>
    <row r="68123" spans="1:7" x14ac:dyDescent="0.25">
      <c r="A68123">
        <v>207496</v>
      </c>
      <c r="B68123" s="2">
        <v>44371.63853721683</v>
      </c>
      <c r="C68123">
        <v>61774</v>
      </c>
      <c r="D68123">
        <v>462425</v>
      </c>
      <c r="E68123" t="str">
        <f t="shared" si="2128"/>
        <v>четверг</v>
      </c>
      <c r="F68123">
        <f>VLOOKUP(C68123,'Первые просмотры'!A:B,2,0)</f>
        <v>113491</v>
      </c>
      <c r="G68123">
        <f t="shared" si="2129"/>
        <v>0</v>
      </c>
    </row>
    <row r="68124" spans="1:7" x14ac:dyDescent="0.25">
      <c r="A68124">
        <v>207501</v>
      </c>
      <c r="B68124" s="2">
        <v>44371.63853721683</v>
      </c>
      <c r="C68124">
        <v>343552</v>
      </c>
      <c r="D68124">
        <v>153893</v>
      </c>
      <c r="E68124" t="str">
        <f t="shared" si="2128"/>
        <v>четверг</v>
      </c>
      <c r="F68124">
        <f>VLOOKUP(C68124,'Первые просмотры'!A:B,2,0)</f>
        <v>22905</v>
      </c>
      <c r="G68124">
        <f t="shared" si="2129"/>
        <v>0</v>
      </c>
    </row>
    <row r="68125" spans="1:7" x14ac:dyDescent="0.25">
      <c r="A68125">
        <v>207506</v>
      </c>
      <c r="B68125" s="2">
        <v>44371.638941747573</v>
      </c>
      <c r="C68125">
        <v>191656</v>
      </c>
      <c r="D68125">
        <v>380039</v>
      </c>
      <c r="E68125" t="str">
        <f t="shared" si="2128"/>
        <v>четверг</v>
      </c>
      <c r="F68125">
        <f>VLOOKUP(C68125,'Первые просмотры'!A:B,2,0)</f>
        <v>10691</v>
      </c>
      <c r="G68125">
        <f t="shared" si="2129"/>
        <v>0</v>
      </c>
    </row>
    <row r="68126" spans="1:7" x14ac:dyDescent="0.25">
      <c r="A68126">
        <v>207509</v>
      </c>
      <c r="B68126" s="2">
        <v>44371.639666666662</v>
      </c>
      <c r="C68126">
        <v>205283</v>
      </c>
      <c r="D68126">
        <v>470762</v>
      </c>
      <c r="E68126" t="str">
        <f t="shared" si="2128"/>
        <v>четверг</v>
      </c>
      <c r="F68126">
        <f>VLOOKUP(C68126,'Первые просмотры'!A:B,2,0)</f>
        <v>9470</v>
      </c>
      <c r="G68126">
        <f t="shared" si="2129"/>
        <v>0</v>
      </c>
    </row>
    <row r="68127" spans="1:7" x14ac:dyDescent="0.25">
      <c r="A68127">
        <v>207510</v>
      </c>
      <c r="B68127" s="2">
        <v>44371.639750809059</v>
      </c>
      <c r="C68127">
        <v>244616</v>
      </c>
      <c r="D68127">
        <v>259049</v>
      </c>
      <c r="E68127" t="str">
        <f t="shared" si="2128"/>
        <v>четверг</v>
      </c>
      <c r="F68127">
        <f>VLOOKUP(C68127,'Первые просмотры'!A:B,2,0)</f>
        <v>112960</v>
      </c>
      <c r="G68127">
        <f t="shared" si="2129"/>
        <v>0</v>
      </c>
    </row>
    <row r="68128" spans="1:7" x14ac:dyDescent="0.25">
      <c r="A68128">
        <v>207515</v>
      </c>
      <c r="B68128" s="2">
        <v>44371.640155339803</v>
      </c>
      <c r="C68128">
        <v>324791</v>
      </c>
      <c r="D68128">
        <v>356531</v>
      </c>
      <c r="E68128" t="str">
        <f t="shared" si="2128"/>
        <v>четверг</v>
      </c>
      <c r="F68128">
        <f>VLOOKUP(C68128,'Первые просмотры'!A:B,2,0)</f>
        <v>85517</v>
      </c>
      <c r="G68128">
        <f t="shared" si="2129"/>
        <v>0</v>
      </c>
    </row>
    <row r="68129" spans="1:7" x14ac:dyDescent="0.25">
      <c r="A68129">
        <v>207519</v>
      </c>
      <c r="B68129" s="2">
        <v>44371.64136893204</v>
      </c>
      <c r="C68129">
        <v>80455</v>
      </c>
      <c r="D68129">
        <v>180055</v>
      </c>
      <c r="E68129" t="str">
        <f t="shared" si="2128"/>
        <v>четверг</v>
      </c>
      <c r="F68129">
        <f>VLOOKUP(C68129,'Первые просмотры'!A:B,2,0)</f>
        <v>16144</v>
      </c>
      <c r="G68129">
        <f t="shared" si="2129"/>
        <v>0</v>
      </c>
    </row>
    <row r="68130" spans="1:7" x14ac:dyDescent="0.25">
      <c r="A68130">
        <v>207521</v>
      </c>
      <c r="B68130" s="2">
        <v>44371.64136893204</v>
      </c>
      <c r="C68130">
        <v>323518</v>
      </c>
      <c r="D68130">
        <v>182648</v>
      </c>
      <c r="E68130" t="str">
        <f t="shared" si="2128"/>
        <v>четверг</v>
      </c>
      <c r="F68130">
        <f>VLOOKUP(C68130,'Первые просмотры'!A:B,2,0)</f>
        <v>127526</v>
      </c>
      <c r="G68130">
        <f t="shared" si="2129"/>
        <v>0</v>
      </c>
    </row>
    <row r="68131" spans="1:7" x14ac:dyDescent="0.25">
      <c r="A68131">
        <v>207523</v>
      </c>
      <c r="B68131" s="2">
        <v>44371.642177993526</v>
      </c>
      <c r="C68131">
        <v>145942</v>
      </c>
      <c r="D68131">
        <v>394819</v>
      </c>
      <c r="E68131" t="str">
        <f t="shared" si="2128"/>
        <v>четверг</v>
      </c>
      <c r="F68131">
        <f>VLOOKUP(C68131,'Первые просмотры'!A:B,2,0)</f>
        <v>3717</v>
      </c>
      <c r="G68131">
        <f t="shared" si="2129"/>
        <v>0</v>
      </c>
    </row>
    <row r="68132" spans="1:7" x14ac:dyDescent="0.25">
      <c r="A68132">
        <v>207524</v>
      </c>
      <c r="B68132" s="2">
        <v>44371.64298705502</v>
      </c>
      <c r="C68132">
        <v>239909</v>
      </c>
      <c r="D68132">
        <v>327633</v>
      </c>
      <c r="E68132" t="str">
        <f t="shared" si="2128"/>
        <v>четверг</v>
      </c>
      <c r="F68132">
        <f>VLOOKUP(C68132,'Первые просмотры'!A:B,2,0)</f>
        <v>106420</v>
      </c>
      <c r="G68132">
        <f t="shared" si="2129"/>
        <v>0</v>
      </c>
    </row>
    <row r="68133" spans="1:7" x14ac:dyDescent="0.25">
      <c r="A68133">
        <v>207526</v>
      </c>
      <c r="B68133" s="2">
        <v>44371.643391585756</v>
      </c>
      <c r="C68133">
        <v>144086</v>
      </c>
      <c r="D68133">
        <v>394819</v>
      </c>
      <c r="E68133" t="str">
        <f t="shared" si="2128"/>
        <v>четверг</v>
      </c>
      <c r="F68133">
        <f>VLOOKUP(C68133,'Первые просмотры'!A:B,2,0)</f>
        <v>118367</v>
      </c>
      <c r="G68133">
        <f t="shared" si="2129"/>
        <v>0</v>
      </c>
    </row>
    <row r="68134" spans="1:7" x14ac:dyDescent="0.25">
      <c r="A68134">
        <v>207527</v>
      </c>
      <c r="B68134" s="2">
        <v>44371.64420064725</v>
      </c>
      <c r="C68134">
        <v>37505</v>
      </c>
      <c r="D68134">
        <v>88863</v>
      </c>
      <c r="E68134" t="str">
        <f t="shared" si="2128"/>
        <v>четверг</v>
      </c>
      <c r="F68134">
        <f>VLOOKUP(C68134,'Первые просмотры'!A:B,2,0)</f>
        <v>128061</v>
      </c>
      <c r="G68134">
        <f t="shared" si="2129"/>
        <v>0</v>
      </c>
    </row>
    <row r="68135" spans="1:7" x14ac:dyDescent="0.25">
      <c r="A68135">
        <v>207531</v>
      </c>
      <c r="B68135" s="2">
        <v>44371.644605177993</v>
      </c>
      <c r="C68135">
        <v>59985</v>
      </c>
      <c r="D68135">
        <v>347008</v>
      </c>
      <c r="E68135" t="str">
        <f t="shared" si="2128"/>
        <v>четверг</v>
      </c>
      <c r="F68135">
        <f>VLOOKUP(C68135,'Первые просмотры'!A:B,2,0)</f>
        <v>101663</v>
      </c>
      <c r="G68135">
        <f t="shared" si="2129"/>
        <v>0</v>
      </c>
    </row>
    <row r="68136" spans="1:7" x14ac:dyDescent="0.25">
      <c r="A68136">
        <v>207533</v>
      </c>
      <c r="B68136" s="2">
        <v>44371.645009708736</v>
      </c>
      <c r="C68136">
        <v>311678</v>
      </c>
      <c r="D68136">
        <v>241927</v>
      </c>
      <c r="E68136" t="str">
        <f t="shared" si="2128"/>
        <v>четверг</v>
      </c>
      <c r="F68136">
        <f>VLOOKUP(C68136,'Первые просмотры'!A:B,2,0)</f>
        <v>136340</v>
      </c>
      <c r="G68136">
        <f t="shared" si="2129"/>
        <v>0</v>
      </c>
    </row>
    <row r="68137" spans="1:7" x14ac:dyDescent="0.25">
      <c r="A68137">
        <v>207536</v>
      </c>
      <c r="B68137" s="2">
        <v>44371.64581877023</v>
      </c>
      <c r="C68137">
        <v>149891</v>
      </c>
      <c r="D68137">
        <v>88863</v>
      </c>
      <c r="E68137" t="str">
        <f t="shared" si="2128"/>
        <v>четверг</v>
      </c>
      <c r="F68137">
        <f>VLOOKUP(C68137,'Первые просмотры'!A:B,2,0)</f>
        <v>30161</v>
      </c>
      <c r="G68137">
        <f t="shared" si="2129"/>
        <v>0</v>
      </c>
    </row>
    <row r="68138" spans="1:7" x14ac:dyDescent="0.25">
      <c r="A68138">
        <v>207541</v>
      </c>
      <c r="B68138" s="2">
        <v>44371.646223300973</v>
      </c>
      <c r="C68138">
        <v>3470</v>
      </c>
      <c r="D68138">
        <v>168327</v>
      </c>
      <c r="E68138" t="str">
        <f t="shared" si="2128"/>
        <v>четверг</v>
      </c>
      <c r="F68138">
        <f>VLOOKUP(C68138,'Первые просмотры'!A:B,2,0)</f>
        <v>207541</v>
      </c>
      <c r="G68138">
        <f t="shared" si="2129"/>
        <v>1</v>
      </c>
    </row>
    <row r="68139" spans="1:7" x14ac:dyDescent="0.25">
      <c r="A68139">
        <v>207543</v>
      </c>
      <c r="B68139" s="2">
        <v>44371.64703236246</v>
      </c>
      <c r="C68139">
        <v>99628</v>
      </c>
      <c r="D68139">
        <v>104958</v>
      </c>
      <c r="E68139" t="str">
        <f t="shared" si="2128"/>
        <v>четверг</v>
      </c>
      <c r="F68139">
        <f>VLOOKUP(C68139,'Первые просмотры'!A:B,2,0)</f>
        <v>6764</v>
      </c>
      <c r="G68139">
        <f t="shared" si="2129"/>
        <v>0</v>
      </c>
    </row>
    <row r="68140" spans="1:7" x14ac:dyDescent="0.25">
      <c r="A68140">
        <v>207548</v>
      </c>
      <c r="B68140" s="2">
        <v>44371.647841423946</v>
      </c>
      <c r="C68140">
        <v>60227</v>
      </c>
      <c r="D68140">
        <v>294042</v>
      </c>
      <c r="E68140" t="str">
        <f t="shared" si="2128"/>
        <v>четверг</v>
      </c>
      <c r="F68140">
        <f>VLOOKUP(C68140,'Первые просмотры'!A:B,2,0)</f>
        <v>51511</v>
      </c>
      <c r="G68140">
        <f t="shared" si="2129"/>
        <v>0</v>
      </c>
    </row>
    <row r="68141" spans="1:7" x14ac:dyDescent="0.25">
      <c r="A68141">
        <v>207552</v>
      </c>
      <c r="B68141" s="2">
        <v>44371.647841423954</v>
      </c>
      <c r="C68141">
        <v>116688</v>
      </c>
      <c r="D68141">
        <v>154256</v>
      </c>
      <c r="E68141" t="str">
        <f t="shared" si="2128"/>
        <v>четверг</v>
      </c>
      <c r="F68141">
        <f>VLOOKUP(C68141,'Первые просмотры'!A:B,2,0)</f>
        <v>103729</v>
      </c>
      <c r="G68141">
        <f t="shared" si="2129"/>
        <v>0</v>
      </c>
    </row>
    <row r="68142" spans="1:7" x14ac:dyDescent="0.25">
      <c r="A68142">
        <v>207554</v>
      </c>
      <c r="B68142" s="2">
        <v>44371.64865048544</v>
      </c>
      <c r="C68142">
        <v>71833</v>
      </c>
      <c r="D68142">
        <v>417467</v>
      </c>
      <c r="E68142" t="str">
        <f t="shared" si="2128"/>
        <v>четверг</v>
      </c>
      <c r="F68142">
        <f>VLOOKUP(C68142,'Первые просмотры'!A:B,2,0)</f>
        <v>103509</v>
      </c>
      <c r="G68142">
        <f t="shared" si="2129"/>
        <v>0</v>
      </c>
    </row>
    <row r="68143" spans="1:7" x14ac:dyDescent="0.25">
      <c r="A68143">
        <v>207555</v>
      </c>
      <c r="B68143" s="2">
        <v>44371.64865048544</v>
      </c>
      <c r="C68143">
        <v>254402</v>
      </c>
      <c r="D68143">
        <v>411922</v>
      </c>
      <c r="E68143" t="str">
        <f t="shared" si="2128"/>
        <v>четверг</v>
      </c>
      <c r="F68143">
        <f>VLOOKUP(C68143,'Первые просмотры'!A:B,2,0)</f>
        <v>24532</v>
      </c>
      <c r="G68143">
        <f t="shared" si="2129"/>
        <v>0</v>
      </c>
    </row>
    <row r="68144" spans="1:7" x14ac:dyDescent="0.25">
      <c r="A68144">
        <v>207558</v>
      </c>
      <c r="B68144" s="2">
        <v>44371.64865048544</v>
      </c>
      <c r="C68144">
        <v>313128</v>
      </c>
      <c r="D68144">
        <v>387595</v>
      </c>
      <c r="E68144" t="str">
        <f t="shared" si="2128"/>
        <v>четверг</v>
      </c>
      <c r="F68144">
        <f>VLOOKUP(C68144,'Первые просмотры'!A:B,2,0)</f>
        <v>5779</v>
      </c>
      <c r="G68144">
        <f t="shared" si="2129"/>
        <v>0</v>
      </c>
    </row>
    <row r="68145" spans="1:7" x14ac:dyDescent="0.25">
      <c r="A68145">
        <v>207560</v>
      </c>
      <c r="B68145" s="2">
        <v>44371.649055016183</v>
      </c>
      <c r="C68145">
        <v>3297</v>
      </c>
      <c r="D68145">
        <v>54565</v>
      </c>
      <c r="E68145" t="str">
        <f t="shared" si="2128"/>
        <v>четверг</v>
      </c>
      <c r="F68145">
        <f>VLOOKUP(C68145,'Первые просмотры'!A:B,2,0)</f>
        <v>33712</v>
      </c>
      <c r="G68145">
        <f t="shared" si="2129"/>
        <v>0</v>
      </c>
    </row>
    <row r="68146" spans="1:7" x14ac:dyDescent="0.25">
      <c r="A68146">
        <v>207562</v>
      </c>
      <c r="B68146" s="2">
        <v>44371.649459546927</v>
      </c>
      <c r="C68146">
        <v>59535</v>
      </c>
      <c r="D68146">
        <v>305103</v>
      </c>
      <c r="E68146" t="str">
        <f t="shared" si="2128"/>
        <v>четверг</v>
      </c>
      <c r="F68146">
        <f>VLOOKUP(C68146,'Первые просмотры'!A:B,2,0)</f>
        <v>105616</v>
      </c>
      <c r="G68146">
        <f t="shared" si="2129"/>
        <v>0</v>
      </c>
    </row>
    <row r="68147" spans="1:7" x14ac:dyDescent="0.25">
      <c r="A68147">
        <v>207564</v>
      </c>
      <c r="B68147" s="2">
        <v>44371.649459546927</v>
      </c>
      <c r="C68147">
        <v>279032</v>
      </c>
      <c r="D68147">
        <v>323966</v>
      </c>
      <c r="E68147" t="str">
        <f t="shared" si="2128"/>
        <v>четверг</v>
      </c>
      <c r="F68147">
        <f>VLOOKUP(C68147,'Первые просмотры'!A:B,2,0)</f>
        <v>20102</v>
      </c>
      <c r="G68147">
        <f t="shared" si="2129"/>
        <v>0</v>
      </c>
    </row>
    <row r="68148" spans="1:7" x14ac:dyDescent="0.25">
      <c r="A68148">
        <v>207566</v>
      </c>
      <c r="B68148" s="2">
        <v>44371.64986407767</v>
      </c>
      <c r="C68148">
        <v>308830</v>
      </c>
      <c r="D68148">
        <v>196571</v>
      </c>
      <c r="E68148" t="str">
        <f t="shared" si="2128"/>
        <v>четверг</v>
      </c>
      <c r="F68148">
        <f>VLOOKUP(C68148,'Первые просмотры'!A:B,2,0)</f>
        <v>101604</v>
      </c>
      <c r="G68148">
        <f t="shared" si="2129"/>
        <v>0</v>
      </c>
    </row>
    <row r="68149" spans="1:7" x14ac:dyDescent="0.25">
      <c r="A68149">
        <v>207569</v>
      </c>
      <c r="B68149" s="2">
        <v>44371.650268608413</v>
      </c>
      <c r="C68149">
        <v>243731</v>
      </c>
      <c r="D68149">
        <v>304128</v>
      </c>
      <c r="E68149" t="str">
        <f t="shared" si="2128"/>
        <v>четверг</v>
      </c>
      <c r="F68149">
        <f>VLOOKUP(C68149,'Первые просмотры'!A:B,2,0)</f>
        <v>104901</v>
      </c>
      <c r="G68149">
        <f t="shared" si="2129"/>
        <v>0</v>
      </c>
    </row>
    <row r="68150" spans="1:7" x14ac:dyDescent="0.25">
      <c r="A68150">
        <v>207573</v>
      </c>
      <c r="B68150" s="2">
        <v>44371.650673139164</v>
      </c>
      <c r="C68150">
        <v>193890</v>
      </c>
      <c r="D68150">
        <v>411922</v>
      </c>
      <c r="E68150" t="str">
        <f t="shared" si="2128"/>
        <v>четверг</v>
      </c>
      <c r="F68150">
        <f>VLOOKUP(C68150,'Первые просмотры'!A:B,2,0)</f>
        <v>117611</v>
      </c>
      <c r="G68150">
        <f t="shared" si="2129"/>
        <v>0</v>
      </c>
    </row>
    <row r="68151" spans="1:7" x14ac:dyDescent="0.25">
      <c r="A68151">
        <v>207577</v>
      </c>
      <c r="B68151" s="2">
        <v>44371.6510776699</v>
      </c>
      <c r="C68151">
        <v>280496</v>
      </c>
      <c r="D68151">
        <v>215228</v>
      </c>
      <c r="E68151" t="str">
        <f t="shared" si="2128"/>
        <v>четверг</v>
      </c>
      <c r="F68151">
        <f>VLOOKUP(C68151,'Первые просмотры'!A:B,2,0)</f>
        <v>136724</v>
      </c>
      <c r="G68151">
        <f t="shared" si="2129"/>
        <v>0</v>
      </c>
    </row>
    <row r="68152" spans="1:7" x14ac:dyDescent="0.25">
      <c r="A68152">
        <v>207580</v>
      </c>
      <c r="B68152" s="2">
        <v>44371.651077669907</v>
      </c>
      <c r="C68152">
        <v>28378</v>
      </c>
      <c r="D68152">
        <v>43842</v>
      </c>
      <c r="E68152" t="str">
        <f t="shared" si="2128"/>
        <v>четверг</v>
      </c>
      <c r="F68152">
        <f>VLOOKUP(C68152,'Первые просмотры'!A:B,2,0)</f>
        <v>67928</v>
      </c>
      <c r="G68152">
        <f t="shared" si="2129"/>
        <v>0</v>
      </c>
    </row>
    <row r="68153" spans="1:7" x14ac:dyDescent="0.25">
      <c r="A68153">
        <v>207581</v>
      </c>
      <c r="B68153" s="2">
        <v>44371.651077669907</v>
      </c>
      <c r="C68153">
        <v>164923</v>
      </c>
      <c r="D68153">
        <v>182191</v>
      </c>
      <c r="E68153" t="str">
        <f t="shared" si="2128"/>
        <v>четверг</v>
      </c>
      <c r="F68153">
        <f>VLOOKUP(C68153,'Первые просмотры'!A:B,2,0)</f>
        <v>110630</v>
      </c>
      <c r="G68153">
        <f t="shared" si="2129"/>
        <v>0</v>
      </c>
    </row>
    <row r="68154" spans="1:7" x14ac:dyDescent="0.25">
      <c r="A68154">
        <v>207585</v>
      </c>
      <c r="B68154" s="2">
        <v>44371.651077669907</v>
      </c>
      <c r="C68154">
        <v>209681</v>
      </c>
      <c r="D68154">
        <v>217504</v>
      </c>
      <c r="E68154" t="str">
        <f t="shared" si="2128"/>
        <v>четверг</v>
      </c>
      <c r="F68154">
        <f>VLOOKUP(C68154,'Первые просмотры'!A:B,2,0)</f>
        <v>37568</v>
      </c>
      <c r="G68154">
        <f t="shared" si="2129"/>
        <v>0</v>
      </c>
    </row>
    <row r="68155" spans="1:7" x14ac:dyDescent="0.25">
      <c r="A68155">
        <v>207588</v>
      </c>
      <c r="B68155" s="2">
        <v>44371.651077669907</v>
      </c>
      <c r="C68155">
        <v>307860</v>
      </c>
      <c r="D68155">
        <v>330333</v>
      </c>
      <c r="E68155" t="str">
        <f t="shared" si="2128"/>
        <v>четверг</v>
      </c>
      <c r="F68155">
        <f>VLOOKUP(C68155,'Первые просмотры'!A:B,2,0)</f>
        <v>17697</v>
      </c>
      <c r="G68155">
        <f t="shared" si="2129"/>
        <v>0</v>
      </c>
    </row>
    <row r="68156" spans="1:7" x14ac:dyDescent="0.25">
      <c r="A68156">
        <v>207590</v>
      </c>
      <c r="B68156" s="2">
        <v>44371.651077669907</v>
      </c>
      <c r="C68156">
        <v>309061</v>
      </c>
      <c r="D68156">
        <v>357547</v>
      </c>
      <c r="E68156" t="str">
        <f t="shared" si="2128"/>
        <v>четверг</v>
      </c>
      <c r="F68156">
        <f>VLOOKUP(C68156,'Первые просмотры'!A:B,2,0)</f>
        <v>108099</v>
      </c>
      <c r="G68156">
        <f t="shared" si="2129"/>
        <v>0</v>
      </c>
    </row>
    <row r="68157" spans="1:7" x14ac:dyDescent="0.25">
      <c r="A68157">
        <v>207594</v>
      </c>
      <c r="B68157" s="2">
        <v>44371.65148220065</v>
      </c>
      <c r="C68157">
        <v>58738</v>
      </c>
      <c r="D68157">
        <v>258251</v>
      </c>
      <c r="E68157" t="str">
        <f t="shared" si="2128"/>
        <v>четверг</v>
      </c>
      <c r="F68157">
        <f>VLOOKUP(C68157,'Первые просмотры'!A:B,2,0)</f>
        <v>173697</v>
      </c>
      <c r="G68157">
        <f t="shared" si="2129"/>
        <v>0</v>
      </c>
    </row>
    <row r="68158" spans="1:7" x14ac:dyDescent="0.25">
      <c r="A68158">
        <v>207597</v>
      </c>
      <c r="B68158" s="2">
        <v>44371.65269579288</v>
      </c>
      <c r="C68158">
        <v>305435</v>
      </c>
      <c r="D68158">
        <v>411922</v>
      </c>
      <c r="E68158" t="str">
        <f t="shared" si="2128"/>
        <v>четверг</v>
      </c>
      <c r="F68158">
        <f>VLOOKUP(C68158,'Первые просмотры'!A:B,2,0)</f>
        <v>119017</v>
      </c>
      <c r="G68158">
        <f t="shared" si="2129"/>
        <v>0</v>
      </c>
    </row>
    <row r="68159" spans="1:7" x14ac:dyDescent="0.25">
      <c r="A68159">
        <v>207601</v>
      </c>
      <c r="B68159" s="2">
        <v>44371.65390938511</v>
      </c>
      <c r="C68159">
        <v>304823</v>
      </c>
      <c r="D68159">
        <v>158978</v>
      </c>
      <c r="E68159" t="str">
        <f t="shared" si="2128"/>
        <v>четверг</v>
      </c>
      <c r="F68159">
        <f>VLOOKUP(C68159,'Первые просмотры'!A:B,2,0)</f>
        <v>173036</v>
      </c>
      <c r="G68159">
        <f t="shared" si="2129"/>
        <v>0</v>
      </c>
    </row>
    <row r="68160" spans="1:7" x14ac:dyDescent="0.25">
      <c r="A68160">
        <v>207604</v>
      </c>
      <c r="B68160" s="2">
        <v>44371.653909385117</v>
      </c>
      <c r="C68160">
        <v>124118</v>
      </c>
      <c r="D68160">
        <v>86587</v>
      </c>
      <c r="E68160" t="str">
        <f t="shared" si="2128"/>
        <v>четверг</v>
      </c>
      <c r="F68160">
        <f>VLOOKUP(C68160,'Первые просмотры'!A:B,2,0)</f>
        <v>111454</v>
      </c>
      <c r="G68160">
        <f t="shared" si="2129"/>
        <v>0</v>
      </c>
    </row>
    <row r="68161" spans="1:7" x14ac:dyDescent="0.25">
      <c r="A68161">
        <v>207605</v>
      </c>
      <c r="B68161" s="2">
        <v>44371.65431391586</v>
      </c>
      <c r="C68161">
        <v>138353</v>
      </c>
      <c r="D68161">
        <v>4199</v>
      </c>
      <c r="E68161" t="str">
        <f t="shared" si="2128"/>
        <v>четверг</v>
      </c>
      <c r="F68161">
        <f>VLOOKUP(C68161,'Первые просмотры'!A:B,2,0)</f>
        <v>105454</v>
      </c>
      <c r="G68161">
        <f t="shared" si="2129"/>
        <v>0</v>
      </c>
    </row>
    <row r="68162" spans="1:7" x14ac:dyDescent="0.25">
      <c r="A68162">
        <v>207607</v>
      </c>
      <c r="B68162" s="2">
        <v>44371.65431391586</v>
      </c>
      <c r="C68162">
        <v>168809</v>
      </c>
      <c r="D68162">
        <v>37644</v>
      </c>
      <c r="E68162" t="str">
        <f t="shared" si="2128"/>
        <v>четверг</v>
      </c>
      <c r="F68162">
        <f>VLOOKUP(C68162,'Первые просмотры'!A:B,2,0)</f>
        <v>119308</v>
      </c>
      <c r="G68162">
        <f t="shared" si="2129"/>
        <v>0</v>
      </c>
    </row>
    <row r="68163" spans="1:7" x14ac:dyDescent="0.25">
      <c r="A68163">
        <v>207609</v>
      </c>
      <c r="B68163" s="2">
        <v>44371.655932038841</v>
      </c>
      <c r="C68163">
        <v>145510</v>
      </c>
      <c r="D68163">
        <v>158978</v>
      </c>
      <c r="E68163" t="str">
        <f t="shared" ref="E68163:E68226" si="2130">TEXT(B68163, "ДДДД")</f>
        <v>четверг</v>
      </c>
      <c r="F68163">
        <f>VLOOKUP(C68163,'Первые просмотры'!A:B,2,0)</f>
        <v>103245</v>
      </c>
      <c r="G68163">
        <f t="shared" ref="G68163:G68226" si="2131">IF(A68163=F68163,1,0)</f>
        <v>0</v>
      </c>
    </row>
    <row r="68164" spans="1:7" x14ac:dyDescent="0.25">
      <c r="A68164">
        <v>207613</v>
      </c>
      <c r="B68164" s="2">
        <v>44371.655932038841</v>
      </c>
      <c r="C68164">
        <v>316957</v>
      </c>
      <c r="D68164">
        <v>250679</v>
      </c>
      <c r="E68164" t="str">
        <f t="shared" si="2130"/>
        <v>четверг</v>
      </c>
      <c r="F68164">
        <f>VLOOKUP(C68164,'Первые просмотры'!A:B,2,0)</f>
        <v>26839</v>
      </c>
      <c r="G68164">
        <f t="shared" si="2131"/>
        <v>0</v>
      </c>
    </row>
    <row r="68165" spans="1:7" x14ac:dyDescent="0.25">
      <c r="A68165">
        <v>207618</v>
      </c>
      <c r="B68165" s="2">
        <v>44371.656741100327</v>
      </c>
      <c r="C68165">
        <v>187930</v>
      </c>
      <c r="D68165">
        <v>270101</v>
      </c>
      <c r="E68165" t="str">
        <f t="shared" si="2130"/>
        <v>четверг</v>
      </c>
      <c r="F68165">
        <f>VLOOKUP(C68165,'Первые просмотры'!A:B,2,0)</f>
        <v>5610</v>
      </c>
      <c r="G68165">
        <f t="shared" si="2131"/>
        <v>0</v>
      </c>
    </row>
    <row r="68166" spans="1:7" x14ac:dyDescent="0.25">
      <c r="A68166">
        <v>207623</v>
      </c>
      <c r="B68166" s="2">
        <v>44371.656741100327</v>
      </c>
      <c r="C68166">
        <v>254335</v>
      </c>
      <c r="D68166">
        <v>109473</v>
      </c>
      <c r="E68166" t="str">
        <f t="shared" si="2130"/>
        <v>четверг</v>
      </c>
      <c r="F68166">
        <f>VLOOKUP(C68166,'Первые просмотры'!A:B,2,0)</f>
        <v>40125</v>
      </c>
      <c r="G68166">
        <f t="shared" si="2131"/>
        <v>0</v>
      </c>
    </row>
    <row r="68167" spans="1:7" x14ac:dyDescent="0.25">
      <c r="A68167">
        <v>207627</v>
      </c>
      <c r="B68167" s="2">
        <v>44371.657550161814</v>
      </c>
      <c r="C68167">
        <v>260143</v>
      </c>
      <c r="D68167">
        <v>472712</v>
      </c>
      <c r="E68167" t="str">
        <f t="shared" si="2130"/>
        <v>четверг</v>
      </c>
      <c r="F68167">
        <f>VLOOKUP(C68167,'Первые просмотры'!A:B,2,0)</f>
        <v>29636</v>
      </c>
      <c r="G68167">
        <f t="shared" si="2131"/>
        <v>0</v>
      </c>
    </row>
    <row r="68168" spans="1:7" x14ac:dyDescent="0.25">
      <c r="A68168">
        <v>207630</v>
      </c>
      <c r="B68168" s="2">
        <v>44371.6583592233</v>
      </c>
      <c r="C68168">
        <v>21019</v>
      </c>
      <c r="D68168">
        <v>88863</v>
      </c>
      <c r="E68168" t="str">
        <f t="shared" si="2130"/>
        <v>четверг</v>
      </c>
      <c r="F68168">
        <f>VLOOKUP(C68168,'Первые просмотры'!A:B,2,0)</f>
        <v>5542</v>
      </c>
      <c r="G68168">
        <f t="shared" si="2131"/>
        <v>0</v>
      </c>
    </row>
    <row r="68169" spans="1:7" x14ac:dyDescent="0.25">
      <c r="A68169">
        <v>207635</v>
      </c>
      <c r="B68169" s="2">
        <v>44371.6583592233</v>
      </c>
      <c r="C68169">
        <v>43617</v>
      </c>
      <c r="D68169">
        <v>455878</v>
      </c>
      <c r="E68169" t="str">
        <f t="shared" si="2130"/>
        <v>четверг</v>
      </c>
      <c r="F68169">
        <f>VLOOKUP(C68169,'Первые просмотры'!A:B,2,0)</f>
        <v>3360</v>
      </c>
      <c r="G68169">
        <f t="shared" si="2131"/>
        <v>0</v>
      </c>
    </row>
    <row r="68170" spans="1:7" x14ac:dyDescent="0.25">
      <c r="A68170">
        <v>207639</v>
      </c>
      <c r="B68170" s="2">
        <v>44371.658763754043</v>
      </c>
      <c r="C68170">
        <v>235472</v>
      </c>
      <c r="D68170">
        <v>411922</v>
      </c>
      <c r="E68170" t="str">
        <f t="shared" si="2130"/>
        <v>четверг</v>
      </c>
      <c r="F68170">
        <f>VLOOKUP(C68170,'Первые просмотры'!A:B,2,0)</f>
        <v>21942</v>
      </c>
      <c r="G68170">
        <f t="shared" si="2131"/>
        <v>0</v>
      </c>
    </row>
    <row r="68171" spans="1:7" x14ac:dyDescent="0.25">
      <c r="A68171">
        <v>207641</v>
      </c>
      <c r="B68171" s="2">
        <v>44371.659168284794</v>
      </c>
      <c r="C68171">
        <v>249031</v>
      </c>
      <c r="D68171">
        <v>325852</v>
      </c>
      <c r="E68171" t="str">
        <f t="shared" si="2130"/>
        <v>четверг</v>
      </c>
      <c r="F68171">
        <f>VLOOKUP(C68171,'Первые просмотры'!A:B,2,0)</f>
        <v>22865</v>
      </c>
      <c r="G68171">
        <f t="shared" si="2131"/>
        <v>0</v>
      </c>
    </row>
    <row r="68172" spans="1:7" x14ac:dyDescent="0.25">
      <c r="A68172">
        <v>207642</v>
      </c>
      <c r="B68172" s="2">
        <v>44371.659168284794</v>
      </c>
      <c r="C68172">
        <v>287316</v>
      </c>
      <c r="D68172">
        <v>343712</v>
      </c>
      <c r="E68172" t="str">
        <f t="shared" si="2130"/>
        <v>четверг</v>
      </c>
      <c r="F68172">
        <f>VLOOKUP(C68172,'Первые просмотры'!A:B,2,0)</f>
        <v>123722</v>
      </c>
      <c r="G68172">
        <f t="shared" si="2131"/>
        <v>0</v>
      </c>
    </row>
    <row r="68173" spans="1:7" x14ac:dyDescent="0.25">
      <c r="A68173">
        <v>207646</v>
      </c>
      <c r="B68173" s="2">
        <v>44371.65957281553</v>
      </c>
      <c r="C68173">
        <v>7857</v>
      </c>
      <c r="D68173">
        <v>411922</v>
      </c>
      <c r="E68173" t="str">
        <f t="shared" si="2130"/>
        <v>четверг</v>
      </c>
      <c r="F68173">
        <f>VLOOKUP(C68173,'Первые просмотры'!A:B,2,0)</f>
        <v>36247</v>
      </c>
      <c r="G68173">
        <f t="shared" si="2131"/>
        <v>0</v>
      </c>
    </row>
    <row r="68174" spans="1:7" x14ac:dyDescent="0.25">
      <c r="A68174">
        <v>207649</v>
      </c>
      <c r="B68174" s="2">
        <v>44371.65997734628</v>
      </c>
      <c r="C68174">
        <v>94344</v>
      </c>
      <c r="D68174">
        <v>230507</v>
      </c>
      <c r="E68174" t="str">
        <f t="shared" si="2130"/>
        <v>четверг</v>
      </c>
      <c r="F68174">
        <f>VLOOKUP(C68174,'Первые просмотры'!A:B,2,0)</f>
        <v>30031</v>
      </c>
      <c r="G68174">
        <f t="shared" si="2131"/>
        <v>0</v>
      </c>
    </row>
    <row r="68175" spans="1:7" x14ac:dyDescent="0.25">
      <c r="A68175">
        <v>207652</v>
      </c>
      <c r="B68175" s="2">
        <v>44371.660786407767</v>
      </c>
      <c r="C68175">
        <v>130262</v>
      </c>
      <c r="D68175">
        <v>286726</v>
      </c>
      <c r="E68175" t="str">
        <f t="shared" si="2130"/>
        <v>четверг</v>
      </c>
      <c r="F68175">
        <f>VLOOKUP(C68175,'Первые просмотры'!A:B,2,0)</f>
        <v>122425</v>
      </c>
      <c r="G68175">
        <f t="shared" si="2131"/>
        <v>0</v>
      </c>
    </row>
    <row r="68176" spans="1:7" x14ac:dyDescent="0.25">
      <c r="A68176">
        <v>207657</v>
      </c>
      <c r="B68176" s="2">
        <v>44371.661999999997</v>
      </c>
      <c r="C68176">
        <v>125012</v>
      </c>
      <c r="D68176">
        <v>301309</v>
      </c>
      <c r="E68176" t="str">
        <f t="shared" si="2130"/>
        <v>четверг</v>
      </c>
      <c r="F68176">
        <f>VLOOKUP(C68176,'Первые просмотры'!A:B,2,0)</f>
        <v>40385</v>
      </c>
      <c r="G68176">
        <f t="shared" si="2131"/>
        <v>0</v>
      </c>
    </row>
    <row r="68177" spans="1:7" x14ac:dyDescent="0.25">
      <c r="A68177">
        <v>207660</v>
      </c>
      <c r="B68177" s="2">
        <v>44371.662404530747</v>
      </c>
      <c r="C68177">
        <v>247489</v>
      </c>
      <c r="D68177">
        <v>439981</v>
      </c>
      <c r="E68177" t="str">
        <f t="shared" si="2130"/>
        <v>четверг</v>
      </c>
      <c r="F68177">
        <f>VLOOKUP(C68177,'Первые просмотры'!A:B,2,0)</f>
        <v>86594</v>
      </c>
      <c r="G68177">
        <f t="shared" si="2131"/>
        <v>0</v>
      </c>
    </row>
    <row r="68178" spans="1:7" x14ac:dyDescent="0.25">
      <c r="A68178">
        <v>207661</v>
      </c>
      <c r="B68178" s="2">
        <v>44371.662404530747</v>
      </c>
      <c r="C68178">
        <v>286907</v>
      </c>
      <c r="D68178">
        <v>242428</v>
      </c>
      <c r="E68178" t="str">
        <f t="shared" si="2130"/>
        <v>четверг</v>
      </c>
      <c r="F68178">
        <f>VLOOKUP(C68178,'Первые просмотры'!A:B,2,0)</f>
        <v>110374</v>
      </c>
      <c r="G68178">
        <f t="shared" si="2131"/>
        <v>0</v>
      </c>
    </row>
    <row r="68179" spans="1:7" x14ac:dyDescent="0.25">
      <c r="A68179">
        <v>207663</v>
      </c>
      <c r="B68179" s="2">
        <v>44371.662809061483</v>
      </c>
      <c r="C68179">
        <v>149031</v>
      </c>
      <c r="D68179">
        <v>191893</v>
      </c>
      <c r="E68179" t="str">
        <f t="shared" si="2130"/>
        <v>четверг</v>
      </c>
      <c r="F68179">
        <f>VLOOKUP(C68179,'Первые просмотры'!A:B,2,0)</f>
        <v>21300</v>
      </c>
      <c r="G68179">
        <f t="shared" si="2131"/>
        <v>0</v>
      </c>
    </row>
    <row r="68180" spans="1:7" x14ac:dyDescent="0.25">
      <c r="A68180">
        <v>207666</v>
      </c>
      <c r="B68180" s="2">
        <v>44371.663213592234</v>
      </c>
      <c r="C68180">
        <v>247601</v>
      </c>
      <c r="D68180">
        <v>411922</v>
      </c>
      <c r="E68180" t="str">
        <f t="shared" si="2130"/>
        <v>четверг</v>
      </c>
      <c r="F68180">
        <f>VLOOKUP(C68180,'Первые просмотры'!A:B,2,0)</f>
        <v>107664</v>
      </c>
      <c r="G68180">
        <f t="shared" si="2131"/>
        <v>0</v>
      </c>
    </row>
    <row r="68181" spans="1:7" x14ac:dyDescent="0.25">
      <c r="A68181">
        <v>207671</v>
      </c>
      <c r="B68181" s="2">
        <v>44371.664427184463</v>
      </c>
      <c r="C68181">
        <v>245317</v>
      </c>
      <c r="D68181">
        <v>168838</v>
      </c>
      <c r="E68181" t="str">
        <f t="shared" si="2130"/>
        <v>четверг</v>
      </c>
      <c r="F68181">
        <f>VLOOKUP(C68181,'Первые просмотры'!A:B,2,0)</f>
        <v>23935</v>
      </c>
      <c r="G68181">
        <f t="shared" si="2131"/>
        <v>0</v>
      </c>
    </row>
    <row r="68182" spans="1:7" x14ac:dyDescent="0.25">
      <c r="A68182">
        <v>207673</v>
      </c>
      <c r="B68182" s="2">
        <v>44371.665000000001</v>
      </c>
      <c r="C68182">
        <v>180786</v>
      </c>
      <c r="D68182">
        <v>250679</v>
      </c>
      <c r="E68182" t="str">
        <f t="shared" si="2130"/>
        <v>четверг</v>
      </c>
      <c r="F68182">
        <f>VLOOKUP(C68182,'Первые просмотры'!A:B,2,0)</f>
        <v>50976</v>
      </c>
      <c r="G68182">
        <f t="shared" si="2131"/>
        <v>0</v>
      </c>
    </row>
    <row r="68183" spans="1:7" x14ac:dyDescent="0.25">
      <c r="A68183">
        <v>207676</v>
      </c>
      <c r="B68183" s="2">
        <v>44371.6656407767</v>
      </c>
      <c r="C68183">
        <v>72846</v>
      </c>
      <c r="D68183">
        <v>398124</v>
      </c>
      <c r="E68183" t="str">
        <f t="shared" si="2130"/>
        <v>четверг</v>
      </c>
      <c r="F68183">
        <f>VLOOKUP(C68183,'Первые просмотры'!A:B,2,0)</f>
        <v>126688</v>
      </c>
      <c r="G68183">
        <f t="shared" si="2131"/>
        <v>0</v>
      </c>
    </row>
    <row r="68184" spans="1:7" x14ac:dyDescent="0.25">
      <c r="A68184">
        <v>207679</v>
      </c>
      <c r="B68184" s="2">
        <v>44371.6656407767</v>
      </c>
      <c r="C68184">
        <v>163426</v>
      </c>
      <c r="D68184">
        <v>182984</v>
      </c>
      <c r="E68184" t="str">
        <f t="shared" si="2130"/>
        <v>четверг</v>
      </c>
      <c r="F68184">
        <f>VLOOKUP(C68184,'Первые просмотры'!A:B,2,0)</f>
        <v>153409</v>
      </c>
      <c r="G68184">
        <f t="shared" si="2131"/>
        <v>0</v>
      </c>
    </row>
    <row r="68185" spans="1:7" x14ac:dyDescent="0.25">
      <c r="A68185">
        <v>207684</v>
      </c>
      <c r="B68185" s="2">
        <v>44371.6656407767</v>
      </c>
      <c r="C68185">
        <v>192219</v>
      </c>
      <c r="D68185">
        <v>183290</v>
      </c>
      <c r="E68185" t="str">
        <f t="shared" si="2130"/>
        <v>четверг</v>
      </c>
      <c r="F68185">
        <f>VLOOKUP(C68185,'Первые просмотры'!A:B,2,0)</f>
        <v>114555</v>
      </c>
      <c r="G68185">
        <f t="shared" si="2131"/>
        <v>0</v>
      </c>
    </row>
    <row r="68186" spans="1:7" x14ac:dyDescent="0.25">
      <c r="A68186">
        <v>207687</v>
      </c>
      <c r="B68186" s="2">
        <v>44371.6656407767</v>
      </c>
      <c r="C68186">
        <v>286859</v>
      </c>
      <c r="D68186">
        <v>112334</v>
      </c>
      <c r="E68186" t="str">
        <f t="shared" si="2130"/>
        <v>четверг</v>
      </c>
      <c r="F68186">
        <f>VLOOKUP(C68186,'Первые просмотры'!A:B,2,0)</f>
        <v>207687</v>
      </c>
      <c r="G68186">
        <f t="shared" si="2131"/>
        <v>1</v>
      </c>
    </row>
    <row r="68187" spans="1:7" x14ac:dyDescent="0.25">
      <c r="A68187">
        <v>207692</v>
      </c>
      <c r="B68187" s="2">
        <v>44371.66685436893</v>
      </c>
      <c r="C68187">
        <v>189405</v>
      </c>
      <c r="D68187">
        <v>291066</v>
      </c>
      <c r="E68187" t="str">
        <f t="shared" si="2130"/>
        <v>четверг</v>
      </c>
      <c r="F68187">
        <f>VLOOKUP(C68187,'Первые просмотры'!A:B,2,0)</f>
        <v>31144</v>
      </c>
      <c r="G68187">
        <f t="shared" si="2131"/>
        <v>0</v>
      </c>
    </row>
    <row r="68188" spans="1:7" x14ac:dyDescent="0.25">
      <c r="A68188">
        <v>207696</v>
      </c>
      <c r="B68188" s="2">
        <v>44371.667258899681</v>
      </c>
      <c r="C68188">
        <v>196054</v>
      </c>
      <c r="D68188">
        <v>388297</v>
      </c>
      <c r="E68188" t="str">
        <f t="shared" si="2130"/>
        <v>четверг</v>
      </c>
      <c r="F68188">
        <f>VLOOKUP(C68188,'Первые просмотры'!A:B,2,0)</f>
        <v>26627</v>
      </c>
      <c r="G68188">
        <f t="shared" si="2131"/>
        <v>0</v>
      </c>
    </row>
    <row r="68189" spans="1:7" x14ac:dyDescent="0.25">
      <c r="A68189">
        <v>207701</v>
      </c>
      <c r="B68189" s="2">
        <v>44371.667258899681</v>
      </c>
      <c r="C68189">
        <v>294802</v>
      </c>
      <c r="D68189">
        <v>160597</v>
      </c>
      <c r="E68189" t="str">
        <f t="shared" si="2130"/>
        <v>четверг</v>
      </c>
      <c r="F68189">
        <f>VLOOKUP(C68189,'Первые просмотры'!A:B,2,0)</f>
        <v>111432</v>
      </c>
      <c r="G68189">
        <f t="shared" si="2131"/>
        <v>0</v>
      </c>
    </row>
    <row r="68190" spans="1:7" x14ac:dyDescent="0.25">
      <c r="A68190">
        <v>207703</v>
      </c>
      <c r="B68190" s="2">
        <v>44371.667663430417</v>
      </c>
      <c r="C68190">
        <v>249520</v>
      </c>
      <c r="D68190">
        <v>343491</v>
      </c>
      <c r="E68190" t="str">
        <f t="shared" si="2130"/>
        <v>четверг</v>
      </c>
      <c r="F68190">
        <f>VLOOKUP(C68190,'Первые просмотры'!A:B,2,0)</f>
        <v>97043</v>
      </c>
      <c r="G68190">
        <f t="shared" si="2131"/>
        <v>0</v>
      </c>
    </row>
    <row r="68191" spans="1:7" x14ac:dyDescent="0.25">
      <c r="A68191">
        <v>207708</v>
      </c>
      <c r="B68191" s="2">
        <v>44371.667663430417</v>
      </c>
      <c r="C68191">
        <v>285779</v>
      </c>
      <c r="D68191">
        <v>343712</v>
      </c>
      <c r="E68191" t="str">
        <f t="shared" si="2130"/>
        <v>четверг</v>
      </c>
      <c r="F68191">
        <f>VLOOKUP(C68191,'Первые просмотры'!A:B,2,0)</f>
        <v>54373</v>
      </c>
      <c r="G68191">
        <f t="shared" si="2131"/>
        <v>0</v>
      </c>
    </row>
    <row r="68192" spans="1:7" x14ac:dyDescent="0.25">
      <c r="A68192">
        <v>207711</v>
      </c>
      <c r="B68192" s="2">
        <v>44371.668877022654</v>
      </c>
      <c r="C68192">
        <v>320451</v>
      </c>
      <c r="D68192">
        <v>341333</v>
      </c>
      <c r="E68192" t="str">
        <f t="shared" si="2130"/>
        <v>четверг</v>
      </c>
      <c r="F68192">
        <f>VLOOKUP(C68192,'Первые просмотры'!A:B,2,0)</f>
        <v>21631</v>
      </c>
      <c r="G68192">
        <f t="shared" si="2131"/>
        <v>0</v>
      </c>
    </row>
    <row r="68193" spans="1:7" x14ac:dyDescent="0.25">
      <c r="A68193">
        <v>207712</v>
      </c>
      <c r="B68193" s="2">
        <v>44371.670666666665</v>
      </c>
      <c r="C68193">
        <v>147855</v>
      </c>
      <c r="D68193">
        <v>347393</v>
      </c>
      <c r="E68193" t="str">
        <f t="shared" si="2130"/>
        <v>четверг</v>
      </c>
      <c r="F68193">
        <f>VLOOKUP(C68193,'Первые просмотры'!A:B,2,0)</f>
        <v>157018</v>
      </c>
      <c r="G68193">
        <f t="shared" si="2131"/>
        <v>0</v>
      </c>
    </row>
    <row r="68194" spans="1:7" x14ac:dyDescent="0.25">
      <c r="A68194">
        <v>207714</v>
      </c>
      <c r="B68194" s="2">
        <v>44371.67089967637</v>
      </c>
      <c r="C68194">
        <v>68341</v>
      </c>
      <c r="D68194">
        <v>182191</v>
      </c>
      <c r="E68194" t="str">
        <f t="shared" si="2130"/>
        <v>четверг</v>
      </c>
      <c r="F68194">
        <f>VLOOKUP(C68194,'Первые просмотры'!A:B,2,0)</f>
        <v>106941</v>
      </c>
      <c r="G68194">
        <f t="shared" si="2131"/>
        <v>0</v>
      </c>
    </row>
    <row r="68195" spans="1:7" x14ac:dyDescent="0.25">
      <c r="A68195">
        <v>207715</v>
      </c>
      <c r="B68195" s="2">
        <v>44371.67089967637</v>
      </c>
      <c r="C68195">
        <v>166635</v>
      </c>
      <c r="D68195">
        <v>250679</v>
      </c>
      <c r="E68195" t="str">
        <f t="shared" si="2130"/>
        <v>четверг</v>
      </c>
      <c r="F68195">
        <f>VLOOKUP(C68195,'Первые просмотры'!A:B,2,0)</f>
        <v>107208</v>
      </c>
      <c r="G68195">
        <f t="shared" si="2131"/>
        <v>0</v>
      </c>
    </row>
    <row r="68196" spans="1:7" x14ac:dyDescent="0.25">
      <c r="A68196">
        <v>207716</v>
      </c>
      <c r="B68196" s="2">
        <v>44371.670899676377</v>
      </c>
      <c r="C68196">
        <v>38832</v>
      </c>
      <c r="D68196">
        <v>370651</v>
      </c>
      <c r="E68196" t="str">
        <f t="shared" si="2130"/>
        <v>четверг</v>
      </c>
      <c r="F68196">
        <f>VLOOKUP(C68196,'Первые просмотры'!A:B,2,0)</f>
        <v>107039</v>
      </c>
      <c r="G68196">
        <f t="shared" si="2131"/>
        <v>0</v>
      </c>
    </row>
    <row r="68197" spans="1:7" x14ac:dyDescent="0.25">
      <c r="A68197">
        <v>207721</v>
      </c>
      <c r="B68197" s="2">
        <v>44371.671708737864</v>
      </c>
      <c r="C68197">
        <v>56132</v>
      </c>
      <c r="D68197">
        <v>122902</v>
      </c>
      <c r="E68197" t="str">
        <f t="shared" si="2130"/>
        <v>четверг</v>
      </c>
      <c r="F68197">
        <f>VLOOKUP(C68197,'Первые просмотры'!A:B,2,0)</f>
        <v>33800</v>
      </c>
      <c r="G68197">
        <f t="shared" si="2131"/>
        <v>0</v>
      </c>
    </row>
    <row r="68198" spans="1:7" x14ac:dyDescent="0.25">
      <c r="A68198">
        <v>207724</v>
      </c>
      <c r="B68198" s="2">
        <v>44371.672113268607</v>
      </c>
      <c r="C68198">
        <v>308835</v>
      </c>
      <c r="D68198">
        <v>47419</v>
      </c>
      <c r="E68198" t="str">
        <f t="shared" si="2130"/>
        <v>четверг</v>
      </c>
      <c r="F68198">
        <f>VLOOKUP(C68198,'Первые просмотры'!A:B,2,0)</f>
        <v>109984</v>
      </c>
      <c r="G68198">
        <f t="shared" si="2131"/>
        <v>0</v>
      </c>
    </row>
    <row r="68199" spans="1:7" x14ac:dyDescent="0.25">
      <c r="A68199">
        <v>207727</v>
      </c>
      <c r="B68199" s="2">
        <v>44371.67251779935</v>
      </c>
      <c r="C68199">
        <v>242194</v>
      </c>
      <c r="D68199">
        <v>118549</v>
      </c>
      <c r="E68199" t="str">
        <f t="shared" si="2130"/>
        <v>четверг</v>
      </c>
      <c r="F68199">
        <f>VLOOKUP(C68199,'Первые просмотры'!A:B,2,0)</f>
        <v>111309</v>
      </c>
      <c r="G68199">
        <f t="shared" si="2131"/>
        <v>0</v>
      </c>
    </row>
    <row r="68200" spans="1:7" x14ac:dyDescent="0.25">
      <c r="A68200">
        <v>207730</v>
      </c>
      <c r="B68200" s="2">
        <v>44371.673333333332</v>
      </c>
      <c r="C68200">
        <v>143392</v>
      </c>
      <c r="D68200">
        <v>244574</v>
      </c>
      <c r="E68200" t="str">
        <f t="shared" si="2130"/>
        <v>четверг</v>
      </c>
      <c r="F68200">
        <f>VLOOKUP(C68200,'Первые просмотры'!A:B,2,0)</f>
        <v>107336</v>
      </c>
      <c r="G68200">
        <f t="shared" si="2131"/>
        <v>0</v>
      </c>
    </row>
    <row r="68201" spans="1:7" x14ac:dyDescent="0.25">
      <c r="A68201">
        <v>207733</v>
      </c>
      <c r="B68201" s="2">
        <v>44371.673731391587</v>
      </c>
      <c r="C68201">
        <v>5543</v>
      </c>
      <c r="D68201">
        <v>250679</v>
      </c>
      <c r="E68201" t="str">
        <f t="shared" si="2130"/>
        <v>четверг</v>
      </c>
      <c r="F68201">
        <f>VLOOKUP(C68201,'Первые просмотры'!A:B,2,0)</f>
        <v>118369</v>
      </c>
      <c r="G68201">
        <f t="shared" si="2131"/>
        <v>0</v>
      </c>
    </row>
    <row r="68202" spans="1:7" x14ac:dyDescent="0.25">
      <c r="A68202">
        <v>207735</v>
      </c>
      <c r="B68202" s="2">
        <v>44371.674540453074</v>
      </c>
      <c r="C68202">
        <v>296548</v>
      </c>
      <c r="D68202">
        <v>25985</v>
      </c>
      <c r="E68202" t="str">
        <f t="shared" si="2130"/>
        <v>четверг</v>
      </c>
      <c r="F68202">
        <f>VLOOKUP(C68202,'Первые просмотры'!A:B,2,0)</f>
        <v>116847</v>
      </c>
      <c r="G68202">
        <f t="shared" si="2131"/>
        <v>0</v>
      </c>
    </row>
    <row r="68203" spans="1:7" x14ac:dyDescent="0.25">
      <c r="A68203">
        <v>207739</v>
      </c>
      <c r="B68203" s="2">
        <v>44371.675349514568</v>
      </c>
      <c r="C68203">
        <v>21025</v>
      </c>
      <c r="D68203">
        <v>413286</v>
      </c>
      <c r="E68203" t="str">
        <f t="shared" si="2130"/>
        <v>четверг</v>
      </c>
      <c r="F68203">
        <f>VLOOKUP(C68203,'Первые просмотры'!A:B,2,0)</f>
        <v>11267</v>
      </c>
      <c r="G68203">
        <f t="shared" si="2131"/>
        <v>0</v>
      </c>
    </row>
    <row r="68204" spans="1:7" x14ac:dyDescent="0.25">
      <c r="A68204">
        <v>207744</v>
      </c>
      <c r="B68204" s="2">
        <v>44371.675349514568</v>
      </c>
      <c r="C68204">
        <v>270650</v>
      </c>
      <c r="D68204">
        <v>182191</v>
      </c>
      <c r="E68204" t="str">
        <f t="shared" si="2130"/>
        <v>четверг</v>
      </c>
      <c r="F68204">
        <f>VLOOKUP(C68204,'Первые просмотры'!A:B,2,0)</f>
        <v>21779</v>
      </c>
      <c r="G68204">
        <f t="shared" si="2131"/>
        <v>0</v>
      </c>
    </row>
    <row r="68205" spans="1:7" x14ac:dyDescent="0.25">
      <c r="A68205">
        <v>207748</v>
      </c>
      <c r="B68205" s="2">
        <v>44371.676158576054</v>
      </c>
      <c r="C68205">
        <v>239494</v>
      </c>
      <c r="D68205">
        <v>108086</v>
      </c>
      <c r="E68205" t="str">
        <f t="shared" si="2130"/>
        <v>четверг</v>
      </c>
      <c r="F68205">
        <f>VLOOKUP(C68205,'Первые просмотры'!A:B,2,0)</f>
        <v>19688</v>
      </c>
      <c r="G68205">
        <f t="shared" si="2131"/>
        <v>0</v>
      </c>
    </row>
    <row r="68206" spans="1:7" x14ac:dyDescent="0.25">
      <c r="A68206">
        <v>207749</v>
      </c>
      <c r="B68206" s="2">
        <v>44371.676967637541</v>
      </c>
      <c r="C68206">
        <v>32670</v>
      </c>
      <c r="D68206">
        <v>447858</v>
      </c>
      <c r="E68206" t="str">
        <f t="shared" si="2130"/>
        <v>четверг</v>
      </c>
      <c r="F68206">
        <f>VLOOKUP(C68206,'Первые просмотры'!A:B,2,0)</f>
        <v>54383</v>
      </c>
      <c r="G68206">
        <f t="shared" si="2131"/>
        <v>0</v>
      </c>
    </row>
    <row r="68207" spans="1:7" x14ac:dyDescent="0.25">
      <c r="A68207">
        <v>207751</v>
      </c>
      <c r="B68207" s="2">
        <v>44371.676967637541</v>
      </c>
      <c r="C68207">
        <v>348226</v>
      </c>
      <c r="D68207">
        <v>258219</v>
      </c>
      <c r="E68207" t="str">
        <f t="shared" si="2130"/>
        <v>четверг</v>
      </c>
      <c r="F68207">
        <f>VLOOKUP(C68207,'Первые просмотры'!A:B,2,0)</f>
        <v>11294</v>
      </c>
      <c r="G68207">
        <f t="shared" si="2131"/>
        <v>0</v>
      </c>
    </row>
    <row r="68208" spans="1:7" x14ac:dyDescent="0.25">
      <c r="A68208">
        <v>207752</v>
      </c>
      <c r="B68208" s="2">
        <v>44371.677372168284</v>
      </c>
      <c r="C68208">
        <v>107230</v>
      </c>
      <c r="D68208">
        <v>134973</v>
      </c>
      <c r="E68208" t="str">
        <f t="shared" si="2130"/>
        <v>четверг</v>
      </c>
      <c r="F68208">
        <f>VLOOKUP(C68208,'Первые просмотры'!A:B,2,0)</f>
        <v>26637</v>
      </c>
      <c r="G68208">
        <f t="shared" si="2131"/>
        <v>0</v>
      </c>
    </row>
    <row r="68209" spans="1:7" x14ac:dyDescent="0.25">
      <c r="A68209">
        <v>207757</v>
      </c>
      <c r="B68209" s="2">
        <v>44371.677372168284</v>
      </c>
      <c r="C68209">
        <v>284653</v>
      </c>
      <c r="D68209">
        <v>362248</v>
      </c>
      <c r="E68209" t="str">
        <f t="shared" si="2130"/>
        <v>четверг</v>
      </c>
      <c r="F68209">
        <f>VLOOKUP(C68209,'Первые просмотры'!A:B,2,0)</f>
        <v>100658</v>
      </c>
      <c r="G68209">
        <f t="shared" si="2131"/>
        <v>0</v>
      </c>
    </row>
    <row r="68210" spans="1:7" x14ac:dyDescent="0.25">
      <c r="A68210">
        <v>207758</v>
      </c>
      <c r="B68210" s="2">
        <v>44371.678585760521</v>
      </c>
      <c r="C68210">
        <v>23007</v>
      </c>
      <c r="D68210">
        <v>60239</v>
      </c>
      <c r="E68210" t="str">
        <f t="shared" si="2130"/>
        <v>четверг</v>
      </c>
      <c r="F68210">
        <f>VLOOKUP(C68210,'Первые просмотры'!A:B,2,0)</f>
        <v>23447</v>
      </c>
      <c r="G68210">
        <f t="shared" si="2131"/>
        <v>0</v>
      </c>
    </row>
    <row r="68211" spans="1:7" x14ac:dyDescent="0.25">
      <c r="A68211">
        <v>207763</v>
      </c>
      <c r="B68211" s="2">
        <v>44371.678585760521</v>
      </c>
      <c r="C68211">
        <v>42806</v>
      </c>
      <c r="D68211">
        <v>411922</v>
      </c>
      <c r="E68211" t="str">
        <f t="shared" si="2130"/>
        <v>четверг</v>
      </c>
      <c r="F68211">
        <f>VLOOKUP(C68211,'Первые просмотры'!A:B,2,0)</f>
        <v>152275</v>
      </c>
      <c r="G68211">
        <f t="shared" si="2131"/>
        <v>0</v>
      </c>
    </row>
    <row r="68212" spans="1:7" x14ac:dyDescent="0.25">
      <c r="A68212">
        <v>207765</v>
      </c>
      <c r="B68212" s="2">
        <v>44371.680203883494</v>
      </c>
      <c r="C68212">
        <v>42764</v>
      </c>
      <c r="D68212">
        <v>21760</v>
      </c>
      <c r="E68212" t="str">
        <f t="shared" si="2130"/>
        <v>четверг</v>
      </c>
      <c r="F68212">
        <f>VLOOKUP(C68212,'Первые просмотры'!A:B,2,0)</f>
        <v>26664</v>
      </c>
      <c r="G68212">
        <f t="shared" si="2131"/>
        <v>0</v>
      </c>
    </row>
    <row r="68213" spans="1:7" x14ac:dyDescent="0.25">
      <c r="A68213">
        <v>207769</v>
      </c>
      <c r="B68213" s="2">
        <v>44371.680203883494</v>
      </c>
      <c r="C68213">
        <v>67522</v>
      </c>
      <c r="D68213">
        <v>472712</v>
      </c>
      <c r="E68213" t="str">
        <f t="shared" si="2130"/>
        <v>четверг</v>
      </c>
      <c r="F68213">
        <f>VLOOKUP(C68213,'Первые просмотры'!A:B,2,0)</f>
        <v>101777</v>
      </c>
      <c r="G68213">
        <f t="shared" si="2131"/>
        <v>0</v>
      </c>
    </row>
    <row r="68214" spans="1:7" x14ac:dyDescent="0.25">
      <c r="A68214">
        <v>207771</v>
      </c>
      <c r="B68214" s="2">
        <v>44371.680203883494</v>
      </c>
      <c r="C68214">
        <v>314242</v>
      </c>
      <c r="D68214">
        <v>387595</v>
      </c>
      <c r="E68214" t="str">
        <f t="shared" si="2130"/>
        <v>четверг</v>
      </c>
      <c r="F68214">
        <f>VLOOKUP(C68214,'Первые просмотры'!A:B,2,0)</f>
        <v>107729</v>
      </c>
      <c r="G68214">
        <f t="shared" si="2131"/>
        <v>0</v>
      </c>
    </row>
    <row r="68215" spans="1:7" x14ac:dyDescent="0.25">
      <c r="A68215">
        <v>207775</v>
      </c>
      <c r="B68215" s="2">
        <v>44371.680608414237</v>
      </c>
      <c r="C68215">
        <v>208307</v>
      </c>
      <c r="D68215">
        <v>211577</v>
      </c>
      <c r="E68215" t="str">
        <f t="shared" si="2130"/>
        <v>четверг</v>
      </c>
      <c r="F68215">
        <f>VLOOKUP(C68215,'Первые просмотры'!A:B,2,0)</f>
        <v>40417</v>
      </c>
      <c r="G68215">
        <f t="shared" si="2131"/>
        <v>0</v>
      </c>
    </row>
    <row r="68216" spans="1:7" x14ac:dyDescent="0.25">
      <c r="A68216">
        <v>207779</v>
      </c>
      <c r="B68216" s="2">
        <v>44371.68101294498</v>
      </c>
      <c r="C68216">
        <v>239544</v>
      </c>
      <c r="D68216">
        <v>30180</v>
      </c>
      <c r="E68216" t="str">
        <f t="shared" si="2130"/>
        <v>четверг</v>
      </c>
      <c r="F68216">
        <f>VLOOKUP(C68216,'Первые просмотры'!A:B,2,0)</f>
        <v>48150</v>
      </c>
      <c r="G68216">
        <f t="shared" si="2131"/>
        <v>0</v>
      </c>
    </row>
    <row r="68217" spans="1:7" x14ac:dyDescent="0.25">
      <c r="A68217">
        <v>207781</v>
      </c>
      <c r="B68217" s="2">
        <v>44371.681822006474</v>
      </c>
      <c r="C68217">
        <v>318000</v>
      </c>
      <c r="D68217">
        <v>273497</v>
      </c>
      <c r="E68217" t="str">
        <f t="shared" si="2130"/>
        <v>четверг</v>
      </c>
      <c r="F68217">
        <f>VLOOKUP(C68217,'Первые просмотры'!A:B,2,0)</f>
        <v>132528</v>
      </c>
      <c r="G68217">
        <f t="shared" si="2131"/>
        <v>0</v>
      </c>
    </row>
    <row r="68218" spans="1:7" x14ac:dyDescent="0.25">
      <c r="A68218">
        <v>207785</v>
      </c>
      <c r="B68218" s="2">
        <v>44371.682226537218</v>
      </c>
      <c r="C68218">
        <v>176361</v>
      </c>
      <c r="D68218">
        <v>250679</v>
      </c>
      <c r="E68218" t="str">
        <f t="shared" si="2130"/>
        <v>четверг</v>
      </c>
      <c r="F68218">
        <f>VLOOKUP(C68218,'Первые просмотры'!A:B,2,0)</f>
        <v>6984</v>
      </c>
      <c r="G68218">
        <f t="shared" si="2131"/>
        <v>0</v>
      </c>
    </row>
    <row r="68219" spans="1:7" x14ac:dyDescent="0.25">
      <c r="A68219">
        <v>207790</v>
      </c>
      <c r="B68219" s="2">
        <v>44371.682226537218</v>
      </c>
      <c r="C68219">
        <v>286741</v>
      </c>
      <c r="D68219">
        <v>230507</v>
      </c>
      <c r="E68219" t="str">
        <f t="shared" si="2130"/>
        <v>четверг</v>
      </c>
      <c r="F68219">
        <f>VLOOKUP(C68219,'Первые просмотры'!A:B,2,0)</f>
        <v>188624</v>
      </c>
      <c r="G68219">
        <f t="shared" si="2131"/>
        <v>0</v>
      </c>
    </row>
    <row r="68220" spans="1:7" x14ac:dyDescent="0.25">
      <c r="A68220">
        <v>207795</v>
      </c>
      <c r="B68220" s="2">
        <v>44371.682631067961</v>
      </c>
      <c r="C68220">
        <v>51639</v>
      </c>
      <c r="D68220">
        <v>107853</v>
      </c>
      <c r="E68220" t="str">
        <f t="shared" si="2130"/>
        <v>четверг</v>
      </c>
      <c r="F68220">
        <f>VLOOKUP(C68220,'Первые просмотры'!A:B,2,0)</f>
        <v>118003</v>
      </c>
      <c r="G68220">
        <f t="shared" si="2131"/>
        <v>0</v>
      </c>
    </row>
    <row r="68221" spans="1:7" x14ac:dyDescent="0.25">
      <c r="A68221">
        <v>207799</v>
      </c>
      <c r="B68221" s="2">
        <v>44371.682631067961</v>
      </c>
      <c r="C68221">
        <v>346932</v>
      </c>
      <c r="D68221">
        <v>58674</v>
      </c>
      <c r="E68221" t="str">
        <f t="shared" si="2130"/>
        <v>четверг</v>
      </c>
      <c r="F68221">
        <f>VLOOKUP(C68221,'Первые просмотры'!A:B,2,0)</f>
        <v>110069</v>
      </c>
      <c r="G68221">
        <f t="shared" si="2131"/>
        <v>0</v>
      </c>
    </row>
    <row r="68222" spans="1:7" x14ac:dyDescent="0.25">
      <c r="A68222">
        <v>207804</v>
      </c>
      <c r="B68222" s="2">
        <v>44371.683035598704</v>
      </c>
      <c r="C68222">
        <v>262774</v>
      </c>
      <c r="D68222">
        <v>321129</v>
      </c>
      <c r="E68222" t="str">
        <f t="shared" si="2130"/>
        <v>четверг</v>
      </c>
      <c r="F68222">
        <f>VLOOKUP(C68222,'Первые просмотры'!A:B,2,0)</f>
        <v>25058</v>
      </c>
      <c r="G68222">
        <f t="shared" si="2131"/>
        <v>0</v>
      </c>
    </row>
    <row r="68223" spans="1:7" x14ac:dyDescent="0.25">
      <c r="A68223">
        <v>207806</v>
      </c>
      <c r="B68223" s="2">
        <v>44371.683035598704</v>
      </c>
      <c r="C68223">
        <v>338123</v>
      </c>
      <c r="D68223">
        <v>411922</v>
      </c>
      <c r="E68223" t="str">
        <f t="shared" si="2130"/>
        <v>четверг</v>
      </c>
      <c r="F68223">
        <f>VLOOKUP(C68223,'Первые просмотры'!A:B,2,0)</f>
        <v>119719</v>
      </c>
      <c r="G68223">
        <f t="shared" si="2131"/>
        <v>0</v>
      </c>
    </row>
    <row r="68224" spans="1:7" x14ac:dyDescent="0.25">
      <c r="A68224">
        <v>207810</v>
      </c>
      <c r="B68224" s="2">
        <v>44371.683440129447</v>
      </c>
      <c r="C68224">
        <v>172170</v>
      </c>
      <c r="D68224">
        <v>118549</v>
      </c>
      <c r="E68224" t="str">
        <f t="shared" si="2130"/>
        <v>четверг</v>
      </c>
      <c r="F68224">
        <f>VLOOKUP(C68224,'Первые просмотры'!A:B,2,0)</f>
        <v>86393</v>
      </c>
      <c r="G68224">
        <f t="shared" si="2131"/>
        <v>0</v>
      </c>
    </row>
    <row r="68225" spans="1:7" x14ac:dyDescent="0.25">
      <c r="A68225">
        <v>207811</v>
      </c>
      <c r="B68225" s="2">
        <v>44371.684249190941</v>
      </c>
      <c r="C68225">
        <v>312855</v>
      </c>
      <c r="D68225">
        <v>389195</v>
      </c>
      <c r="E68225" t="str">
        <f t="shared" si="2130"/>
        <v>четверг</v>
      </c>
      <c r="F68225">
        <f>VLOOKUP(C68225,'Первые просмотры'!A:B,2,0)</f>
        <v>126897</v>
      </c>
      <c r="G68225">
        <f t="shared" si="2131"/>
        <v>0</v>
      </c>
    </row>
    <row r="68226" spans="1:7" x14ac:dyDescent="0.25">
      <c r="A68226">
        <v>207814</v>
      </c>
      <c r="B68226" s="2">
        <v>44371.685058252428</v>
      </c>
      <c r="C68226">
        <v>218549</v>
      </c>
      <c r="D68226">
        <v>145779</v>
      </c>
      <c r="E68226" t="str">
        <f t="shared" si="2130"/>
        <v>четверг</v>
      </c>
      <c r="F68226">
        <f>VLOOKUP(C68226,'Первые просмотры'!A:B,2,0)</f>
        <v>104923</v>
      </c>
      <c r="G68226">
        <f t="shared" si="2131"/>
        <v>0</v>
      </c>
    </row>
    <row r="68227" spans="1:7" x14ac:dyDescent="0.25">
      <c r="A68227">
        <v>207816</v>
      </c>
      <c r="B68227" s="2">
        <v>44371.685462783171</v>
      </c>
      <c r="C68227">
        <v>17667</v>
      </c>
      <c r="D68227">
        <v>391958</v>
      </c>
      <c r="E68227" t="str">
        <f t="shared" ref="E68227:E68290" si="2132">TEXT(B68227, "ДДДД")</f>
        <v>четверг</v>
      </c>
      <c r="F68227">
        <f>VLOOKUP(C68227,'Первые просмотры'!A:B,2,0)</f>
        <v>5107</v>
      </c>
      <c r="G68227">
        <f t="shared" ref="G68227:G68290" si="2133">IF(A68227=F68227,1,0)</f>
        <v>0</v>
      </c>
    </row>
    <row r="68228" spans="1:7" x14ac:dyDescent="0.25">
      <c r="A68228">
        <v>207821</v>
      </c>
      <c r="B68228" s="2">
        <v>44371.686271844657</v>
      </c>
      <c r="C68228">
        <v>71718</v>
      </c>
      <c r="D68228">
        <v>373732</v>
      </c>
      <c r="E68228" t="str">
        <f t="shared" si="2132"/>
        <v>четверг</v>
      </c>
      <c r="F68228">
        <f>VLOOKUP(C68228,'Первые просмотры'!A:B,2,0)</f>
        <v>175519</v>
      </c>
      <c r="G68228">
        <f t="shared" si="2133"/>
        <v>0</v>
      </c>
    </row>
    <row r="68229" spans="1:7" x14ac:dyDescent="0.25">
      <c r="A68229">
        <v>207825</v>
      </c>
      <c r="B68229" s="2">
        <v>44371.686676375408</v>
      </c>
      <c r="C68229">
        <v>42277</v>
      </c>
      <c r="D68229">
        <v>88863</v>
      </c>
      <c r="E68229" t="str">
        <f t="shared" si="2132"/>
        <v>четверг</v>
      </c>
      <c r="F68229">
        <f>VLOOKUP(C68229,'Первые просмотры'!A:B,2,0)</f>
        <v>183723</v>
      </c>
      <c r="G68229">
        <f t="shared" si="2133"/>
        <v>0</v>
      </c>
    </row>
    <row r="68230" spans="1:7" x14ac:dyDescent="0.25">
      <c r="A68230">
        <v>207830</v>
      </c>
      <c r="B68230" s="2">
        <v>44371.686676375408</v>
      </c>
      <c r="C68230">
        <v>90614</v>
      </c>
      <c r="D68230">
        <v>411922</v>
      </c>
      <c r="E68230" t="str">
        <f t="shared" si="2132"/>
        <v>четверг</v>
      </c>
      <c r="F68230">
        <f>VLOOKUP(C68230,'Первые просмотры'!A:B,2,0)</f>
        <v>24270</v>
      </c>
      <c r="G68230">
        <f t="shared" si="2133"/>
        <v>0</v>
      </c>
    </row>
    <row r="68231" spans="1:7" x14ac:dyDescent="0.25">
      <c r="A68231">
        <v>207833</v>
      </c>
      <c r="B68231" s="2">
        <v>44371.686676375408</v>
      </c>
      <c r="C68231">
        <v>164756</v>
      </c>
      <c r="D68231">
        <v>147389</v>
      </c>
      <c r="E68231" t="str">
        <f t="shared" si="2132"/>
        <v>четверг</v>
      </c>
      <c r="F68231">
        <f>VLOOKUP(C68231,'Первые просмотры'!A:B,2,0)</f>
        <v>37375</v>
      </c>
      <c r="G68231">
        <f t="shared" si="2133"/>
        <v>0</v>
      </c>
    </row>
    <row r="68232" spans="1:7" x14ac:dyDescent="0.25">
      <c r="A68232">
        <v>207836</v>
      </c>
      <c r="B68232" s="2">
        <v>44371.687485436894</v>
      </c>
      <c r="C68232">
        <v>52326</v>
      </c>
      <c r="D68232">
        <v>264283</v>
      </c>
      <c r="E68232" t="str">
        <f t="shared" si="2132"/>
        <v>четверг</v>
      </c>
      <c r="F68232">
        <f>VLOOKUP(C68232,'Первые просмотры'!A:B,2,0)</f>
        <v>107414</v>
      </c>
      <c r="G68232">
        <f t="shared" si="2133"/>
        <v>0</v>
      </c>
    </row>
    <row r="68233" spans="1:7" x14ac:dyDescent="0.25">
      <c r="A68233">
        <v>207841</v>
      </c>
      <c r="B68233" s="2">
        <v>44371.688294498381</v>
      </c>
      <c r="C68233">
        <v>47948</v>
      </c>
      <c r="D68233">
        <v>232500</v>
      </c>
      <c r="E68233" t="str">
        <f t="shared" si="2132"/>
        <v>четверг</v>
      </c>
      <c r="F68233">
        <f>VLOOKUP(C68233,'Первые просмотры'!A:B,2,0)</f>
        <v>95100</v>
      </c>
      <c r="G68233">
        <f t="shared" si="2133"/>
        <v>0</v>
      </c>
    </row>
    <row r="68234" spans="1:7" x14ac:dyDescent="0.25">
      <c r="A68234">
        <v>207843</v>
      </c>
      <c r="B68234" s="2">
        <v>44371.688294498381</v>
      </c>
      <c r="C68234">
        <v>338922</v>
      </c>
      <c r="D68234">
        <v>244574</v>
      </c>
      <c r="E68234" t="str">
        <f t="shared" si="2132"/>
        <v>четверг</v>
      </c>
      <c r="F68234">
        <f>VLOOKUP(C68234,'Первые просмотры'!A:B,2,0)</f>
        <v>37044</v>
      </c>
      <c r="G68234">
        <f t="shared" si="2133"/>
        <v>0</v>
      </c>
    </row>
    <row r="68235" spans="1:7" x14ac:dyDescent="0.25">
      <c r="A68235">
        <v>207846</v>
      </c>
      <c r="B68235" s="2">
        <v>44371.688699029124</v>
      </c>
      <c r="C68235">
        <v>163978</v>
      </c>
      <c r="D68235">
        <v>111368</v>
      </c>
      <c r="E68235" t="str">
        <f t="shared" si="2132"/>
        <v>четверг</v>
      </c>
      <c r="F68235">
        <f>VLOOKUP(C68235,'Первые просмотры'!A:B,2,0)</f>
        <v>57503</v>
      </c>
      <c r="G68235">
        <f t="shared" si="2133"/>
        <v>0</v>
      </c>
    </row>
    <row r="68236" spans="1:7" x14ac:dyDescent="0.25">
      <c r="A68236">
        <v>207848</v>
      </c>
      <c r="B68236" s="2">
        <v>44371.689103559867</v>
      </c>
      <c r="C68236">
        <v>174581</v>
      </c>
      <c r="D68236">
        <v>250679</v>
      </c>
      <c r="E68236" t="str">
        <f t="shared" si="2132"/>
        <v>четверг</v>
      </c>
      <c r="F68236">
        <f>VLOOKUP(C68236,'Первые просмотры'!A:B,2,0)</f>
        <v>112513</v>
      </c>
      <c r="G68236">
        <f t="shared" si="2133"/>
        <v>0</v>
      </c>
    </row>
    <row r="68237" spans="1:7" x14ac:dyDescent="0.25">
      <c r="A68237">
        <v>207853</v>
      </c>
      <c r="B68237" s="2">
        <v>44371.689103559867</v>
      </c>
      <c r="C68237">
        <v>293598</v>
      </c>
      <c r="D68237">
        <v>406570</v>
      </c>
      <c r="E68237" t="str">
        <f t="shared" si="2132"/>
        <v>четверг</v>
      </c>
      <c r="F68237">
        <f>VLOOKUP(C68237,'Первые просмотры'!A:B,2,0)</f>
        <v>154291</v>
      </c>
      <c r="G68237">
        <f t="shared" si="2133"/>
        <v>0</v>
      </c>
    </row>
    <row r="68238" spans="1:7" x14ac:dyDescent="0.25">
      <c r="A68238">
        <v>207856</v>
      </c>
      <c r="B68238" s="2">
        <v>44371.689912621354</v>
      </c>
      <c r="C68238">
        <v>72410</v>
      </c>
      <c r="D68238">
        <v>182191</v>
      </c>
      <c r="E68238" t="str">
        <f t="shared" si="2132"/>
        <v>четверг</v>
      </c>
      <c r="F68238">
        <f>VLOOKUP(C68238,'Первые просмотры'!A:B,2,0)</f>
        <v>101093</v>
      </c>
      <c r="G68238">
        <f t="shared" si="2133"/>
        <v>0</v>
      </c>
    </row>
    <row r="68239" spans="1:7" x14ac:dyDescent="0.25">
      <c r="A68239">
        <v>207858</v>
      </c>
      <c r="B68239" s="2">
        <v>44371.689912621361</v>
      </c>
      <c r="C68239">
        <v>80869</v>
      </c>
      <c r="D68239">
        <v>230507</v>
      </c>
      <c r="E68239" t="str">
        <f t="shared" si="2132"/>
        <v>четверг</v>
      </c>
      <c r="F68239">
        <f>VLOOKUP(C68239,'Первые просмотры'!A:B,2,0)</f>
        <v>30259</v>
      </c>
      <c r="G68239">
        <f t="shared" si="2133"/>
        <v>0</v>
      </c>
    </row>
    <row r="68240" spans="1:7" x14ac:dyDescent="0.25">
      <c r="A68240">
        <v>207861</v>
      </c>
      <c r="B68240" s="2">
        <v>44371.689912621361</v>
      </c>
      <c r="C68240">
        <v>294866</v>
      </c>
      <c r="D68240">
        <v>250679</v>
      </c>
      <c r="E68240" t="str">
        <f t="shared" si="2132"/>
        <v>четверг</v>
      </c>
      <c r="F68240">
        <f>VLOOKUP(C68240,'Первые просмотры'!A:B,2,0)</f>
        <v>207861</v>
      </c>
      <c r="G68240">
        <f t="shared" si="2133"/>
        <v>1</v>
      </c>
    </row>
    <row r="68241" spans="1:7" x14ac:dyDescent="0.25">
      <c r="A68241">
        <v>207862</v>
      </c>
      <c r="B68241" s="2">
        <v>44371.689912621361</v>
      </c>
      <c r="C68241">
        <v>316718</v>
      </c>
      <c r="D68241">
        <v>438599</v>
      </c>
      <c r="E68241" t="str">
        <f t="shared" si="2132"/>
        <v>четверг</v>
      </c>
      <c r="F68241">
        <f>VLOOKUP(C68241,'Первые просмотры'!A:B,2,0)</f>
        <v>35307</v>
      </c>
      <c r="G68241">
        <f t="shared" si="2133"/>
        <v>0</v>
      </c>
    </row>
    <row r="68242" spans="1:7" x14ac:dyDescent="0.25">
      <c r="A68242">
        <v>207864</v>
      </c>
      <c r="B68242" s="2">
        <v>44371.689912621361</v>
      </c>
      <c r="C68242">
        <v>324465</v>
      </c>
      <c r="D68242">
        <v>69774</v>
      </c>
      <c r="E68242" t="str">
        <f t="shared" si="2132"/>
        <v>четверг</v>
      </c>
      <c r="F68242">
        <f>VLOOKUP(C68242,'Первые просмотры'!A:B,2,0)</f>
        <v>120581</v>
      </c>
      <c r="G68242">
        <f t="shared" si="2133"/>
        <v>0</v>
      </c>
    </row>
    <row r="68243" spans="1:7" x14ac:dyDescent="0.25">
      <c r="A68243">
        <v>207868</v>
      </c>
      <c r="B68243" s="2">
        <v>44371.690721682848</v>
      </c>
      <c r="C68243">
        <v>39355</v>
      </c>
      <c r="D68243">
        <v>97699</v>
      </c>
      <c r="E68243" t="str">
        <f t="shared" si="2132"/>
        <v>четверг</v>
      </c>
      <c r="F68243">
        <f>VLOOKUP(C68243,'Первые просмотры'!A:B,2,0)</f>
        <v>105974</v>
      </c>
      <c r="G68243">
        <f t="shared" si="2133"/>
        <v>0</v>
      </c>
    </row>
    <row r="68244" spans="1:7" x14ac:dyDescent="0.25">
      <c r="A68244">
        <v>207870</v>
      </c>
      <c r="B68244" s="2">
        <v>44371.691530744341</v>
      </c>
      <c r="C68244">
        <v>79904</v>
      </c>
      <c r="D68244">
        <v>324893</v>
      </c>
      <c r="E68244" t="str">
        <f t="shared" si="2132"/>
        <v>четверг</v>
      </c>
      <c r="F68244">
        <f>VLOOKUP(C68244,'Первые просмотры'!A:B,2,0)</f>
        <v>49130</v>
      </c>
      <c r="G68244">
        <f t="shared" si="2133"/>
        <v>0</v>
      </c>
    </row>
    <row r="68245" spans="1:7" x14ac:dyDescent="0.25">
      <c r="A68245">
        <v>207871</v>
      </c>
      <c r="B68245" s="2">
        <v>44371.691935275077</v>
      </c>
      <c r="C68245">
        <v>80513</v>
      </c>
      <c r="D68245">
        <v>472330</v>
      </c>
      <c r="E68245" t="str">
        <f t="shared" si="2132"/>
        <v>четверг</v>
      </c>
      <c r="F68245">
        <f>VLOOKUP(C68245,'Первые просмотры'!A:B,2,0)</f>
        <v>7701</v>
      </c>
      <c r="G68245">
        <f t="shared" si="2133"/>
        <v>0</v>
      </c>
    </row>
    <row r="68246" spans="1:7" x14ac:dyDescent="0.25">
      <c r="A68246">
        <v>207873</v>
      </c>
      <c r="B68246" s="2">
        <v>44371.692744336571</v>
      </c>
      <c r="C68246">
        <v>194789</v>
      </c>
      <c r="D68246">
        <v>347393</v>
      </c>
      <c r="E68246" t="str">
        <f t="shared" si="2132"/>
        <v>четверг</v>
      </c>
      <c r="F68246">
        <f>VLOOKUP(C68246,'Первые просмотры'!A:B,2,0)</f>
        <v>138791</v>
      </c>
      <c r="G68246">
        <f t="shared" si="2133"/>
        <v>0</v>
      </c>
    </row>
    <row r="68247" spans="1:7" x14ac:dyDescent="0.25">
      <c r="A68247">
        <v>207876</v>
      </c>
      <c r="B68247" s="2">
        <v>44371.693148867314</v>
      </c>
      <c r="C68247">
        <v>76444</v>
      </c>
      <c r="D68247">
        <v>329026</v>
      </c>
      <c r="E68247" t="str">
        <f t="shared" si="2132"/>
        <v>четверг</v>
      </c>
      <c r="F68247">
        <f>VLOOKUP(C68247,'Первые просмотры'!A:B,2,0)</f>
        <v>142785</v>
      </c>
      <c r="G68247">
        <f t="shared" si="2133"/>
        <v>0</v>
      </c>
    </row>
    <row r="68248" spans="1:7" x14ac:dyDescent="0.25">
      <c r="A68248">
        <v>207877</v>
      </c>
      <c r="B68248" s="2">
        <v>44371.694766990295</v>
      </c>
      <c r="C68248">
        <v>304445</v>
      </c>
      <c r="D68248">
        <v>471403</v>
      </c>
      <c r="E68248" t="str">
        <f t="shared" si="2132"/>
        <v>четверг</v>
      </c>
      <c r="F68248">
        <f>VLOOKUP(C68248,'Первые просмотры'!A:B,2,0)</f>
        <v>20761</v>
      </c>
      <c r="G68248">
        <f t="shared" si="2133"/>
        <v>0</v>
      </c>
    </row>
    <row r="68249" spans="1:7" x14ac:dyDescent="0.25">
      <c r="A68249">
        <v>207879</v>
      </c>
      <c r="B68249" s="2">
        <v>44371.695576051774</v>
      </c>
      <c r="C68249">
        <v>5601</v>
      </c>
      <c r="D68249">
        <v>191893</v>
      </c>
      <c r="E68249" t="str">
        <f t="shared" si="2132"/>
        <v>четверг</v>
      </c>
      <c r="F68249">
        <f>VLOOKUP(C68249,'Первые просмотры'!A:B,2,0)</f>
        <v>72354</v>
      </c>
      <c r="G68249">
        <f t="shared" si="2133"/>
        <v>0</v>
      </c>
    </row>
    <row r="68250" spans="1:7" x14ac:dyDescent="0.25">
      <c r="A68250">
        <v>207882</v>
      </c>
      <c r="B68250" s="2">
        <v>44371.695576051781</v>
      </c>
      <c r="C68250">
        <v>55052</v>
      </c>
      <c r="D68250">
        <v>250679</v>
      </c>
      <c r="E68250" t="str">
        <f t="shared" si="2132"/>
        <v>четверг</v>
      </c>
      <c r="F68250">
        <f>VLOOKUP(C68250,'Первые просмотры'!A:B,2,0)</f>
        <v>109636</v>
      </c>
      <c r="G68250">
        <f t="shared" si="2133"/>
        <v>0</v>
      </c>
    </row>
    <row r="68251" spans="1:7" x14ac:dyDescent="0.25">
      <c r="A68251">
        <v>207884</v>
      </c>
      <c r="B68251" s="2">
        <v>44371.695576051781</v>
      </c>
      <c r="C68251">
        <v>258643</v>
      </c>
      <c r="D68251">
        <v>336965</v>
      </c>
      <c r="E68251" t="str">
        <f t="shared" si="2132"/>
        <v>четверг</v>
      </c>
      <c r="F68251">
        <f>VLOOKUP(C68251,'Первые просмотры'!A:B,2,0)</f>
        <v>118271</v>
      </c>
      <c r="G68251">
        <f t="shared" si="2133"/>
        <v>0</v>
      </c>
    </row>
    <row r="68252" spans="1:7" x14ac:dyDescent="0.25">
      <c r="A68252">
        <v>207887</v>
      </c>
      <c r="B68252" s="2">
        <v>44371.696385113268</v>
      </c>
      <c r="C68252">
        <v>54442</v>
      </c>
      <c r="D68252">
        <v>123413</v>
      </c>
      <c r="E68252" t="str">
        <f t="shared" si="2132"/>
        <v>четверг</v>
      </c>
      <c r="F68252">
        <f>VLOOKUP(C68252,'Первые просмотры'!A:B,2,0)</f>
        <v>112027</v>
      </c>
      <c r="G68252">
        <f t="shared" si="2133"/>
        <v>0</v>
      </c>
    </row>
    <row r="68253" spans="1:7" x14ac:dyDescent="0.25">
      <c r="A68253">
        <v>207892</v>
      </c>
      <c r="B68253" s="2">
        <v>44371.697194174754</v>
      </c>
      <c r="C68253">
        <v>137473</v>
      </c>
      <c r="D68253">
        <v>158978</v>
      </c>
      <c r="E68253" t="str">
        <f t="shared" si="2132"/>
        <v>четверг</v>
      </c>
      <c r="F68253">
        <f>VLOOKUP(C68253,'Первые просмотры'!A:B,2,0)</f>
        <v>118789</v>
      </c>
      <c r="G68253">
        <f t="shared" si="2133"/>
        <v>0</v>
      </c>
    </row>
    <row r="68254" spans="1:7" x14ac:dyDescent="0.25">
      <c r="A68254">
        <v>207893</v>
      </c>
      <c r="B68254" s="2">
        <v>44371.698003236248</v>
      </c>
      <c r="C68254">
        <v>20621</v>
      </c>
      <c r="D68254">
        <v>351192</v>
      </c>
      <c r="E68254" t="str">
        <f t="shared" si="2132"/>
        <v>четверг</v>
      </c>
      <c r="F68254">
        <f>VLOOKUP(C68254,'Первые просмотры'!A:B,2,0)</f>
        <v>43175</v>
      </c>
      <c r="G68254">
        <f t="shared" si="2133"/>
        <v>0</v>
      </c>
    </row>
    <row r="68255" spans="1:7" x14ac:dyDescent="0.25">
      <c r="A68255">
        <v>207895</v>
      </c>
      <c r="B68255" s="2">
        <v>44371.699621359228</v>
      </c>
      <c r="C68255">
        <v>66081</v>
      </c>
      <c r="D68255">
        <v>81226</v>
      </c>
      <c r="E68255" t="str">
        <f t="shared" si="2132"/>
        <v>четверг</v>
      </c>
      <c r="F68255">
        <f>VLOOKUP(C68255,'Первые просмотры'!A:B,2,0)</f>
        <v>11701</v>
      </c>
      <c r="G68255">
        <f t="shared" si="2133"/>
        <v>0</v>
      </c>
    </row>
    <row r="68256" spans="1:7" x14ac:dyDescent="0.25">
      <c r="A68256">
        <v>207898</v>
      </c>
      <c r="B68256" s="2">
        <v>44371.700430420715</v>
      </c>
      <c r="C68256">
        <v>244641</v>
      </c>
      <c r="D68256">
        <v>153893</v>
      </c>
      <c r="E68256" t="str">
        <f t="shared" si="2132"/>
        <v>четверг</v>
      </c>
      <c r="F68256">
        <f>VLOOKUP(C68256,'Первые просмотры'!A:B,2,0)</f>
        <v>76942</v>
      </c>
      <c r="G68256">
        <f t="shared" si="2133"/>
        <v>0</v>
      </c>
    </row>
    <row r="68257" spans="1:7" x14ac:dyDescent="0.25">
      <c r="A68257">
        <v>207900</v>
      </c>
      <c r="B68257" s="2">
        <v>44371.700430420715</v>
      </c>
      <c r="C68257">
        <v>288809</v>
      </c>
      <c r="D68257">
        <v>184652</v>
      </c>
      <c r="E68257" t="str">
        <f t="shared" si="2132"/>
        <v>четверг</v>
      </c>
      <c r="F68257">
        <f>VLOOKUP(C68257,'Первые просмотры'!A:B,2,0)</f>
        <v>207900</v>
      </c>
      <c r="G68257">
        <f t="shared" si="2133"/>
        <v>1</v>
      </c>
    </row>
    <row r="68258" spans="1:7" x14ac:dyDescent="0.25">
      <c r="A68258">
        <v>207902</v>
      </c>
      <c r="B68258" s="2">
        <v>44371.701239482201</v>
      </c>
      <c r="C68258">
        <v>139343</v>
      </c>
      <c r="D68258">
        <v>250679</v>
      </c>
      <c r="E68258" t="str">
        <f t="shared" si="2132"/>
        <v>четверг</v>
      </c>
      <c r="F68258">
        <f>VLOOKUP(C68258,'Первые просмотры'!A:B,2,0)</f>
        <v>62278</v>
      </c>
      <c r="G68258">
        <f t="shared" si="2133"/>
        <v>0</v>
      </c>
    </row>
    <row r="68259" spans="1:7" x14ac:dyDescent="0.25">
      <c r="A68259">
        <v>207904</v>
      </c>
      <c r="B68259" s="2">
        <v>44371.701644012945</v>
      </c>
      <c r="C68259">
        <v>201551</v>
      </c>
      <c r="D68259">
        <v>328888</v>
      </c>
      <c r="E68259" t="str">
        <f t="shared" si="2132"/>
        <v>четверг</v>
      </c>
      <c r="F68259">
        <f>VLOOKUP(C68259,'Первые просмотры'!A:B,2,0)</f>
        <v>150123</v>
      </c>
      <c r="G68259">
        <f t="shared" si="2133"/>
        <v>0</v>
      </c>
    </row>
    <row r="68260" spans="1:7" x14ac:dyDescent="0.25">
      <c r="A68260">
        <v>207909</v>
      </c>
      <c r="B68260" s="2">
        <v>44371.702857605182</v>
      </c>
      <c r="C68260">
        <v>102169</v>
      </c>
      <c r="D68260">
        <v>244574</v>
      </c>
      <c r="E68260" t="str">
        <f t="shared" si="2132"/>
        <v>четверг</v>
      </c>
      <c r="F68260">
        <f>VLOOKUP(C68260,'Первые просмотры'!A:B,2,0)</f>
        <v>149688</v>
      </c>
      <c r="G68260">
        <f t="shared" si="2133"/>
        <v>0</v>
      </c>
    </row>
    <row r="68261" spans="1:7" x14ac:dyDescent="0.25">
      <c r="A68261">
        <v>207913</v>
      </c>
      <c r="B68261" s="2">
        <v>44371.702857605182</v>
      </c>
      <c r="C68261">
        <v>136135</v>
      </c>
      <c r="D68261">
        <v>130721</v>
      </c>
      <c r="E68261" t="str">
        <f t="shared" si="2132"/>
        <v>четверг</v>
      </c>
      <c r="F68261">
        <f>VLOOKUP(C68261,'Первые просмотры'!A:B,2,0)</f>
        <v>21209</v>
      </c>
      <c r="G68261">
        <f t="shared" si="2133"/>
        <v>0</v>
      </c>
    </row>
    <row r="68262" spans="1:7" x14ac:dyDescent="0.25">
      <c r="A68262">
        <v>207918</v>
      </c>
      <c r="B68262" s="2">
        <v>44371.702857605182</v>
      </c>
      <c r="C68262">
        <v>141934</v>
      </c>
      <c r="D68262">
        <v>250679</v>
      </c>
      <c r="E68262" t="str">
        <f t="shared" si="2132"/>
        <v>четверг</v>
      </c>
      <c r="F68262">
        <f>VLOOKUP(C68262,'Первые просмотры'!A:B,2,0)</f>
        <v>207918</v>
      </c>
      <c r="G68262">
        <f t="shared" si="2133"/>
        <v>1</v>
      </c>
    </row>
    <row r="68263" spans="1:7" x14ac:dyDescent="0.25">
      <c r="A68263">
        <v>207922</v>
      </c>
      <c r="B68263" s="2">
        <v>44371.703666666668</v>
      </c>
      <c r="C68263">
        <v>37766</v>
      </c>
      <c r="D68263">
        <v>42705</v>
      </c>
      <c r="E68263" t="str">
        <f t="shared" si="2132"/>
        <v>четверг</v>
      </c>
      <c r="F68263">
        <f>VLOOKUP(C68263,'Первые просмотры'!A:B,2,0)</f>
        <v>9848</v>
      </c>
      <c r="G68263">
        <f t="shared" si="2133"/>
        <v>0</v>
      </c>
    </row>
    <row r="68264" spans="1:7" x14ac:dyDescent="0.25">
      <c r="A68264">
        <v>207927</v>
      </c>
      <c r="B68264" s="2">
        <v>44371.704475728155</v>
      </c>
      <c r="C68264">
        <v>137087</v>
      </c>
      <c r="D68264">
        <v>411922</v>
      </c>
      <c r="E68264" t="str">
        <f t="shared" si="2132"/>
        <v>четверг</v>
      </c>
      <c r="F68264">
        <f>VLOOKUP(C68264,'Первые просмотры'!A:B,2,0)</f>
        <v>119687</v>
      </c>
      <c r="G68264">
        <f t="shared" si="2133"/>
        <v>0</v>
      </c>
    </row>
    <row r="68265" spans="1:7" x14ac:dyDescent="0.25">
      <c r="A68265">
        <v>207932</v>
      </c>
      <c r="B68265" s="2">
        <v>44371.704880258898</v>
      </c>
      <c r="C68265">
        <v>273950</v>
      </c>
      <c r="D68265">
        <v>411922</v>
      </c>
      <c r="E68265" t="str">
        <f t="shared" si="2132"/>
        <v>четверг</v>
      </c>
      <c r="F68265">
        <f>VLOOKUP(C68265,'Первые просмотры'!A:B,2,0)</f>
        <v>144711</v>
      </c>
      <c r="G68265">
        <f t="shared" si="2133"/>
        <v>0</v>
      </c>
    </row>
    <row r="68266" spans="1:7" x14ac:dyDescent="0.25">
      <c r="A68266">
        <v>207933</v>
      </c>
      <c r="B68266" s="2">
        <v>44371.705284789641</v>
      </c>
      <c r="C68266">
        <v>79252</v>
      </c>
      <c r="D68266">
        <v>104958</v>
      </c>
      <c r="E68266" t="str">
        <f t="shared" si="2132"/>
        <v>четверг</v>
      </c>
      <c r="F68266">
        <f>VLOOKUP(C68266,'Первые просмотры'!A:B,2,0)</f>
        <v>74768</v>
      </c>
      <c r="G68266">
        <f t="shared" si="2133"/>
        <v>0</v>
      </c>
    </row>
    <row r="68267" spans="1:7" x14ac:dyDescent="0.25">
      <c r="A68267">
        <v>207935</v>
      </c>
      <c r="B68267" s="2">
        <v>44371.705284789641</v>
      </c>
      <c r="C68267">
        <v>229693</v>
      </c>
      <c r="D68267">
        <v>112334</v>
      </c>
      <c r="E68267" t="str">
        <f t="shared" si="2132"/>
        <v>четверг</v>
      </c>
      <c r="F68267">
        <f>VLOOKUP(C68267,'Первые просмотры'!A:B,2,0)</f>
        <v>20032</v>
      </c>
      <c r="G68267">
        <f t="shared" si="2133"/>
        <v>0</v>
      </c>
    </row>
    <row r="68268" spans="1:7" x14ac:dyDescent="0.25">
      <c r="A68268">
        <v>207936</v>
      </c>
      <c r="B68268" s="2">
        <v>44371.705284789641</v>
      </c>
      <c r="C68268">
        <v>346785</v>
      </c>
      <c r="D68268">
        <v>182191</v>
      </c>
      <c r="E68268" t="str">
        <f t="shared" si="2132"/>
        <v>четверг</v>
      </c>
      <c r="F68268">
        <f>VLOOKUP(C68268,'Первые просмотры'!A:B,2,0)</f>
        <v>106898</v>
      </c>
      <c r="G68268">
        <f t="shared" si="2133"/>
        <v>0</v>
      </c>
    </row>
    <row r="68269" spans="1:7" x14ac:dyDescent="0.25">
      <c r="A68269">
        <v>207940</v>
      </c>
      <c r="B68269" s="2">
        <v>44371.706093851135</v>
      </c>
      <c r="C68269">
        <v>8252</v>
      </c>
      <c r="D68269">
        <v>470762</v>
      </c>
      <c r="E68269" t="str">
        <f t="shared" si="2132"/>
        <v>четверг</v>
      </c>
      <c r="F68269">
        <f>VLOOKUP(C68269,'Первые просмотры'!A:B,2,0)</f>
        <v>33685</v>
      </c>
      <c r="G68269">
        <f t="shared" si="2133"/>
        <v>0</v>
      </c>
    </row>
    <row r="68270" spans="1:7" x14ac:dyDescent="0.25">
      <c r="A68270">
        <v>207941</v>
      </c>
      <c r="B68270" s="2">
        <v>44371.706093851135</v>
      </c>
      <c r="C68270">
        <v>105272</v>
      </c>
      <c r="D68270">
        <v>394819</v>
      </c>
      <c r="E68270" t="str">
        <f t="shared" si="2132"/>
        <v>четверг</v>
      </c>
      <c r="F68270">
        <f>VLOOKUP(C68270,'Первые просмотры'!A:B,2,0)</f>
        <v>109860</v>
      </c>
      <c r="G68270">
        <f t="shared" si="2133"/>
        <v>0</v>
      </c>
    </row>
    <row r="68271" spans="1:7" x14ac:dyDescent="0.25">
      <c r="A68271">
        <v>207943</v>
      </c>
      <c r="B68271" s="2">
        <v>44371.706093851135</v>
      </c>
      <c r="C68271">
        <v>209009</v>
      </c>
      <c r="D68271">
        <v>154374</v>
      </c>
      <c r="E68271" t="str">
        <f t="shared" si="2132"/>
        <v>четверг</v>
      </c>
      <c r="F68271">
        <f>VLOOKUP(C68271,'Первые просмотры'!A:B,2,0)</f>
        <v>157985</v>
      </c>
      <c r="G68271">
        <f t="shared" si="2133"/>
        <v>0</v>
      </c>
    </row>
    <row r="68272" spans="1:7" x14ac:dyDescent="0.25">
      <c r="A68272">
        <v>207944</v>
      </c>
      <c r="B68272" s="2">
        <v>44371.706498381878</v>
      </c>
      <c r="C68272">
        <v>178354</v>
      </c>
      <c r="D68272">
        <v>396686</v>
      </c>
      <c r="E68272" t="str">
        <f t="shared" si="2132"/>
        <v>четверг</v>
      </c>
      <c r="F68272">
        <f>VLOOKUP(C68272,'Первые просмотры'!A:B,2,0)</f>
        <v>27232</v>
      </c>
      <c r="G68272">
        <f t="shared" si="2133"/>
        <v>0</v>
      </c>
    </row>
    <row r="68273" spans="1:7" x14ac:dyDescent="0.25">
      <c r="A68273">
        <v>207945</v>
      </c>
      <c r="B68273" s="2">
        <v>44371.707307443365</v>
      </c>
      <c r="C68273">
        <v>77069</v>
      </c>
      <c r="D68273">
        <v>209122</v>
      </c>
      <c r="E68273" t="str">
        <f t="shared" si="2132"/>
        <v>четверг</v>
      </c>
      <c r="F68273">
        <f>VLOOKUP(C68273,'Первые просмотры'!A:B,2,0)</f>
        <v>118667</v>
      </c>
      <c r="G68273">
        <f t="shared" si="2133"/>
        <v>0</v>
      </c>
    </row>
    <row r="68274" spans="1:7" x14ac:dyDescent="0.25">
      <c r="A68274">
        <v>207946</v>
      </c>
      <c r="B68274" s="2">
        <v>44371.707711974115</v>
      </c>
      <c r="C68274">
        <v>59925</v>
      </c>
      <c r="D68274">
        <v>86587</v>
      </c>
      <c r="E68274" t="str">
        <f t="shared" si="2132"/>
        <v>четверг</v>
      </c>
      <c r="F68274">
        <f>VLOOKUP(C68274,'Первые просмотры'!A:B,2,0)</f>
        <v>183868</v>
      </c>
      <c r="G68274">
        <f t="shared" si="2133"/>
        <v>0</v>
      </c>
    </row>
    <row r="68275" spans="1:7" x14ac:dyDescent="0.25">
      <c r="A68275">
        <v>207948</v>
      </c>
      <c r="B68275" s="2">
        <v>44371.707711974115</v>
      </c>
      <c r="C68275">
        <v>90731</v>
      </c>
      <c r="D68275">
        <v>230507</v>
      </c>
      <c r="E68275" t="str">
        <f t="shared" si="2132"/>
        <v>четверг</v>
      </c>
      <c r="F68275">
        <f>VLOOKUP(C68275,'Первые просмотры'!A:B,2,0)</f>
        <v>101471</v>
      </c>
      <c r="G68275">
        <f t="shared" si="2133"/>
        <v>0</v>
      </c>
    </row>
    <row r="68276" spans="1:7" x14ac:dyDescent="0.25">
      <c r="A68276">
        <v>207949</v>
      </c>
      <c r="B68276" s="2">
        <v>44371.707711974115</v>
      </c>
      <c r="C68276">
        <v>224828</v>
      </c>
      <c r="D68276">
        <v>411922</v>
      </c>
      <c r="E68276" t="str">
        <f t="shared" si="2132"/>
        <v>четверг</v>
      </c>
      <c r="F68276">
        <f>VLOOKUP(C68276,'Первые просмотры'!A:B,2,0)</f>
        <v>106264</v>
      </c>
      <c r="G68276">
        <f t="shared" si="2133"/>
        <v>0</v>
      </c>
    </row>
    <row r="68277" spans="1:7" x14ac:dyDescent="0.25">
      <c r="A68277">
        <v>207952</v>
      </c>
      <c r="B68277" s="2">
        <v>44371.708116504851</v>
      </c>
      <c r="C68277">
        <v>316880</v>
      </c>
      <c r="D68277">
        <v>397390</v>
      </c>
      <c r="E68277" t="str">
        <f t="shared" si="2132"/>
        <v>четверг</v>
      </c>
      <c r="F68277">
        <f>VLOOKUP(C68277,'Первые просмотры'!A:B,2,0)</f>
        <v>123635</v>
      </c>
      <c r="G68277">
        <f t="shared" si="2133"/>
        <v>0</v>
      </c>
    </row>
    <row r="68278" spans="1:7" x14ac:dyDescent="0.25">
      <c r="A68278">
        <v>207956</v>
      </c>
      <c r="B68278" s="2">
        <v>44371.708521035602</v>
      </c>
      <c r="C68278">
        <v>211337</v>
      </c>
      <c r="D68278">
        <v>473327</v>
      </c>
      <c r="E68278" t="str">
        <f t="shared" si="2132"/>
        <v>четверг</v>
      </c>
      <c r="F68278">
        <f>VLOOKUP(C68278,'Первые просмотры'!A:B,2,0)</f>
        <v>33573</v>
      </c>
      <c r="G68278">
        <f t="shared" si="2133"/>
        <v>0</v>
      </c>
    </row>
    <row r="68279" spans="1:7" x14ac:dyDescent="0.25">
      <c r="A68279">
        <v>207961</v>
      </c>
      <c r="B68279" s="2">
        <v>44371.708521035602</v>
      </c>
      <c r="C68279">
        <v>330182</v>
      </c>
      <c r="D68279">
        <v>325852</v>
      </c>
      <c r="E68279" t="str">
        <f t="shared" si="2132"/>
        <v>четверг</v>
      </c>
      <c r="F68279">
        <f>VLOOKUP(C68279,'Первые просмотры'!A:B,2,0)</f>
        <v>101735</v>
      </c>
      <c r="G68279">
        <f t="shared" si="2133"/>
        <v>0</v>
      </c>
    </row>
    <row r="68280" spans="1:7" x14ac:dyDescent="0.25">
      <c r="A68280">
        <v>207966</v>
      </c>
      <c r="B68280" s="2">
        <v>44371.708925566345</v>
      </c>
      <c r="C68280">
        <v>126642</v>
      </c>
      <c r="D68280">
        <v>21760</v>
      </c>
      <c r="E68280" t="str">
        <f t="shared" si="2132"/>
        <v>четверг</v>
      </c>
      <c r="F68280">
        <f>VLOOKUP(C68280,'Первые просмотры'!A:B,2,0)</f>
        <v>180853</v>
      </c>
      <c r="G68280">
        <f t="shared" si="2133"/>
        <v>0</v>
      </c>
    </row>
    <row r="68281" spans="1:7" x14ac:dyDescent="0.25">
      <c r="A68281">
        <v>207970</v>
      </c>
      <c r="B68281" s="2">
        <v>44371.709330097088</v>
      </c>
      <c r="C68281">
        <v>191521</v>
      </c>
      <c r="D68281">
        <v>440375</v>
      </c>
      <c r="E68281" t="str">
        <f t="shared" si="2132"/>
        <v>четверг</v>
      </c>
      <c r="F68281">
        <f>VLOOKUP(C68281,'Первые просмотры'!A:B,2,0)</f>
        <v>75569</v>
      </c>
      <c r="G68281">
        <f t="shared" si="2133"/>
        <v>0</v>
      </c>
    </row>
    <row r="68282" spans="1:7" x14ac:dyDescent="0.25">
      <c r="A68282">
        <v>207974</v>
      </c>
      <c r="B68282" s="2">
        <v>44371.709330097088</v>
      </c>
      <c r="C68282">
        <v>231627</v>
      </c>
      <c r="D68282">
        <v>158978</v>
      </c>
      <c r="E68282" t="str">
        <f t="shared" si="2132"/>
        <v>четверг</v>
      </c>
      <c r="F68282">
        <f>VLOOKUP(C68282,'Первые просмотры'!A:B,2,0)</f>
        <v>194866</v>
      </c>
      <c r="G68282">
        <f t="shared" si="2133"/>
        <v>0</v>
      </c>
    </row>
    <row r="68283" spans="1:7" x14ac:dyDescent="0.25">
      <c r="A68283">
        <v>207975</v>
      </c>
      <c r="B68283" s="2">
        <v>44371.709330097088</v>
      </c>
      <c r="C68283">
        <v>299460</v>
      </c>
      <c r="D68283">
        <v>158978</v>
      </c>
      <c r="E68283" t="str">
        <f t="shared" si="2132"/>
        <v>четверг</v>
      </c>
      <c r="F68283">
        <f>VLOOKUP(C68283,'Первые просмотры'!A:B,2,0)</f>
        <v>121010</v>
      </c>
      <c r="G68283">
        <f t="shared" si="2133"/>
        <v>0</v>
      </c>
    </row>
    <row r="68284" spans="1:7" x14ac:dyDescent="0.25">
      <c r="A68284">
        <v>207977</v>
      </c>
      <c r="B68284" s="2">
        <v>44371.709734627831</v>
      </c>
      <c r="C68284">
        <v>137367</v>
      </c>
      <c r="D68284">
        <v>74742</v>
      </c>
      <c r="E68284" t="str">
        <f t="shared" si="2132"/>
        <v>четверг</v>
      </c>
      <c r="F68284">
        <f>VLOOKUP(C68284,'Первые просмотры'!A:B,2,0)</f>
        <v>113455</v>
      </c>
      <c r="G68284">
        <f t="shared" si="2133"/>
        <v>0</v>
      </c>
    </row>
    <row r="68285" spans="1:7" x14ac:dyDescent="0.25">
      <c r="A68285">
        <v>207982</v>
      </c>
      <c r="B68285" s="2">
        <v>44371.711352750805</v>
      </c>
      <c r="C68285">
        <v>9859</v>
      </c>
      <c r="D68285">
        <v>351192</v>
      </c>
      <c r="E68285" t="str">
        <f t="shared" si="2132"/>
        <v>четверг</v>
      </c>
      <c r="F68285">
        <f>VLOOKUP(C68285,'Первые просмотры'!A:B,2,0)</f>
        <v>4326</v>
      </c>
      <c r="G68285">
        <f t="shared" si="2133"/>
        <v>0</v>
      </c>
    </row>
    <row r="68286" spans="1:7" x14ac:dyDescent="0.25">
      <c r="A68286">
        <v>207983</v>
      </c>
      <c r="B68286" s="2">
        <v>44371.712566343042</v>
      </c>
      <c r="C68286">
        <v>56896</v>
      </c>
      <c r="D68286">
        <v>158978</v>
      </c>
      <c r="E68286" t="str">
        <f t="shared" si="2132"/>
        <v>четверг</v>
      </c>
      <c r="F68286">
        <f>VLOOKUP(C68286,'Первые просмотры'!A:B,2,0)</f>
        <v>129001</v>
      </c>
      <c r="G68286">
        <f t="shared" si="2133"/>
        <v>0</v>
      </c>
    </row>
    <row r="68287" spans="1:7" x14ac:dyDescent="0.25">
      <c r="A68287">
        <v>207988</v>
      </c>
      <c r="B68287" s="2">
        <v>44371.713375404528</v>
      </c>
      <c r="C68287">
        <v>287892</v>
      </c>
      <c r="D68287">
        <v>428190</v>
      </c>
      <c r="E68287" t="str">
        <f t="shared" si="2132"/>
        <v>четверг</v>
      </c>
      <c r="F68287">
        <f>VLOOKUP(C68287,'Первые просмотры'!A:B,2,0)</f>
        <v>121670</v>
      </c>
      <c r="G68287">
        <f t="shared" si="2133"/>
        <v>0</v>
      </c>
    </row>
    <row r="68288" spans="1:7" x14ac:dyDescent="0.25">
      <c r="A68288">
        <v>207993</v>
      </c>
      <c r="B68288" s="2">
        <v>44371.713779935279</v>
      </c>
      <c r="C68288">
        <v>144836</v>
      </c>
      <c r="D68288">
        <v>9852</v>
      </c>
      <c r="E68288" t="str">
        <f t="shared" si="2132"/>
        <v>четверг</v>
      </c>
      <c r="F68288">
        <f>VLOOKUP(C68288,'Первые просмотры'!A:B,2,0)</f>
        <v>5266</v>
      </c>
      <c r="G68288">
        <f t="shared" si="2133"/>
        <v>0</v>
      </c>
    </row>
    <row r="68289" spans="1:7" x14ac:dyDescent="0.25">
      <c r="A68289">
        <v>207998</v>
      </c>
      <c r="B68289" s="2">
        <v>44371.713779935279</v>
      </c>
      <c r="C68289">
        <v>253235</v>
      </c>
      <c r="D68289">
        <v>250679</v>
      </c>
      <c r="E68289" t="str">
        <f t="shared" si="2132"/>
        <v>четверг</v>
      </c>
      <c r="F68289">
        <f>VLOOKUP(C68289,'Первые просмотры'!A:B,2,0)</f>
        <v>161176</v>
      </c>
      <c r="G68289">
        <f t="shared" si="2133"/>
        <v>0</v>
      </c>
    </row>
    <row r="68290" spans="1:7" x14ac:dyDescent="0.25">
      <c r="A68290">
        <v>208003</v>
      </c>
      <c r="B68290" s="2">
        <v>44371.714588996758</v>
      </c>
      <c r="C68290">
        <v>80126</v>
      </c>
      <c r="D68290">
        <v>331472</v>
      </c>
      <c r="E68290" t="str">
        <f t="shared" si="2132"/>
        <v>четверг</v>
      </c>
      <c r="F68290">
        <f>VLOOKUP(C68290,'Первые просмотры'!A:B,2,0)</f>
        <v>16134</v>
      </c>
      <c r="G68290">
        <f t="shared" si="2133"/>
        <v>0</v>
      </c>
    </row>
    <row r="68291" spans="1:7" x14ac:dyDescent="0.25">
      <c r="A68291">
        <v>208006</v>
      </c>
      <c r="B68291" s="2">
        <v>44371.714588996758</v>
      </c>
      <c r="C68291">
        <v>292662</v>
      </c>
      <c r="D68291">
        <v>374837</v>
      </c>
      <c r="E68291" t="str">
        <f t="shared" ref="E68291:E68354" si="2134">TEXT(B68291, "ДДДД")</f>
        <v>четверг</v>
      </c>
      <c r="F68291">
        <f>VLOOKUP(C68291,'Первые просмотры'!A:B,2,0)</f>
        <v>208006</v>
      </c>
      <c r="G68291">
        <f t="shared" ref="G68291:G68354" si="2135">IF(A68291=F68291,1,0)</f>
        <v>1</v>
      </c>
    </row>
    <row r="68292" spans="1:7" x14ac:dyDescent="0.25">
      <c r="A68292">
        <v>208009</v>
      </c>
      <c r="B68292" s="2">
        <v>44371.715398058252</v>
      </c>
      <c r="C68292">
        <v>238448</v>
      </c>
      <c r="D68292">
        <v>305608</v>
      </c>
      <c r="E68292" t="str">
        <f t="shared" si="2134"/>
        <v>четверг</v>
      </c>
      <c r="F68292">
        <f>VLOOKUP(C68292,'Первые просмотры'!A:B,2,0)</f>
        <v>25579</v>
      </c>
      <c r="G68292">
        <f t="shared" si="2135"/>
        <v>0</v>
      </c>
    </row>
    <row r="68293" spans="1:7" x14ac:dyDescent="0.25">
      <c r="A68293">
        <v>208011</v>
      </c>
      <c r="B68293" s="2">
        <v>44371.715802589002</v>
      </c>
      <c r="C68293">
        <v>318988</v>
      </c>
      <c r="D68293">
        <v>122982</v>
      </c>
      <c r="E68293" t="str">
        <f t="shared" si="2134"/>
        <v>четверг</v>
      </c>
      <c r="F68293">
        <f>VLOOKUP(C68293,'Первые просмотры'!A:B,2,0)</f>
        <v>70520</v>
      </c>
      <c r="G68293">
        <f t="shared" si="2135"/>
        <v>0</v>
      </c>
    </row>
    <row r="68294" spans="1:7" x14ac:dyDescent="0.25">
      <c r="A68294">
        <v>208014</v>
      </c>
      <c r="B68294" s="2">
        <v>44371.716207119738</v>
      </c>
      <c r="C68294">
        <v>31008</v>
      </c>
      <c r="D68294">
        <v>223202</v>
      </c>
      <c r="E68294" t="str">
        <f t="shared" si="2134"/>
        <v>четверг</v>
      </c>
      <c r="F68294">
        <f>VLOOKUP(C68294,'Первые просмотры'!A:B,2,0)</f>
        <v>133537</v>
      </c>
      <c r="G68294">
        <f t="shared" si="2135"/>
        <v>0</v>
      </c>
    </row>
    <row r="68295" spans="1:7" x14ac:dyDescent="0.25">
      <c r="A68295">
        <v>208018</v>
      </c>
      <c r="B68295" s="2">
        <v>44371.716207119738</v>
      </c>
      <c r="C68295">
        <v>181843</v>
      </c>
      <c r="D68295">
        <v>304722</v>
      </c>
      <c r="E68295" t="str">
        <f t="shared" si="2134"/>
        <v>четверг</v>
      </c>
      <c r="F68295">
        <f>VLOOKUP(C68295,'Первые просмотры'!A:B,2,0)</f>
        <v>5527</v>
      </c>
      <c r="G68295">
        <f t="shared" si="2135"/>
        <v>0</v>
      </c>
    </row>
    <row r="68296" spans="1:7" x14ac:dyDescent="0.25">
      <c r="A68296">
        <v>208019</v>
      </c>
      <c r="B68296" s="2">
        <v>44371.716611650489</v>
      </c>
      <c r="C68296">
        <v>154833</v>
      </c>
      <c r="D68296">
        <v>327968</v>
      </c>
      <c r="E68296" t="str">
        <f t="shared" si="2134"/>
        <v>четверг</v>
      </c>
      <c r="F68296">
        <f>VLOOKUP(C68296,'Первые просмотры'!A:B,2,0)</f>
        <v>116780</v>
      </c>
      <c r="G68296">
        <f t="shared" si="2135"/>
        <v>0</v>
      </c>
    </row>
    <row r="68297" spans="1:7" x14ac:dyDescent="0.25">
      <c r="A68297">
        <v>208020</v>
      </c>
      <c r="B68297" s="2">
        <v>44371.717016181232</v>
      </c>
      <c r="C68297">
        <v>236779</v>
      </c>
      <c r="D68297">
        <v>242428</v>
      </c>
      <c r="E68297" t="str">
        <f t="shared" si="2134"/>
        <v>четверг</v>
      </c>
      <c r="F68297">
        <f>VLOOKUP(C68297,'Первые просмотры'!A:B,2,0)</f>
        <v>105266</v>
      </c>
      <c r="G68297">
        <f t="shared" si="2135"/>
        <v>0</v>
      </c>
    </row>
    <row r="68298" spans="1:7" x14ac:dyDescent="0.25">
      <c r="A68298">
        <v>208022</v>
      </c>
      <c r="B68298" s="2">
        <v>44371.717016181232</v>
      </c>
      <c r="C68298">
        <v>313498</v>
      </c>
      <c r="D68298">
        <v>388561</v>
      </c>
      <c r="E68298" t="str">
        <f t="shared" si="2134"/>
        <v>четверг</v>
      </c>
      <c r="F68298">
        <f>VLOOKUP(C68298,'Первые просмотры'!A:B,2,0)</f>
        <v>75417</v>
      </c>
      <c r="G68298">
        <f t="shared" si="2135"/>
        <v>0</v>
      </c>
    </row>
    <row r="68299" spans="1:7" x14ac:dyDescent="0.25">
      <c r="A68299">
        <v>208025</v>
      </c>
      <c r="B68299" s="2">
        <v>44371.717420711975</v>
      </c>
      <c r="C68299">
        <v>37391</v>
      </c>
      <c r="D68299">
        <v>196571</v>
      </c>
      <c r="E68299" t="str">
        <f t="shared" si="2134"/>
        <v>четверг</v>
      </c>
      <c r="F68299">
        <f>VLOOKUP(C68299,'Первые просмотры'!A:B,2,0)</f>
        <v>43386</v>
      </c>
      <c r="G68299">
        <f t="shared" si="2135"/>
        <v>0</v>
      </c>
    </row>
    <row r="68300" spans="1:7" x14ac:dyDescent="0.25">
      <c r="A68300">
        <v>208029</v>
      </c>
      <c r="B68300" s="2">
        <v>44371.717420711975</v>
      </c>
      <c r="C68300">
        <v>282695</v>
      </c>
      <c r="D68300">
        <v>158978</v>
      </c>
      <c r="E68300" t="str">
        <f t="shared" si="2134"/>
        <v>четверг</v>
      </c>
      <c r="F68300">
        <f>VLOOKUP(C68300,'Первые просмотры'!A:B,2,0)</f>
        <v>63136</v>
      </c>
      <c r="G68300">
        <f t="shared" si="2135"/>
        <v>0</v>
      </c>
    </row>
    <row r="68301" spans="1:7" x14ac:dyDescent="0.25">
      <c r="A68301">
        <v>208033</v>
      </c>
      <c r="B68301" s="2">
        <v>44371.717825242718</v>
      </c>
      <c r="C68301">
        <v>211726</v>
      </c>
      <c r="D68301">
        <v>351192</v>
      </c>
      <c r="E68301" t="str">
        <f t="shared" si="2134"/>
        <v>четверг</v>
      </c>
      <c r="F68301">
        <f>VLOOKUP(C68301,'Первые просмотры'!A:B,2,0)</f>
        <v>119131</v>
      </c>
      <c r="G68301">
        <f t="shared" si="2135"/>
        <v>0</v>
      </c>
    </row>
    <row r="68302" spans="1:7" x14ac:dyDescent="0.25">
      <c r="A68302">
        <v>208038</v>
      </c>
      <c r="B68302" s="2">
        <v>44371.718229773462</v>
      </c>
      <c r="C68302">
        <v>77334</v>
      </c>
      <c r="D68302">
        <v>39656</v>
      </c>
      <c r="E68302" t="str">
        <f t="shared" si="2134"/>
        <v>четверг</v>
      </c>
      <c r="F68302">
        <f>VLOOKUP(C68302,'Первые просмотры'!A:B,2,0)</f>
        <v>6339</v>
      </c>
      <c r="G68302">
        <f t="shared" si="2135"/>
        <v>0</v>
      </c>
    </row>
    <row r="68303" spans="1:7" x14ac:dyDescent="0.25">
      <c r="A68303">
        <v>208041</v>
      </c>
      <c r="B68303" s="2">
        <v>44371.718229773462</v>
      </c>
      <c r="C68303">
        <v>196024</v>
      </c>
      <c r="D68303">
        <v>296654</v>
      </c>
      <c r="E68303" t="str">
        <f t="shared" si="2134"/>
        <v>четверг</v>
      </c>
      <c r="F68303">
        <f>VLOOKUP(C68303,'Первые просмотры'!A:B,2,0)</f>
        <v>147707</v>
      </c>
      <c r="G68303">
        <f t="shared" si="2135"/>
        <v>0</v>
      </c>
    </row>
    <row r="68304" spans="1:7" x14ac:dyDescent="0.25">
      <c r="A68304">
        <v>208042</v>
      </c>
      <c r="B68304" s="2">
        <v>44371.720656957928</v>
      </c>
      <c r="C68304">
        <v>36645</v>
      </c>
      <c r="D68304">
        <v>370651</v>
      </c>
      <c r="E68304" t="str">
        <f t="shared" si="2134"/>
        <v>четверг</v>
      </c>
      <c r="F68304">
        <f>VLOOKUP(C68304,'Первые просмотры'!A:B,2,0)</f>
        <v>6843</v>
      </c>
      <c r="G68304">
        <f t="shared" si="2135"/>
        <v>0</v>
      </c>
    </row>
    <row r="68305" spans="1:7" x14ac:dyDescent="0.25">
      <c r="A68305">
        <v>208047</v>
      </c>
      <c r="B68305" s="2">
        <v>44371.721061488672</v>
      </c>
      <c r="C68305">
        <v>138343</v>
      </c>
      <c r="D68305">
        <v>212452</v>
      </c>
      <c r="E68305" t="str">
        <f t="shared" si="2134"/>
        <v>четверг</v>
      </c>
      <c r="F68305">
        <f>VLOOKUP(C68305,'Первые просмотры'!A:B,2,0)</f>
        <v>31992</v>
      </c>
      <c r="G68305">
        <f t="shared" si="2135"/>
        <v>0</v>
      </c>
    </row>
    <row r="68306" spans="1:7" x14ac:dyDescent="0.25">
      <c r="A68306">
        <v>208050</v>
      </c>
      <c r="B68306" s="2">
        <v>44371.721061488672</v>
      </c>
      <c r="C68306">
        <v>270801</v>
      </c>
      <c r="D68306">
        <v>309255</v>
      </c>
      <c r="E68306" t="str">
        <f t="shared" si="2134"/>
        <v>четверг</v>
      </c>
      <c r="F68306">
        <f>VLOOKUP(C68306,'Первые просмотры'!A:B,2,0)</f>
        <v>122295</v>
      </c>
      <c r="G68306">
        <f t="shared" si="2135"/>
        <v>0</v>
      </c>
    </row>
    <row r="68307" spans="1:7" x14ac:dyDescent="0.25">
      <c r="A68307">
        <v>208054</v>
      </c>
      <c r="B68307" s="2">
        <v>44371.721870550158</v>
      </c>
      <c r="C68307">
        <v>74002</v>
      </c>
      <c r="D68307">
        <v>158978</v>
      </c>
      <c r="E68307" t="str">
        <f t="shared" si="2134"/>
        <v>четверг</v>
      </c>
      <c r="F68307">
        <f>VLOOKUP(C68307,'Первые просмотры'!A:B,2,0)</f>
        <v>45965</v>
      </c>
      <c r="G68307">
        <f t="shared" si="2135"/>
        <v>0</v>
      </c>
    </row>
    <row r="68308" spans="1:7" x14ac:dyDescent="0.25">
      <c r="A68308">
        <v>208055</v>
      </c>
      <c r="B68308" s="2">
        <v>44371.722679611645</v>
      </c>
      <c r="C68308">
        <v>176541</v>
      </c>
      <c r="D68308">
        <v>250679</v>
      </c>
      <c r="E68308" t="str">
        <f t="shared" si="2134"/>
        <v>четверг</v>
      </c>
      <c r="F68308">
        <f>VLOOKUP(C68308,'Первые просмотры'!A:B,2,0)</f>
        <v>108005</v>
      </c>
      <c r="G68308">
        <f t="shared" si="2135"/>
        <v>0</v>
      </c>
    </row>
    <row r="68309" spans="1:7" x14ac:dyDescent="0.25">
      <c r="A68309">
        <v>208060</v>
      </c>
      <c r="B68309" s="2">
        <v>44371.723084142395</v>
      </c>
      <c r="C68309">
        <v>303662</v>
      </c>
      <c r="D68309">
        <v>470762</v>
      </c>
      <c r="E68309" t="str">
        <f t="shared" si="2134"/>
        <v>четверг</v>
      </c>
      <c r="F68309">
        <f>VLOOKUP(C68309,'Первые просмотры'!A:B,2,0)</f>
        <v>120780</v>
      </c>
      <c r="G68309">
        <f t="shared" si="2135"/>
        <v>0</v>
      </c>
    </row>
    <row r="68310" spans="1:7" x14ac:dyDescent="0.25">
      <c r="A68310">
        <v>208064</v>
      </c>
      <c r="B68310" s="2">
        <v>44371.723893203882</v>
      </c>
      <c r="C68310">
        <v>301360</v>
      </c>
      <c r="D68310">
        <v>175310</v>
      </c>
      <c r="E68310" t="str">
        <f t="shared" si="2134"/>
        <v>четверг</v>
      </c>
      <c r="F68310">
        <f>VLOOKUP(C68310,'Первые просмотры'!A:B,2,0)</f>
        <v>39356</v>
      </c>
      <c r="G68310">
        <f t="shared" si="2135"/>
        <v>0</v>
      </c>
    </row>
    <row r="68311" spans="1:7" x14ac:dyDescent="0.25">
      <c r="A68311">
        <v>208069</v>
      </c>
      <c r="B68311" s="2">
        <v>44371.723893203889</v>
      </c>
      <c r="C68311">
        <v>48881</v>
      </c>
      <c r="D68311">
        <v>351192</v>
      </c>
      <c r="E68311" t="str">
        <f t="shared" si="2134"/>
        <v>четверг</v>
      </c>
      <c r="F68311">
        <f>VLOOKUP(C68311,'Первые просмотры'!A:B,2,0)</f>
        <v>125050</v>
      </c>
      <c r="G68311">
        <f t="shared" si="2135"/>
        <v>0</v>
      </c>
    </row>
    <row r="68312" spans="1:7" x14ac:dyDescent="0.25">
      <c r="A68312">
        <v>208070</v>
      </c>
      <c r="B68312" s="2">
        <v>44371.723893203889</v>
      </c>
      <c r="C68312">
        <v>86208</v>
      </c>
      <c r="D68312">
        <v>230507</v>
      </c>
      <c r="E68312" t="str">
        <f t="shared" si="2134"/>
        <v>четверг</v>
      </c>
      <c r="F68312">
        <f>VLOOKUP(C68312,'Первые просмотры'!A:B,2,0)</f>
        <v>208070</v>
      </c>
      <c r="G68312">
        <f t="shared" si="2135"/>
        <v>1</v>
      </c>
    </row>
    <row r="68313" spans="1:7" x14ac:dyDescent="0.25">
      <c r="A68313">
        <v>208075</v>
      </c>
      <c r="B68313" s="2">
        <v>44371.723893203889</v>
      </c>
      <c r="C68313">
        <v>87511</v>
      </c>
      <c r="D68313">
        <v>300737</v>
      </c>
      <c r="E68313" t="str">
        <f t="shared" si="2134"/>
        <v>четверг</v>
      </c>
      <c r="F68313">
        <f>VLOOKUP(C68313,'Первые просмотры'!A:B,2,0)</f>
        <v>144490</v>
      </c>
      <c r="G68313">
        <f t="shared" si="2135"/>
        <v>0</v>
      </c>
    </row>
    <row r="68314" spans="1:7" x14ac:dyDescent="0.25">
      <c r="A68314">
        <v>208079</v>
      </c>
      <c r="B68314" s="2">
        <v>44371.723893203889</v>
      </c>
      <c r="C68314">
        <v>154323</v>
      </c>
      <c r="D68314">
        <v>112334</v>
      </c>
      <c r="E68314" t="str">
        <f t="shared" si="2134"/>
        <v>четверг</v>
      </c>
      <c r="F68314">
        <f>VLOOKUP(C68314,'Первые просмотры'!A:B,2,0)</f>
        <v>17202</v>
      </c>
      <c r="G68314">
        <f t="shared" si="2135"/>
        <v>0</v>
      </c>
    </row>
    <row r="68315" spans="1:7" x14ac:dyDescent="0.25">
      <c r="A68315">
        <v>208081</v>
      </c>
      <c r="B68315" s="2">
        <v>44371.724297734625</v>
      </c>
      <c r="C68315">
        <v>231937</v>
      </c>
      <c r="D68315">
        <v>321129</v>
      </c>
      <c r="E68315" t="str">
        <f t="shared" si="2134"/>
        <v>четверг</v>
      </c>
      <c r="F68315">
        <f>VLOOKUP(C68315,'Первые просмотры'!A:B,2,0)</f>
        <v>117013</v>
      </c>
      <c r="G68315">
        <f t="shared" si="2135"/>
        <v>0</v>
      </c>
    </row>
    <row r="68316" spans="1:7" x14ac:dyDescent="0.25">
      <c r="A68316">
        <v>208082</v>
      </c>
      <c r="B68316" s="2">
        <v>44371.725106796112</v>
      </c>
      <c r="C68316">
        <v>286937</v>
      </c>
      <c r="D68316">
        <v>411922</v>
      </c>
      <c r="E68316" t="str">
        <f t="shared" si="2134"/>
        <v>четверг</v>
      </c>
      <c r="F68316">
        <f>VLOOKUP(C68316,'Первые просмотры'!A:B,2,0)</f>
        <v>111166</v>
      </c>
      <c r="G68316">
        <f t="shared" si="2135"/>
        <v>0</v>
      </c>
    </row>
    <row r="68317" spans="1:7" x14ac:dyDescent="0.25">
      <c r="A68317">
        <v>208086</v>
      </c>
      <c r="B68317" s="2">
        <v>44371.725511326862</v>
      </c>
      <c r="C68317">
        <v>13153</v>
      </c>
      <c r="D68317">
        <v>351192</v>
      </c>
      <c r="E68317" t="str">
        <f t="shared" si="2134"/>
        <v>четверг</v>
      </c>
      <c r="F68317">
        <f>VLOOKUP(C68317,'Первые просмотры'!A:B,2,0)</f>
        <v>208086</v>
      </c>
      <c r="G68317">
        <f t="shared" si="2135"/>
        <v>1</v>
      </c>
    </row>
    <row r="68318" spans="1:7" x14ac:dyDescent="0.25">
      <c r="A68318">
        <v>208090</v>
      </c>
      <c r="B68318" s="2">
        <v>44371.725511326862</v>
      </c>
      <c r="C68318">
        <v>277463</v>
      </c>
      <c r="D68318">
        <v>402459</v>
      </c>
      <c r="E68318" t="str">
        <f t="shared" si="2134"/>
        <v>четверг</v>
      </c>
      <c r="F68318">
        <f>VLOOKUP(C68318,'Первые просмотры'!A:B,2,0)</f>
        <v>34531</v>
      </c>
      <c r="G68318">
        <f t="shared" si="2135"/>
        <v>0</v>
      </c>
    </row>
    <row r="68319" spans="1:7" x14ac:dyDescent="0.25">
      <c r="A68319">
        <v>208091</v>
      </c>
      <c r="B68319" s="2">
        <v>44371.726320388349</v>
      </c>
      <c r="C68319">
        <v>301966</v>
      </c>
      <c r="D68319">
        <v>351192</v>
      </c>
      <c r="E68319" t="str">
        <f t="shared" si="2134"/>
        <v>четверг</v>
      </c>
      <c r="F68319">
        <f>VLOOKUP(C68319,'Первые просмотры'!A:B,2,0)</f>
        <v>28240</v>
      </c>
      <c r="G68319">
        <f t="shared" si="2135"/>
        <v>0</v>
      </c>
    </row>
    <row r="68320" spans="1:7" x14ac:dyDescent="0.25">
      <c r="A68320">
        <v>208096</v>
      </c>
      <c r="B68320" s="2">
        <v>44371.726724919092</v>
      </c>
      <c r="C68320">
        <v>103686</v>
      </c>
      <c r="D68320">
        <v>347393</v>
      </c>
      <c r="E68320" t="str">
        <f t="shared" si="2134"/>
        <v>четверг</v>
      </c>
      <c r="F68320">
        <f>VLOOKUP(C68320,'Первые просмотры'!A:B,2,0)</f>
        <v>107783</v>
      </c>
      <c r="G68320">
        <f t="shared" si="2135"/>
        <v>0</v>
      </c>
    </row>
    <row r="68321" spans="1:7" x14ac:dyDescent="0.25">
      <c r="A68321">
        <v>208098</v>
      </c>
      <c r="B68321" s="2">
        <v>44371.727129449842</v>
      </c>
      <c r="C68321">
        <v>28553</v>
      </c>
      <c r="D68321">
        <v>408587</v>
      </c>
      <c r="E68321" t="str">
        <f t="shared" si="2134"/>
        <v>четверг</v>
      </c>
      <c r="F68321">
        <f>VLOOKUP(C68321,'Первые просмотры'!A:B,2,0)</f>
        <v>103410</v>
      </c>
      <c r="G68321">
        <f t="shared" si="2135"/>
        <v>0</v>
      </c>
    </row>
    <row r="68322" spans="1:7" x14ac:dyDescent="0.25">
      <c r="A68322">
        <v>208102</v>
      </c>
      <c r="B68322" s="2">
        <v>44371.727129449842</v>
      </c>
      <c r="C68322">
        <v>106968</v>
      </c>
      <c r="D68322">
        <v>42705</v>
      </c>
      <c r="E68322" t="str">
        <f t="shared" si="2134"/>
        <v>четверг</v>
      </c>
      <c r="F68322">
        <f>VLOOKUP(C68322,'Первые просмотры'!A:B,2,0)</f>
        <v>33306</v>
      </c>
      <c r="G68322">
        <f t="shared" si="2135"/>
        <v>0</v>
      </c>
    </row>
    <row r="68323" spans="1:7" x14ac:dyDescent="0.25">
      <c r="A68323">
        <v>208106</v>
      </c>
      <c r="B68323" s="2">
        <v>44371.727129449842</v>
      </c>
      <c r="C68323">
        <v>192628</v>
      </c>
      <c r="D68323">
        <v>103402</v>
      </c>
      <c r="E68323" t="str">
        <f t="shared" si="2134"/>
        <v>четверг</v>
      </c>
      <c r="F68323">
        <f>VLOOKUP(C68323,'Первые просмотры'!A:B,2,0)</f>
        <v>30179</v>
      </c>
      <c r="G68323">
        <f t="shared" si="2135"/>
        <v>0</v>
      </c>
    </row>
    <row r="68324" spans="1:7" x14ac:dyDescent="0.25">
      <c r="A68324">
        <v>208110</v>
      </c>
      <c r="B68324" s="2">
        <v>44371.727129449842</v>
      </c>
      <c r="C68324">
        <v>297585</v>
      </c>
      <c r="D68324">
        <v>326368</v>
      </c>
      <c r="E68324" t="str">
        <f t="shared" si="2134"/>
        <v>четверг</v>
      </c>
      <c r="F68324">
        <f>VLOOKUP(C68324,'Первые просмотры'!A:B,2,0)</f>
        <v>32259</v>
      </c>
      <c r="G68324">
        <f t="shared" si="2135"/>
        <v>0</v>
      </c>
    </row>
    <row r="68325" spans="1:7" x14ac:dyDescent="0.25">
      <c r="A68325">
        <v>208113</v>
      </c>
      <c r="B68325" s="2">
        <v>44371.727129449842</v>
      </c>
      <c r="C68325">
        <v>301590</v>
      </c>
      <c r="D68325">
        <v>432277</v>
      </c>
      <c r="E68325" t="str">
        <f t="shared" si="2134"/>
        <v>четверг</v>
      </c>
      <c r="F68325">
        <f>VLOOKUP(C68325,'Первые просмотры'!A:B,2,0)</f>
        <v>115795</v>
      </c>
      <c r="G68325">
        <f t="shared" si="2135"/>
        <v>0</v>
      </c>
    </row>
    <row r="68326" spans="1:7" x14ac:dyDescent="0.25">
      <c r="A68326">
        <v>208115</v>
      </c>
      <c r="B68326" s="2">
        <v>44371.727533980578</v>
      </c>
      <c r="C68326">
        <v>295446</v>
      </c>
      <c r="D68326">
        <v>181651</v>
      </c>
      <c r="E68326" t="str">
        <f t="shared" si="2134"/>
        <v>четверг</v>
      </c>
      <c r="F68326">
        <f>VLOOKUP(C68326,'Первые просмотры'!A:B,2,0)</f>
        <v>9180</v>
      </c>
      <c r="G68326">
        <f t="shared" si="2135"/>
        <v>0</v>
      </c>
    </row>
    <row r="68327" spans="1:7" x14ac:dyDescent="0.25">
      <c r="A68327">
        <v>208119</v>
      </c>
      <c r="B68327" s="2">
        <v>44371.728343042072</v>
      </c>
      <c r="C68327">
        <v>124613</v>
      </c>
      <c r="D68327">
        <v>206264</v>
      </c>
      <c r="E68327" t="str">
        <f t="shared" si="2134"/>
        <v>четверг</v>
      </c>
      <c r="F68327">
        <f>VLOOKUP(C68327,'Первые просмотры'!A:B,2,0)</f>
        <v>37085</v>
      </c>
      <c r="G68327">
        <f t="shared" si="2135"/>
        <v>0</v>
      </c>
    </row>
    <row r="68328" spans="1:7" x14ac:dyDescent="0.25">
      <c r="A68328">
        <v>208120</v>
      </c>
      <c r="B68328" s="2">
        <v>44371.728747572815</v>
      </c>
      <c r="C68328">
        <v>14876</v>
      </c>
      <c r="D68328">
        <v>411922</v>
      </c>
      <c r="E68328" t="str">
        <f t="shared" si="2134"/>
        <v>четверг</v>
      </c>
      <c r="F68328">
        <f>VLOOKUP(C68328,'Первые просмотры'!A:B,2,0)</f>
        <v>105102</v>
      </c>
      <c r="G68328">
        <f t="shared" si="2135"/>
        <v>0</v>
      </c>
    </row>
    <row r="68329" spans="1:7" x14ac:dyDescent="0.25">
      <c r="A68329">
        <v>208125</v>
      </c>
      <c r="B68329" s="2">
        <v>44371.728747572815</v>
      </c>
      <c r="C68329">
        <v>59325</v>
      </c>
      <c r="D68329">
        <v>250679</v>
      </c>
      <c r="E68329" t="str">
        <f t="shared" si="2134"/>
        <v>четверг</v>
      </c>
      <c r="F68329">
        <f>VLOOKUP(C68329,'Первые просмотры'!A:B,2,0)</f>
        <v>124704</v>
      </c>
      <c r="G68329">
        <f t="shared" si="2135"/>
        <v>0</v>
      </c>
    </row>
    <row r="68330" spans="1:7" x14ac:dyDescent="0.25">
      <c r="A68330">
        <v>208127</v>
      </c>
      <c r="B68330" s="2">
        <v>44371.728747572815</v>
      </c>
      <c r="C68330">
        <v>89340</v>
      </c>
      <c r="D68330">
        <v>119655</v>
      </c>
      <c r="E68330" t="str">
        <f t="shared" si="2134"/>
        <v>четверг</v>
      </c>
      <c r="F68330">
        <f>VLOOKUP(C68330,'Первые просмотры'!A:B,2,0)</f>
        <v>104207</v>
      </c>
      <c r="G68330">
        <f t="shared" si="2135"/>
        <v>0</v>
      </c>
    </row>
    <row r="68331" spans="1:7" x14ac:dyDescent="0.25">
      <c r="A68331">
        <v>208132</v>
      </c>
      <c r="B68331" s="2">
        <v>44371.728747572815</v>
      </c>
      <c r="C68331">
        <v>100433</v>
      </c>
      <c r="D68331">
        <v>88863</v>
      </c>
      <c r="E68331" t="str">
        <f t="shared" si="2134"/>
        <v>четверг</v>
      </c>
      <c r="F68331">
        <f>VLOOKUP(C68331,'Первые просмотры'!A:B,2,0)</f>
        <v>117973</v>
      </c>
      <c r="G68331">
        <f t="shared" si="2135"/>
        <v>0</v>
      </c>
    </row>
    <row r="68332" spans="1:7" x14ac:dyDescent="0.25">
      <c r="A68332">
        <v>208136</v>
      </c>
      <c r="B68332" s="2">
        <v>44371.729152103559</v>
      </c>
      <c r="C68332">
        <v>171963</v>
      </c>
      <c r="D68332">
        <v>251574</v>
      </c>
      <c r="E68332" t="str">
        <f t="shared" si="2134"/>
        <v>четверг</v>
      </c>
      <c r="F68332">
        <f>VLOOKUP(C68332,'Первые просмотры'!A:B,2,0)</f>
        <v>101765</v>
      </c>
      <c r="G68332">
        <f t="shared" si="2135"/>
        <v>0</v>
      </c>
    </row>
    <row r="68333" spans="1:7" x14ac:dyDescent="0.25">
      <c r="A68333">
        <v>208141</v>
      </c>
      <c r="B68333" s="2">
        <v>44371.729152103559</v>
      </c>
      <c r="C68333">
        <v>212444</v>
      </c>
      <c r="D68333">
        <v>470762</v>
      </c>
      <c r="E68333" t="str">
        <f t="shared" si="2134"/>
        <v>четверг</v>
      </c>
      <c r="F68333">
        <f>VLOOKUP(C68333,'Первые просмотры'!A:B,2,0)</f>
        <v>176309</v>
      </c>
      <c r="G68333">
        <f t="shared" si="2135"/>
        <v>0</v>
      </c>
    </row>
    <row r="68334" spans="1:7" x14ac:dyDescent="0.25">
      <c r="A68334">
        <v>208144</v>
      </c>
      <c r="B68334" s="2">
        <v>44371.729152103559</v>
      </c>
      <c r="C68334">
        <v>286099</v>
      </c>
      <c r="D68334">
        <v>86587</v>
      </c>
      <c r="E68334" t="str">
        <f t="shared" si="2134"/>
        <v>четверг</v>
      </c>
      <c r="F68334">
        <f>VLOOKUP(C68334,'Первые просмотры'!A:B,2,0)</f>
        <v>32546</v>
      </c>
      <c r="G68334">
        <f t="shared" si="2135"/>
        <v>0</v>
      </c>
    </row>
    <row r="68335" spans="1:7" x14ac:dyDescent="0.25">
      <c r="A68335">
        <v>208147</v>
      </c>
      <c r="B68335" s="2">
        <v>44371.729961165045</v>
      </c>
      <c r="C68335">
        <v>11862</v>
      </c>
      <c r="D68335">
        <v>417253</v>
      </c>
      <c r="E68335" t="str">
        <f t="shared" si="2134"/>
        <v>четверг</v>
      </c>
      <c r="F68335">
        <f>VLOOKUP(C68335,'Первые просмотры'!A:B,2,0)</f>
        <v>64153</v>
      </c>
      <c r="G68335">
        <f t="shared" si="2135"/>
        <v>0</v>
      </c>
    </row>
    <row r="68336" spans="1:7" x14ac:dyDescent="0.25">
      <c r="A68336">
        <v>208152</v>
      </c>
      <c r="B68336" s="2">
        <v>44371.729961165045</v>
      </c>
      <c r="C68336">
        <v>196741</v>
      </c>
      <c r="D68336">
        <v>251784</v>
      </c>
      <c r="E68336" t="str">
        <f t="shared" si="2134"/>
        <v>четверг</v>
      </c>
      <c r="F68336">
        <f>VLOOKUP(C68336,'Первые просмотры'!A:B,2,0)</f>
        <v>125090</v>
      </c>
      <c r="G68336">
        <f t="shared" si="2135"/>
        <v>0</v>
      </c>
    </row>
    <row r="68337" spans="1:7" x14ac:dyDescent="0.25">
      <c r="A68337">
        <v>208154</v>
      </c>
      <c r="B68337" s="2">
        <v>44371.729961165045</v>
      </c>
      <c r="C68337">
        <v>307804</v>
      </c>
      <c r="D68337">
        <v>21760</v>
      </c>
      <c r="E68337" t="str">
        <f t="shared" si="2134"/>
        <v>четверг</v>
      </c>
      <c r="F68337">
        <f>VLOOKUP(C68337,'Первые просмотры'!A:B,2,0)</f>
        <v>107442</v>
      </c>
      <c r="G68337">
        <f t="shared" si="2135"/>
        <v>0</v>
      </c>
    </row>
    <row r="68338" spans="1:7" x14ac:dyDescent="0.25">
      <c r="A68338">
        <v>208157</v>
      </c>
      <c r="B68338" s="2">
        <v>44371.730365695796</v>
      </c>
      <c r="C68338">
        <v>289514</v>
      </c>
      <c r="D68338">
        <v>245484</v>
      </c>
      <c r="E68338" t="str">
        <f t="shared" si="2134"/>
        <v>четверг</v>
      </c>
      <c r="F68338">
        <f>VLOOKUP(C68338,'Первые просмотры'!A:B,2,0)</f>
        <v>40049</v>
      </c>
      <c r="G68338">
        <f t="shared" si="2135"/>
        <v>0</v>
      </c>
    </row>
    <row r="68339" spans="1:7" x14ac:dyDescent="0.25">
      <c r="A68339">
        <v>208158</v>
      </c>
      <c r="B68339" s="2">
        <v>44371.730770226532</v>
      </c>
      <c r="C68339">
        <v>110741</v>
      </c>
      <c r="D68339">
        <v>347393</v>
      </c>
      <c r="E68339" t="str">
        <f t="shared" si="2134"/>
        <v>четверг</v>
      </c>
      <c r="F68339">
        <f>VLOOKUP(C68339,'Первые просмотры'!A:B,2,0)</f>
        <v>198211</v>
      </c>
      <c r="G68339">
        <f t="shared" si="2135"/>
        <v>0</v>
      </c>
    </row>
    <row r="68340" spans="1:7" x14ac:dyDescent="0.25">
      <c r="A68340">
        <v>208159</v>
      </c>
      <c r="B68340" s="2">
        <v>44371.730770226532</v>
      </c>
      <c r="C68340">
        <v>309900</v>
      </c>
      <c r="D68340">
        <v>217673</v>
      </c>
      <c r="E68340" t="str">
        <f t="shared" si="2134"/>
        <v>четверг</v>
      </c>
      <c r="F68340">
        <f>VLOOKUP(C68340,'Первые просмотры'!A:B,2,0)</f>
        <v>24220</v>
      </c>
      <c r="G68340">
        <f t="shared" si="2135"/>
        <v>0</v>
      </c>
    </row>
    <row r="68341" spans="1:7" x14ac:dyDescent="0.25">
      <c r="A68341">
        <v>208162</v>
      </c>
      <c r="B68341" s="2">
        <v>44371.731174757282</v>
      </c>
      <c r="C68341">
        <v>60589</v>
      </c>
      <c r="D68341">
        <v>158978</v>
      </c>
      <c r="E68341" t="str">
        <f t="shared" si="2134"/>
        <v>четверг</v>
      </c>
      <c r="F68341">
        <f>VLOOKUP(C68341,'Первые просмотры'!A:B,2,0)</f>
        <v>21492</v>
      </c>
      <c r="G68341">
        <f t="shared" si="2135"/>
        <v>0</v>
      </c>
    </row>
    <row r="68342" spans="1:7" x14ac:dyDescent="0.25">
      <c r="A68342">
        <v>208163</v>
      </c>
      <c r="B68342" s="2">
        <v>44371.731983818776</v>
      </c>
      <c r="C68342">
        <v>256312</v>
      </c>
      <c r="D68342">
        <v>439981</v>
      </c>
      <c r="E68342" t="str">
        <f t="shared" si="2134"/>
        <v>четверг</v>
      </c>
      <c r="F68342">
        <f>VLOOKUP(C68342,'Первые просмотры'!A:B,2,0)</f>
        <v>20966</v>
      </c>
      <c r="G68342">
        <f t="shared" si="2135"/>
        <v>0</v>
      </c>
    </row>
    <row r="68343" spans="1:7" x14ac:dyDescent="0.25">
      <c r="A68343">
        <v>208167</v>
      </c>
      <c r="B68343" s="2">
        <v>44371.732388349512</v>
      </c>
      <c r="C68343">
        <v>63435</v>
      </c>
      <c r="D68343">
        <v>230507</v>
      </c>
      <c r="E68343" t="str">
        <f t="shared" si="2134"/>
        <v>четверг</v>
      </c>
      <c r="F68343">
        <f>VLOOKUP(C68343,'Первые просмотры'!A:B,2,0)</f>
        <v>21678</v>
      </c>
      <c r="G68343">
        <f t="shared" si="2135"/>
        <v>0</v>
      </c>
    </row>
    <row r="68344" spans="1:7" x14ac:dyDescent="0.25">
      <c r="A68344">
        <v>208170</v>
      </c>
      <c r="B68344" s="2">
        <v>44371.733601941749</v>
      </c>
      <c r="C68344">
        <v>123563</v>
      </c>
      <c r="D68344">
        <v>386066</v>
      </c>
      <c r="E68344" t="str">
        <f t="shared" si="2134"/>
        <v>четверг</v>
      </c>
      <c r="F68344">
        <f>VLOOKUP(C68344,'Первые просмотры'!A:B,2,0)</f>
        <v>122763</v>
      </c>
      <c r="G68344">
        <f t="shared" si="2135"/>
        <v>0</v>
      </c>
    </row>
    <row r="68345" spans="1:7" x14ac:dyDescent="0.25">
      <c r="A68345">
        <v>208175</v>
      </c>
      <c r="B68345" s="2">
        <v>44371.733601941749</v>
      </c>
      <c r="C68345">
        <v>124161</v>
      </c>
      <c r="D68345">
        <v>404226</v>
      </c>
      <c r="E68345" t="str">
        <f t="shared" si="2134"/>
        <v>четверг</v>
      </c>
      <c r="F68345">
        <f>VLOOKUP(C68345,'Первые просмотры'!A:B,2,0)</f>
        <v>122664</v>
      </c>
      <c r="G68345">
        <f t="shared" si="2135"/>
        <v>0</v>
      </c>
    </row>
    <row r="68346" spans="1:7" x14ac:dyDescent="0.25">
      <c r="A68346">
        <v>208178</v>
      </c>
      <c r="B68346" s="2">
        <v>44371.733601941749</v>
      </c>
      <c r="C68346">
        <v>146013</v>
      </c>
      <c r="D68346">
        <v>138209</v>
      </c>
      <c r="E68346" t="str">
        <f t="shared" si="2134"/>
        <v>четверг</v>
      </c>
      <c r="F68346">
        <f>VLOOKUP(C68346,'Первые просмотры'!A:B,2,0)</f>
        <v>31817</v>
      </c>
      <c r="G68346">
        <f t="shared" si="2135"/>
        <v>0</v>
      </c>
    </row>
    <row r="68347" spans="1:7" x14ac:dyDescent="0.25">
      <c r="A68347">
        <v>208183</v>
      </c>
      <c r="B68347" s="2">
        <v>44371.733999999997</v>
      </c>
      <c r="C68347">
        <v>213419</v>
      </c>
      <c r="D68347">
        <v>118549</v>
      </c>
      <c r="E68347" t="str">
        <f t="shared" si="2134"/>
        <v>четверг</v>
      </c>
      <c r="F68347">
        <f>VLOOKUP(C68347,'Первые просмотры'!A:B,2,0)</f>
        <v>192820</v>
      </c>
      <c r="G68347">
        <f t="shared" si="2135"/>
        <v>0</v>
      </c>
    </row>
    <row r="68348" spans="1:7" x14ac:dyDescent="0.25">
      <c r="A68348">
        <v>208184</v>
      </c>
      <c r="B68348" s="2">
        <v>44371.734006472492</v>
      </c>
      <c r="C68348">
        <v>296259</v>
      </c>
      <c r="D68348">
        <v>88863</v>
      </c>
      <c r="E68348" t="str">
        <f t="shared" si="2134"/>
        <v>четверг</v>
      </c>
      <c r="F68348">
        <f>VLOOKUP(C68348,'Первые просмотры'!A:B,2,0)</f>
        <v>100447</v>
      </c>
      <c r="G68348">
        <f t="shared" si="2135"/>
        <v>0</v>
      </c>
    </row>
    <row r="68349" spans="1:7" x14ac:dyDescent="0.25">
      <c r="A68349">
        <v>208186</v>
      </c>
      <c r="B68349" s="2">
        <v>44371.735220064729</v>
      </c>
      <c r="C68349">
        <v>344918</v>
      </c>
      <c r="D68349">
        <v>351192</v>
      </c>
      <c r="E68349" t="str">
        <f t="shared" si="2134"/>
        <v>четверг</v>
      </c>
      <c r="F68349">
        <f>VLOOKUP(C68349,'Первые просмотры'!A:B,2,0)</f>
        <v>123312</v>
      </c>
      <c r="G68349">
        <f t="shared" si="2135"/>
        <v>0</v>
      </c>
    </row>
    <row r="68350" spans="1:7" x14ac:dyDescent="0.25">
      <c r="A68350">
        <v>208189</v>
      </c>
      <c r="B68350" s="2">
        <v>44371.736029126216</v>
      </c>
      <c r="C68350">
        <v>158527</v>
      </c>
      <c r="D68350">
        <v>153893</v>
      </c>
      <c r="E68350" t="str">
        <f t="shared" si="2134"/>
        <v>четверг</v>
      </c>
      <c r="F68350">
        <f>VLOOKUP(C68350,'Первые просмотры'!A:B,2,0)</f>
        <v>127130</v>
      </c>
      <c r="G68350">
        <f t="shared" si="2135"/>
        <v>0</v>
      </c>
    </row>
    <row r="68351" spans="1:7" x14ac:dyDescent="0.25">
      <c r="A68351">
        <v>208190</v>
      </c>
      <c r="B68351" s="2">
        <v>44371.736838187702</v>
      </c>
      <c r="C68351">
        <v>62054</v>
      </c>
      <c r="D68351">
        <v>118549</v>
      </c>
      <c r="E68351" t="str">
        <f t="shared" si="2134"/>
        <v>четверг</v>
      </c>
      <c r="F68351">
        <f>VLOOKUP(C68351,'Первые просмотры'!A:B,2,0)</f>
        <v>61600</v>
      </c>
      <c r="G68351">
        <f t="shared" si="2135"/>
        <v>0</v>
      </c>
    </row>
    <row r="68352" spans="1:7" x14ac:dyDescent="0.25">
      <c r="A68352">
        <v>208195</v>
      </c>
      <c r="B68352" s="2">
        <v>44371.736838187702</v>
      </c>
      <c r="C68352">
        <v>231300</v>
      </c>
      <c r="D68352">
        <v>241927</v>
      </c>
      <c r="E68352" t="str">
        <f t="shared" si="2134"/>
        <v>четверг</v>
      </c>
      <c r="F68352">
        <f>VLOOKUP(C68352,'Первые просмотры'!A:B,2,0)</f>
        <v>21200</v>
      </c>
      <c r="G68352">
        <f t="shared" si="2135"/>
        <v>0</v>
      </c>
    </row>
    <row r="68353" spans="1:7" x14ac:dyDescent="0.25">
      <c r="A68353">
        <v>208200</v>
      </c>
      <c r="B68353" s="2">
        <v>44371.737647249189</v>
      </c>
      <c r="C68353">
        <v>144401</v>
      </c>
      <c r="D68353">
        <v>183290</v>
      </c>
      <c r="E68353" t="str">
        <f t="shared" si="2134"/>
        <v>четверг</v>
      </c>
      <c r="F68353">
        <f>VLOOKUP(C68353,'Первые просмотры'!A:B,2,0)</f>
        <v>104071</v>
      </c>
      <c r="G68353">
        <f t="shared" si="2135"/>
        <v>0</v>
      </c>
    </row>
    <row r="68354" spans="1:7" x14ac:dyDescent="0.25">
      <c r="A68354">
        <v>208205</v>
      </c>
      <c r="B68354" s="2">
        <v>44371.738456310683</v>
      </c>
      <c r="C68354">
        <v>6186</v>
      </c>
      <c r="D68354">
        <v>318588</v>
      </c>
      <c r="E68354" t="str">
        <f t="shared" si="2134"/>
        <v>четверг</v>
      </c>
      <c r="F68354">
        <f>VLOOKUP(C68354,'Первые просмотры'!A:B,2,0)</f>
        <v>111304</v>
      </c>
      <c r="G68354">
        <f t="shared" si="2135"/>
        <v>0</v>
      </c>
    </row>
    <row r="68355" spans="1:7" x14ac:dyDescent="0.25">
      <c r="A68355">
        <v>208208</v>
      </c>
      <c r="B68355" s="2">
        <v>44371.738456310683</v>
      </c>
      <c r="C68355">
        <v>122401</v>
      </c>
      <c r="D68355">
        <v>388561</v>
      </c>
      <c r="E68355" t="str">
        <f t="shared" ref="E68355:E68418" si="2136">TEXT(B68355, "ДДДД")</f>
        <v>четверг</v>
      </c>
      <c r="F68355">
        <f>VLOOKUP(C68355,'Первые просмотры'!A:B,2,0)</f>
        <v>165880</v>
      </c>
      <c r="G68355">
        <f t="shared" ref="G68355:G68418" si="2137">IF(A68355=F68355,1,0)</f>
        <v>0</v>
      </c>
    </row>
    <row r="68356" spans="1:7" x14ac:dyDescent="0.25">
      <c r="A68356">
        <v>208212</v>
      </c>
      <c r="B68356" s="2">
        <v>44371.738860841419</v>
      </c>
      <c r="C68356">
        <v>181676</v>
      </c>
      <c r="D68356">
        <v>158978</v>
      </c>
      <c r="E68356" t="str">
        <f t="shared" si="2136"/>
        <v>четверг</v>
      </c>
      <c r="F68356">
        <f>VLOOKUP(C68356,'Первые просмотры'!A:B,2,0)</f>
        <v>189557</v>
      </c>
      <c r="G68356">
        <f t="shared" si="2137"/>
        <v>0</v>
      </c>
    </row>
    <row r="68357" spans="1:7" x14ac:dyDescent="0.25">
      <c r="A68357">
        <v>208213</v>
      </c>
      <c r="B68357" s="2">
        <v>44371.739669902912</v>
      </c>
      <c r="C68357">
        <v>315826</v>
      </c>
      <c r="D68357">
        <v>241927</v>
      </c>
      <c r="E68357" t="str">
        <f t="shared" si="2136"/>
        <v>четверг</v>
      </c>
      <c r="F68357">
        <f>VLOOKUP(C68357,'Первые просмотры'!A:B,2,0)</f>
        <v>8855</v>
      </c>
      <c r="G68357">
        <f t="shared" si="2137"/>
        <v>0</v>
      </c>
    </row>
    <row r="68358" spans="1:7" x14ac:dyDescent="0.25">
      <c r="A68358">
        <v>208218</v>
      </c>
      <c r="B68358" s="2">
        <v>44371.740074433663</v>
      </c>
      <c r="C68358">
        <v>312089</v>
      </c>
      <c r="D68358">
        <v>250679</v>
      </c>
      <c r="E68358" t="str">
        <f t="shared" si="2136"/>
        <v>четверг</v>
      </c>
      <c r="F68358">
        <f>VLOOKUP(C68358,'Первые просмотры'!A:B,2,0)</f>
        <v>19103</v>
      </c>
      <c r="G68358">
        <f t="shared" si="2137"/>
        <v>0</v>
      </c>
    </row>
    <row r="68359" spans="1:7" x14ac:dyDescent="0.25">
      <c r="A68359">
        <v>208221</v>
      </c>
      <c r="B68359" s="2">
        <v>44371.741333333339</v>
      </c>
      <c r="C68359">
        <v>162284</v>
      </c>
      <c r="D68359">
        <v>472908</v>
      </c>
      <c r="E68359" t="str">
        <f t="shared" si="2136"/>
        <v>четверг</v>
      </c>
      <c r="F68359">
        <f>VLOOKUP(C68359,'Первые просмотры'!A:B,2,0)</f>
        <v>108381</v>
      </c>
      <c r="G68359">
        <f t="shared" si="2137"/>
        <v>0</v>
      </c>
    </row>
    <row r="68360" spans="1:7" x14ac:dyDescent="0.25">
      <c r="A68360">
        <v>208222</v>
      </c>
      <c r="B68360" s="2">
        <v>44371.741692556636</v>
      </c>
      <c r="C68360">
        <v>40707</v>
      </c>
      <c r="D68360">
        <v>351192</v>
      </c>
      <c r="E68360" t="str">
        <f t="shared" si="2136"/>
        <v>четверг</v>
      </c>
      <c r="F68360">
        <f>VLOOKUP(C68360,'Первые просмотры'!A:B,2,0)</f>
        <v>22091</v>
      </c>
      <c r="G68360">
        <f t="shared" si="2137"/>
        <v>0</v>
      </c>
    </row>
    <row r="68361" spans="1:7" x14ac:dyDescent="0.25">
      <c r="A68361">
        <v>208225</v>
      </c>
      <c r="B68361" s="2">
        <v>44371.741692556636</v>
      </c>
      <c r="C68361">
        <v>130562</v>
      </c>
      <c r="D68361">
        <v>346056</v>
      </c>
      <c r="E68361" t="str">
        <f t="shared" si="2136"/>
        <v>четверг</v>
      </c>
      <c r="F68361">
        <f>VLOOKUP(C68361,'Первые просмотры'!A:B,2,0)</f>
        <v>21689</v>
      </c>
      <c r="G68361">
        <f t="shared" si="2137"/>
        <v>0</v>
      </c>
    </row>
    <row r="68362" spans="1:7" x14ac:dyDescent="0.25">
      <c r="A68362">
        <v>208229</v>
      </c>
      <c r="B68362" s="2">
        <v>44371.741692556636</v>
      </c>
      <c r="C68362">
        <v>195116</v>
      </c>
      <c r="D68362">
        <v>305248</v>
      </c>
      <c r="E68362" t="str">
        <f t="shared" si="2136"/>
        <v>четверг</v>
      </c>
      <c r="F68362">
        <f>VLOOKUP(C68362,'Первые просмотры'!A:B,2,0)</f>
        <v>16384</v>
      </c>
      <c r="G68362">
        <f t="shared" si="2137"/>
        <v>0</v>
      </c>
    </row>
    <row r="68363" spans="1:7" x14ac:dyDescent="0.25">
      <c r="A68363">
        <v>208234</v>
      </c>
      <c r="B68363" s="2">
        <v>44371.741999999998</v>
      </c>
      <c r="C68363">
        <v>91062</v>
      </c>
      <c r="D68363">
        <v>250679</v>
      </c>
      <c r="E68363" t="str">
        <f t="shared" si="2136"/>
        <v>четверг</v>
      </c>
      <c r="F68363">
        <f>VLOOKUP(C68363,'Первые просмотры'!A:B,2,0)</f>
        <v>8765</v>
      </c>
      <c r="G68363">
        <f t="shared" si="2137"/>
        <v>0</v>
      </c>
    </row>
    <row r="68364" spans="1:7" x14ac:dyDescent="0.25">
      <c r="A68364">
        <v>208238</v>
      </c>
      <c r="B68364" s="2">
        <v>44371.742501618122</v>
      </c>
      <c r="C68364">
        <v>126885</v>
      </c>
      <c r="D68364">
        <v>182841</v>
      </c>
      <c r="E68364" t="str">
        <f t="shared" si="2136"/>
        <v>четверг</v>
      </c>
      <c r="F68364">
        <f>VLOOKUP(C68364,'Первые просмотры'!A:B,2,0)</f>
        <v>25232</v>
      </c>
      <c r="G68364">
        <f t="shared" si="2137"/>
        <v>0</v>
      </c>
    </row>
    <row r="68365" spans="1:7" x14ac:dyDescent="0.25">
      <c r="A68365">
        <v>208241</v>
      </c>
      <c r="B68365" s="2">
        <v>44371.742501618122</v>
      </c>
      <c r="C68365">
        <v>149053</v>
      </c>
      <c r="D68365">
        <v>411922</v>
      </c>
      <c r="E68365" t="str">
        <f t="shared" si="2136"/>
        <v>четверг</v>
      </c>
      <c r="F68365">
        <f>VLOOKUP(C68365,'Первые просмотры'!A:B,2,0)</f>
        <v>106866</v>
      </c>
      <c r="G68365">
        <f t="shared" si="2137"/>
        <v>0</v>
      </c>
    </row>
    <row r="68366" spans="1:7" x14ac:dyDescent="0.25">
      <c r="A68366">
        <v>208245</v>
      </c>
      <c r="B68366" s="2">
        <v>44371.743310679609</v>
      </c>
      <c r="C68366">
        <v>318322</v>
      </c>
      <c r="D68366">
        <v>153893</v>
      </c>
      <c r="E68366" t="str">
        <f t="shared" si="2136"/>
        <v>четверг</v>
      </c>
      <c r="F68366">
        <f>VLOOKUP(C68366,'Первые просмотры'!A:B,2,0)</f>
        <v>111534</v>
      </c>
      <c r="G68366">
        <f t="shared" si="2137"/>
        <v>0</v>
      </c>
    </row>
    <row r="68367" spans="1:7" x14ac:dyDescent="0.25">
      <c r="A68367">
        <v>208246</v>
      </c>
      <c r="B68367" s="2">
        <v>44371.743715210352</v>
      </c>
      <c r="C68367">
        <v>204190</v>
      </c>
      <c r="D68367">
        <v>313721</v>
      </c>
      <c r="E68367" t="str">
        <f t="shared" si="2136"/>
        <v>четверг</v>
      </c>
      <c r="F68367">
        <f>VLOOKUP(C68367,'Первые просмотры'!A:B,2,0)</f>
        <v>109089</v>
      </c>
      <c r="G68367">
        <f t="shared" si="2137"/>
        <v>0</v>
      </c>
    </row>
    <row r="68368" spans="1:7" x14ac:dyDescent="0.25">
      <c r="A68368">
        <v>208250</v>
      </c>
      <c r="B68368" s="2">
        <v>44371.743715210352</v>
      </c>
      <c r="C68368">
        <v>346394</v>
      </c>
      <c r="D68368">
        <v>233494</v>
      </c>
      <c r="E68368" t="str">
        <f t="shared" si="2136"/>
        <v>четверг</v>
      </c>
      <c r="F68368">
        <f>VLOOKUP(C68368,'Первые просмотры'!A:B,2,0)</f>
        <v>125151</v>
      </c>
      <c r="G68368">
        <f t="shared" si="2137"/>
        <v>0</v>
      </c>
    </row>
    <row r="68369" spans="1:7" x14ac:dyDescent="0.25">
      <c r="A68369">
        <v>208253</v>
      </c>
      <c r="B68369" s="2">
        <v>44371.745737864076</v>
      </c>
      <c r="C68369">
        <v>221339</v>
      </c>
      <c r="D68369">
        <v>351192</v>
      </c>
      <c r="E68369" t="str">
        <f t="shared" si="2136"/>
        <v>четверг</v>
      </c>
      <c r="F68369">
        <f>VLOOKUP(C68369,'Первые просмотры'!A:B,2,0)</f>
        <v>35591</v>
      </c>
      <c r="G68369">
        <f t="shared" si="2137"/>
        <v>0</v>
      </c>
    </row>
    <row r="68370" spans="1:7" x14ac:dyDescent="0.25">
      <c r="A68370">
        <v>208254</v>
      </c>
      <c r="B68370" s="2">
        <v>44371.746142394826</v>
      </c>
      <c r="C68370">
        <v>325761</v>
      </c>
      <c r="D68370">
        <v>5151</v>
      </c>
      <c r="E68370" t="str">
        <f t="shared" si="2136"/>
        <v>четверг</v>
      </c>
      <c r="F68370">
        <f>VLOOKUP(C68370,'Первые просмотры'!A:B,2,0)</f>
        <v>112867</v>
      </c>
      <c r="G68370">
        <f t="shared" si="2137"/>
        <v>0</v>
      </c>
    </row>
    <row r="68371" spans="1:7" x14ac:dyDescent="0.25">
      <c r="A68371">
        <v>208256</v>
      </c>
      <c r="B68371" s="2">
        <v>44371.746951456305</v>
      </c>
      <c r="C68371">
        <v>193903</v>
      </c>
      <c r="D68371">
        <v>227775</v>
      </c>
      <c r="E68371" t="str">
        <f t="shared" si="2136"/>
        <v>четверг</v>
      </c>
      <c r="F68371">
        <f>VLOOKUP(C68371,'Первые просмотры'!A:B,2,0)</f>
        <v>25902</v>
      </c>
      <c r="G68371">
        <f t="shared" si="2137"/>
        <v>0</v>
      </c>
    </row>
    <row r="68372" spans="1:7" x14ac:dyDescent="0.25">
      <c r="A68372">
        <v>208258</v>
      </c>
      <c r="B68372" s="2">
        <v>44371.746951456305</v>
      </c>
      <c r="C68372">
        <v>294286</v>
      </c>
      <c r="D68372">
        <v>351192</v>
      </c>
      <c r="E68372" t="str">
        <f t="shared" si="2136"/>
        <v>четверг</v>
      </c>
      <c r="F68372">
        <f>VLOOKUP(C68372,'Первые просмотры'!A:B,2,0)</f>
        <v>18371</v>
      </c>
      <c r="G68372">
        <f t="shared" si="2137"/>
        <v>0</v>
      </c>
    </row>
    <row r="68373" spans="1:7" x14ac:dyDescent="0.25">
      <c r="A68373">
        <v>208259</v>
      </c>
      <c r="B68373" s="2">
        <v>44371.747355987056</v>
      </c>
      <c r="C68373">
        <v>206376</v>
      </c>
      <c r="D68373">
        <v>32415</v>
      </c>
      <c r="E68373" t="str">
        <f t="shared" si="2136"/>
        <v>четверг</v>
      </c>
      <c r="F68373">
        <f>VLOOKUP(C68373,'Первые просмотры'!A:B,2,0)</f>
        <v>151516</v>
      </c>
      <c r="G68373">
        <f t="shared" si="2137"/>
        <v>0</v>
      </c>
    </row>
    <row r="68374" spans="1:7" x14ac:dyDescent="0.25">
      <c r="A68374">
        <v>208260</v>
      </c>
      <c r="B68374" s="2">
        <v>44371.747760517799</v>
      </c>
      <c r="C68374">
        <v>10554</v>
      </c>
      <c r="D68374">
        <v>7215</v>
      </c>
      <c r="E68374" t="str">
        <f t="shared" si="2136"/>
        <v>четверг</v>
      </c>
      <c r="F68374">
        <f>VLOOKUP(C68374,'Первые просмотры'!A:B,2,0)</f>
        <v>193175</v>
      </c>
      <c r="G68374">
        <f t="shared" si="2137"/>
        <v>0</v>
      </c>
    </row>
    <row r="68375" spans="1:7" x14ac:dyDescent="0.25">
      <c r="A68375">
        <v>208262</v>
      </c>
      <c r="B68375" s="2">
        <v>44371.74816504855</v>
      </c>
      <c r="C68375">
        <v>60543</v>
      </c>
      <c r="D68375">
        <v>472712</v>
      </c>
      <c r="E68375" t="str">
        <f t="shared" si="2136"/>
        <v>четверг</v>
      </c>
      <c r="F68375">
        <f>VLOOKUP(C68375,'Первые просмотры'!A:B,2,0)</f>
        <v>20831</v>
      </c>
      <c r="G68375">
        <f t="shared" si="2137"/>
        <v>0</v>
      </c>
    </row>
    <row r="68376" spans="1:7" x14ac:dyDescent="0.25">
      <c r="A68376">
        <v>208263</v>
      </c>
      <c r="B68376" s="2">
        <v>44371.74816504855</v>
      </c>
      <c r="C68376">
        <v>181605</v>
      </c>
      <c r="D68376">
        <v>382975</v>
      </c>
      <c r="E68376" t="str">
        <f t="shared" si="2136"/>
        <v>четверг</v>
      </c>
      <c r="F68376">
        <f>VLOOKUP(C68376,'Первые просмотры'!A:B,2,0)</f>
        <v>138150</v>
      </c>
      <c r="G68376">
        <f t="shared" si="2137"/>
        <v>0</v>
      </c>
    </row>
    <row r="68377" spans="1:7" x14ac:dyDescent="0.25">
      <c r="A68377">
        <v>208266</v>
      </c>
      <c r="B68377" s="2">
        <v>44371.74816504855</v>
      </c>
      <c r="C68377">
        <v>287828</v>
      </c>
      <c r="D68377">
        <v>28753</v>
      </c>
      <c r="E68377" t="str">
        <f t="shared" si="2136"/>
        <v>четверг</v>
      </c>
      <c r="F68377">
        <f>VLOOKUP(C68377,'Первые просмотры'!A:B,2,0)</f>
        <v>19306</v>
      </c>
      <c r="G68377">
        <f t="shared" si="2137"/>
        <v>0</v>
      </c>
    </row>
    <row r="68378" spans="1:7" x14ac:dyDescent="0.25">
      <c r="A68378">
        <v>208270</v>
      </c>
      <c r="B68378" s="2">
        <v>44371.748569579286</v>
      </c>
      <c r="C68378">
        <v>335560</v>
      </c>
      <c r="D68378">
        <v>43842</v>
      </c>
      <c r="E68378" t="str">
        <f t="shared" si="2136"/>
        <v>четверг</v>
      </c>
      <c r="F68378">
        <f>VLOOKUP(C68378,'Первые просмотры'!A:B,2,0)</f>
        <v>23847</v>
      </c>
      <c r="G68378">
        <f t="shared" si="2137"/>
        <v>0</v>
      </c>
    </row>
    <row r="68379" spans="1:7" x14ac:dyDescent="0.25">
      <c r="A68379">
        <v>208273</v>
      </c>
      <c r="B68379" s="2">
        <v>44371.749783171523</v>
      </c>
      <c r="C68379">
        <v>44712</v>
      </c>
      <c r="D68379">
        <v>221182</v>
      </c>
      <c r="E68379" t="str">
        <f t="shared" si="2136"/>
        <v>четверг</v>
      </c>
      <c r="F68379">
        <f>VLOOKUP(C68379,'Первые просмотры'!A:B,2,0)</f>
        <v>164348</v>
      </c>
      <c r="G68379">
        <f t="shared" si="2137"/>
        <v>0</v>
      </c>
    </row>
    <row r="68380" spans="1:7" x14ac:dyDescent="0.25">
      <c r="A68380">
        <v>208275</v>
      </c>
      <c r="B68380" s="2">
        <v>44371.749783171523</v>
      </c>
      <c r="C68380">
        <v>115355</v>
      </c>
      <c r="D68380">
        <v>119030</v>
      </c>
      <c r="E68380" t="str">
        <f t="shared" si="2136"/>
        <v>четверг</v>
      </c>
      <c r="F68380">
        <f>VLOOKUP(C68380,'Первые просмотры'!A:B,2,0)</f>
        <v>30700</v>
      </c>
      <c r="G68380">
        <f t="shared" si="2137"/>
        <v>0</v>
      </c>
    </row>
    <row r="68381" spans="1:7" x14ac:dyDescent="0.25">
      <c r="A68381">
        <v>208280</v>
      </c>
      <c r="B68381" s="2">
        <v>44371.749783171523</v>
      </c>
      <c r="C68381">
        <v>217708</v>
      </c>
      <c r="D68381">
        <v>388561</v>
      </c>
      <c r="E68381" t="str">
        <f t="shared" si="2136"/>
        <v>четверг</v>
      </c>
      <c r="F68381">
        <f>VLOOKUP(C68381,'Первые просмотры'!A:B,2,0)</f>
        <v>149122</v>
      </c>
      <c r="G68381">
        <f t="shared" si="2137"/>
        <v>0</v>
      </c>
    </row>
    <row r="68382" spans="1:7" x14ac:dyDescent="0.25">
      <c r="A68382">
        <v>208285</v>
      </c>
      <c r="B68382" s="2">
        <v>44371.750996763752</v>
      </c>
      <c r="C68382">
        <v>83370</v>
      </c>
      <c r="D68382">
        <v>129210</v>
      </c>
      <c r="E68382" t="str">
        <f t="shared" si="2136"/>
        <v>четверг</v>
      </c>
      <c r="F68382">
        <f>VLOOKUP(C68382,'Первые просмотры'!A:B,2,0)</f>
        <v>101098</v>
      </c>
      <c r="G68382">
        <f t="shared" si="2137"/>
        <v>0</v>
      </c>
    </row>
    <row r="68383" spans="1:7" x14ac:dyDescent="0.25">
      <c r="A68383">
        <v>208287</v>
      </c>
      <c r="B68383" s="2">
        <v>44371.750996763752</v>
      </c>
      <c r="C68383">
        <v>315913</v>
      </c>
      <c r="D68383">
        <v>218881</v>
      </c>
      <c r="E68383" t="str">
        <f t="shared" si="2136"/>
        <v>четверг</v>
      </c>
      <c r="F68383">
        <f>VLOOKUP(C68383,'Первые просмотры'!A:B,2,0)</f>
        <v>23150</v>
      </c>
      <c r="G68383">
        <f t="shared" si="2137"/>
        <v>0</v>
      </c>
    </row>
    <row r="68384" spans="1:7" x14ac:dyDescent="0.25">
      <c r="A68384">
        <v>208292</v>
      </c>
      <c r="B68384" s="2">
        <v>44371.753423948219</v>
      </c>
      <c r="C68384">
        <v>298304</v>
      </c>
      <c r="D68384">
        <v>336205</v>
      </c>
      <c r="E68384" t="str">
        <f t="shared" si="2136"/>
        <v>четверг</v>
      </c>
      <c r="F68384">
        <f>VLOOKUP(C68384,'Первые просмотры'!A:B,2,0)</f>
        <v>145713</v>
      </c>
      <c r="G68384">
        <f t="shared" si="2137"/>
        <v>0</v>
      </c>
    </row>
    <row r="68385" spans="1:7" x14ac:dyDescent="0.25">
      <c r="A68385">
        <v>208295</v>
      </c>
      <c r="B68385" s="2">
        <v>44371.753828478963</v>
      </c>
      <c r="C68385">
        <v>30862</v>
      </c>
      <c r="D68385">
        <v>133933</v>
      </c>
      <c r="E68385" t="str">
        <f t="shared" si="2136"/>
        <v>четверг</v>
      </c>
      <c r="F68385">
        <f>VLOOKUP(C68385,'Первые просмотры'!A:B,2,0)</f>
        <v>7132</v>
      </c>
      <c r="G68385">
        <f t="shared" si="2137"/>
        <v>0</v>
      </c>
    </row>
    <row r="68386" spans="1:7" x14ac:dyDescent="0.25">
      <c r="A68386">
        <v>208298</v>
      </c>
      <c r="B68386" s="2">
        <v>44371.754233009706</v>
      </c>
      <c r="C68386">
        <v>7012</v>
      </c>
      <c r="D68386">
        <v>302552</v>
      </c>
      <c r="E68386" t="str">
        <f t="shared" si="2136"/>
        <v>четверг</v>
      </c>
      <c r="F68386">
        <f>VLOOKUP(C68386,'Первые просмотры'!A:B,2,0)</f>
        <v>103166</v>
      </c>
      <c r="G68386">
        <f t="shared" si="2137"/>
        <v>0</v>
      </c>
    </row>
    <row r="68387" spans="1:7" x14ac:dyDescent="0.25">
      <c r="A68387">
        <v>208302</v>
      </c>
      <c r="B68387" s="2">
        <v>44371.754233009706</v>
      </c>
      <c r="C68387">
        <v>7335</v>
      </c>
      <c r="D68387">
        <v>182191</v>
      </c>
      <c r="E68387" t="str">
        <f t="shared" si="2136"/>
        <v>четверг</v>
      </c>
      <c r="F68387">
        <f>VLOOKUP(C68387,'Первые просмотры'!A:B,2,0)</f>
        <v>3275</v>
      </c>
      <c r="G68387">
        <f t="shared" si="2137"/>
        <v>0</v>
      </c>
    </row>
    <row r="68388" spans="1:7" x14ac:dyDescent="0.25">
      <c r="A68388">
        <v>208306</v>
      </c>
      <c r="B68388" s="2">
        <v>44371.754233009706</v>
      </c>
      <c r="C68388">
        <v>206473</v>
      </c>
      <c r="D68388">
        <v>463624</v>
      </c>
      <c r="E68388" t="str">
        <f t="shared" si="2136"/>
        <v>четверг</v>
      </c>
      <c r="F68388">
        <f>VLOOKUP(C68388,'Первые просмотры'!A:B,2,0)</f>
        <v>107061</v>
      </c>
      <c r="G68388">
        <f t="shared" si="2137"/>
        <v>0</v>
      </c>
    </row>
    <row r="68389" spans="1:7" x14ac:dyDescent="0.25">
      <c r="A68389">
        <v>208307</v>
      </c>
      <c r="B68389" s="2">
        <v>44371.754637540456</v>
      </c>
      <c r="C68389">
        <v>159374</v>
      </c>
      <c r="D68389">
        <v>239565</v>
      </c>
      <c r="E68389" t="str">
        <f t="shared" si="2136"/>
        <v>четверг</v>
      </c>
      <c r="F68389">
        <f>VLOOKUP(C68389,'Первые просмотры'!A:B,2,0)</f>
        <v>18507</v>
      </c>
      <c r="G68389">
        <f t="shared" si="2137"/>
        <v>0</v>
      </c>
    </row>
    <row r="68390" spans="1:7" x14ac:dyDescent="0.25">
      <c r="A68390">
        <v>208309</v>
      </c>
      <c r="B68390" s="2">
        <v>44371.755042071192</v>
      </c>
      <c r="C68390">
        <v>195137</v>
      </c>
      <c r="D68390">
        <v>241927</v>
      </c>
      <c r="E68390" t="str">
        <f t="shared" si="2136"/>
        <v>четверг</v>
      </c>
      <c r="F68390">
        <f>VLOOKUP(C68390,'Первые просмотры'!A:B,2,0)</f>
        <v>33831</v>
      </c>
      <c r="G68390">
        <f t="shared" si="2137"/>
        <v>0</v>
      </c>
    </row>
    <row r="68391" spans="1:7" x14ac:dyDescent="0.25">
      <c r="A68391">
        <v>208310</v>
      </c>
      <c r="B68391" s="2">
        <v>44371.755042071192</v>
      </c>
      <c r="C68391">
        <v>198512</v>
      </c>
      <c r="D68391">
        <v>181171</v>
      </c>
      <c r="E68391" t="str">
        <f t="shared" si="2136"/>
        <v>четверг</v>
      </c>
      <c r="F68391">
        <f>VLOOKUP(C68391,'Первые просмотры'!A:B,2,0)</f>
        <v>22221</v>
      </c>
      <c r="G68391">
        <f t="shared" si="2137"/>
        <v>0</v>
      </c>
    </row>
    <row r="68392" spans="1:7" x14ac:dyDescent="0.25">
      <c r="A68392">
        <v>208312</v>
      </c>
      <c r="B68392" s="2">
        <v>44371.755851132686</v>
      </c>
      <c r="C68392">
        <v>137995</v>
      </c>
      <c r="D68392">
        <v>295146</v>
      </c>
      <c r="E68392" t="str">
        <f t="shared" si="2136"/>
        <v>четверг</v>
      </c>
      <c r="F68392">
        <f>VLOOKUP(C68392,'Первые просмотры'!A:B,2,0)</f>
        <v>208312</v>
      </c>
      <c r="G68392">
        <f t="shared" si="2137"/>
        <v>1</v>
      </c>
    </row>
    <row r="68393" spans="1:7" x14ac:dyDescent="0.25">
      <c r="A68393">
        <v>208313</v>
      </c>
      <c r="B68393" s="2">
        <v>44371.755851132686</v>
      </c>
      <c r="C68393">
        <v>291453</v>
      </c>
      <c r="D68393">
        <v>311565</v>
      </c>
      <c r="E68393" t="str">
        <f t="shared" si="2136"/>
        <v>четверг</v>
      </c>
      <c r="F68393">
        <f>VLOOKUP(C68393,'Первые просмотры'!A:B,2,0)</f>
        <v>14137</v>
      </c>
      <c r="G68393">
        <f t="shared" si="2137"/>
        <v>0</v>
      </c>
    </row>
    <row r="68394" spans="1:7" x14ac:dyDescent="0.25">
      <c r="A68394">
        <v>208314</v>
      </c>
      <c r="B68394" s="2">
        <v>44371.756255663429</v>
      </c>
      <c r="C68394">
        <v>175649</v>
      </c>
      <c r="D68394">
        <v>351192</v>
      </c>
      <c r="E68394" t="str">
        <f t="shared" si="2136"/>
        <v>четверг</v>
      </c>
      <c r="F68394">
        <f>VLOOKUP(C68394,'Первые просмотры'!A:B,2,0)</f>
        <v>122948</v>
      </c>
      <c r="G68394">
        <f t="shared" si="2137"/>
        <v>0</v>
      </c>
    </row>
    <row r="68395" spans="1:7" x14ac:dyDescent="0.25">
      <c r="A68395">
        <v>208319</v>
      </c>
      <c r="B68395" s="2">
        <v>44371.756660194173</v>
      </c>
      <c r="C68395">
        <v>57930</v>
      </c>
      <c r="D68395">
        <v>118549</v>
      </c>
      <c r="E68395" t="str">
        <f t="shared" si="2136"/>
        <v>четверг</v>
      </c>
      <c r="F68395">
        <f>VLOOKUP(C68395,'Первые просмотры'!A:B,2,0)</f>
        <v>7240</v>
      </c>
      <c r="G68395">
        <f t="shared" si="2137"/>
        <v>0</v>
      </c>
    </row>
    <row r="68396" spans="1:7" x14ac:dyDescent="0.25">
      <c r="A68396">
        <v>208322</v>
      </c>
      <c r="B68396" s="2">
        <v>44371.75949190939</v>
      </c>
      <c r="C68396">
        <v>125027</v>
      </c>
      <c r="D68396">
        <v>273920</v>
      </c>
      <c r="E68396" t="str">
        <f t="shared" si="2136"/>
        <v>четверг</v>
      </c>
      <c r="F68396">
        <f>VLOOKUP(C68396,'Первые просмотры'!A:B,2,0)</f>
        <v>163756</v>
      </c>
      <c r="G68396">
        <f t="shared" si="2137"/>
        <v>0</v>
      </c>
    </row>
    <row r="68397" spans="1:7" x14ac:dyDescent="0.25">
      <c r="A68397">
        <v>208324</v>
      </c>
      <c r="B68397" s="2">
        <v>44371.75949190939</v>
      </c>
      <c r="C68397">
        <v>248011</v>
      </c>
      <c r="D68397">
        <v>154256</v>
      </c>
      <c r="E68397" t="str">
        <f t="shared" si="2136"/>
        <v>четверг</v>
      </c>
      <c r="F68397">
        <f>VLOOKUP(C68397,'Первые просмотры'!A:B,2,0)</f>
        <v>115884</v>
      </c>
      <c r="G68397">
        <f t="shared" si="2137"/>
        <v>0</v>
      </c>
    </row>
    <row r="68398" spans="1:7" x14ac:dyDescent="0.25">
      <c r="A68398">
        <v>208329</v>
      </c>
      <c r="B68398" s="2">
        <v>44371.759896440126</v>
      </c>
      <c r="C68398">
        <v>94602</v>
      </c>
      <c r="D68398">
        <v>43842</v>
      </c>
      <c r="E68398" t="str">
        <f t="shared" si="2136"/>
        <v>четверг</v>
      </c>
      <c r="F68398">
        <f>VLOOKUP(C68398,'Первые просмотры'!A:B,2,0)</f>
        <v>105243</v>
      </c>
      <c r="G68398">
        <f t="shared" si="2137"/>
        <v>0</v>
      </c>
    </row>
    <row r="68399" spans="1:7" x14ac:dyDescent="0.25">
      <c r="A68399">
        <v>208333</v>
      </c>
      <c r="B68399" s="2">
        <v>44371.761110032363</v>
      </c>
      <c r="C68399">
        <v>16837</v>
      </c>
      <c r="D68399">
        <v>419184</v>
      </c>
      <c r="E68399" t="str">
        <f t="shared" si="2136"/>
        <v>четверг</v>
      </c>
      <c r="F68399">
        <f>VLOOKUP(C68399,'Первые просмотры'!A:B,2,0)</f>
        <v>208333</v>
      </c>
      <c r="G68399">
        <f t="shared" si="2137"/>
        <v>1</v>
      </c>
    </row>
    <row r="68400" spans="1:7" x14ac:dyDescent="0.25">
      <c r="A68400">
        <v>208336</v>
      </c>
      <c r="B68400" s="2">
        <v>44371.761514563106</v>
      </c>
      <c r="C68400">
        <v>54110</v>
      </c>
      <c r="D68400">
        <v>135353</v>
      </c>
      <c r="E68400" t="str">
        <f t="shared" si="2136"/>
        <v>четверг</v>
      </c>
      <c r="F68400">
        <f>VLOOKUP(C68400,'Первые просмотры'!A:B,2,0)</f>
        <v>17169</v>
      </c>
      <c r="G68400">
        <f t="shared" si="2137"/>
        <v>0</v>
      </c>
    </row>
    <row r="68401" spans="1:7" x14ac:dyDescent="0.25">
      <c r="A68401">
        <v>208337</v>
      </c>
      <c r="B68401" s="2">
        <v>44371.762728155343</v>
      </c>
      <c r="C68401">
        <v>150808</v>
      </c>
      <c r="D68401">
        <v>463334</v>
      </c>
      <c r="E68401" t="str">
        <f t="shared" si="2136"/>
        <v>четверг</v>
      </c>
      <c r="F68401">
        <f>VLOOKUP(C68401,'Первые просмотры'!A:B,2,0)</f>
        <v>112763</v>
      </c>
      <c r="G68401">
        <f t="shared" si="2137"/>
        <v>0</v>
      </c>
    </row>
    <row r="68402" spans="1:7" x14ac:dyDescent="0.25">
      <c r="A68402">
        <v>208340</v>
      </c>
      <c r="B68402" s="2">
        <v>44371.762728155343</v>
      </c>
      <c r="C68402">
        <v>203916</v>
      </c>
      <c r="D68402">
        <v>451656</v>
      </c>
      <c r="E68402" t="str">
        <f t="shared" si="2136"/>
        <v>четверг</v>
      </c>
      <c r="F68402">
        <f>VLOOKUP(C68402,'Первые просмотры'!A:B,2,0)</f>
        <v>75674</v>
      </c>
      <c r="G68402">
        <f t="shared" si="2137"/>
        <v>0</v>
      </c>
    </row>
    <row r="68403" spans="1:7" x14ac:dyDescent="0.25">
      <c r="A68403">
        <v>208342</v>
      </c>
      <c r="B68403" s="2">
        <v>44371.763941747573</v>
      </c>
      <c r="C68403">
        <v>246919</v>
      </c>
      <c r="D68403">
        <v>250679</v>
      </c>
      <c r="E68403" t="str">
        <f t="shared" si="2136"/>
        <v>четверг</v>
      </c>
      <c r="F68403">
        <f>VLOOKUP(C68403,'Первые просмотры'!A:B,2,0)</f>
        <v>36205</v>
      </c>
      <c r="G68403">
        <f t="shared" si="2137"/>
        <v>0</v>
      </c>
    </row>
    <row r="68404" spans="1:7" x14ac:dyDescent="0.25">
      <c r="A68404">
        <v>208343</v>
      </c>
      <c r="B68404" s="2">
        <v>44371.764750809059</v>
      </c>
      <c r="C68404">
        <v>116555</v>
      </c>
      <c r="D68404">
        <v>362672</v>
      </c>
      <c r="E68404" t="str">
        <f t="shared" si="2136"/>
        <v>четверг</v>
      </c>
      <c r="F68404">
        <f>VLOOKUP(C68404,'Первые просмотры'!A:B,2,0)</f>
        <v>181912</v>
      </c>
      <c r="G68404">
        <f t="shared" si="2137"/>
        <v>0</v>
      </c>
    </row>
    <row r="68405" spans="1:7" x14ac:dyDescent="0.25">
      <c r="A68405">
        <v>208344</v>
      </c>
      <c r="B68405" s="2">
        <v>44371.765155339803</v>
      </c>
      <c r="C68405">
        <v>251733</v>
      </c>
      <c r="D68405">
        <v>118549</v>
      </c>
      <c r="E68405" t="str">
        <f t="shared" si="2136"/>
        <v>четверг</v>
      </c>
      <c r="F68405">
        <f>VLOOKUP(C68405,'Первые просмотры'!A:B,2,0)</f>
        <v>27770</v>
      </c>
      <c r="G68405">
        <f t="shared" si="2137"/>
        <v>0</v>
      </c>
    </row>
    <row r="68406" spans="1:7" x14ac:dyDescent="0.25">
      <c r="A68406">
        <v>208349</v>
      </c>
      <c r="B68406" s="2">
        <v>44371.76636893204</v>
      </c>
      <c r="C68406">
        <v>317688</v>
      </c>
      <c r="D68406">
        <v>394819</v>
      </c>
      <c r="E68406" t="str">
        <f t="shared" si="2136"/>
        <v>четверг</v>
      </c>
      <c r="F68406">
        <f>VLOOKUP(C68406,'Первые просмотры'!A:B,2,0)</f>
        <v>152847</v>
      </c>
      <c r="G68406">
        <f t="shared" si="2137"/>
        <v>0</v>
      </c>
    </row>
    <row r="68407" spans="1:7" x14ac:dyDescent="0.25">
      <c r="A68407">
        <v>208351</v>
      </c>
      <c r="B68407" s="2">
        <v>44371.767177993526</v>
      </c>
      <c r="C68407">
        <v>300610</v>
      </c>
      <c r="D68407">
        <v>367087</v>
      </c>
      <c r="E68407" t="str">
        <f t="shared" si="2136"/>
        <v>четверг</v>
      </c>
      <c r="F68407">
        <f>VLOOKUP(C68407,'Первые просмотры'!A:B,2,0)</f>
        <v>9227</v>
      </c>
      <c r="G68407">
        <f t="shared" si="2137"/>
        <v>0</v>
      </c>
    </row>
    <row r="68408" spans="1:7" x14ac:dyDescent="0.25">
      <c r="A68408">
        <v>208352</v>
      </c>
      <c r="B68408" s="2">
        <v>44371.767582524277</v>
      </c>
      <c r="C68408">
        <v>173396</v>
      </c>
      <c r="D68408">
        <v>427900</v>
      </c>
      <c r="E68408" t="str">
        <f t="shared" si="2136"/>
        <v>четверг</v>
      </c>
      <c r="F68408">
        <f>VLOOKUP(C68408,'Первые просмотры'!A:B,2,0)</f>
        <v>27066</v>
      </c>
      <c r="G68408">
        <f t="shared" si="2137"/>
        <v>0</v>
      </c>
    </row>
    <row r="68409" spans="1:7" x14ac:dyDescent="0.25">
      <c r="A68409">
        <v>208356</v>
      </c>
      <c r="B68409" s="2">
        <v>44371.767987055013</v>
      </c>
      <c r="C68409">
        <v>263373</v>
      </c>
      <c r="D68409">
        <v>37644</v>
      </c>
      <c r="E68409" t="str">
        <f t="shared" si="2136"/>
        <v>четверг</v>
      </c>
      <c r="F68409">
        <f>VLOOKUP(C68409,'Первые просмотры'!A:B,2,0)</f>
        <v>106750</v>
      </c>
      <c r="G68409">
        <f t="shared" si="2137"/>
        <v>0</v>
      </c>
    </row>
    <row r="68410" spans="1:7" x14ac:dyDescent="0.25">
      <c r="A68410">
        <v>208361</v>
      </c>
      <c r="B68410" s="2">
        <v>44371.768796116507</v>
      </c>
      <c r="C68410">
        <v>162488</v>
      </c>
      <c r="D68410">
        <v>86587</v>
      </c>
      <c r="E68410" t="str">
        <f t="shared" si="2136"/>
        <v>четверг</v>
      </c>
      <c r="F68410">
        <f>VLOOKUP(C68410,'Первые просмотры'!A:B,2,0)</f>
        <v>117297</v>
      </c>
      <c r="G68410">
        <f t="shared" si="2137"/>
        <v>0</v>
      </c>
    </row>
    <row r="68411" spans="1:7" x14ac:dyDescent="0.25">
      <c r="A68411">
        <v>208365</v>
      </c>
      <c r="B68411" s="2">
        <v>44371.769605177993</v>
      </c>
      <c r="C68411">
        <v>30087</v>
      </c>
      <c r="D68411">
        <v>32415</v>
      </c>
      <c r="E68411" t="str">
        <f t="shared" si="2136"/>
        <v>четверг</v>
      </c>
      <c r="F68411">
        <f>VLOOKUP(C68411,'Первые просмотры'!A:B,2,0)</f>
        <v>103652</v>
      </c>
      <c r="G68411">
        <f t="shared" si="2137"/>
        <v>0</v>
      </c>
    </row>
    <row r="68412" spans="1:7" x14ac:dyDescent="0.25">
      <c r="A68412">
        <v>208369</v>
      </c>
      <c r="B68412" s="2">
        <v>44371.769605177993</v>
      </c>
      <c r="C68412">
        <v>165476</v>
      </c>
      <c r="D68412">
        <v>461756</v>
      </c>
      <c r="E68412" t="str">
        <f t="shared" si="2136"/>
        <v>четверг</v>
      </c>
      <c r="F68412">
        <f>VLOOKUP(C68412,'Первые просмотры'!A:B,2,0)</f>
        <v>20535</v>
      </c>
      <c r="G68412">
        <f t="shared" si="2137"/>
        <v>0</v>
      </c>
    </row>
    <row r="68413" spans="1:7" x14ac:dyDescent="0.25">
      <c r="A68413">
        <v>208372</v>
      </c>
      <c r="B68413" s="2">
        <v>44371.770009708736</v>
      </c>
      <c r="C68413">
        <v>87308</v>
      </c>
      <c r="D68413">
        <v>143024</v>
      </c>
      <c r="E68413" t="str">
        <f t="shared" si="2136"/>
        <v>четверг</v>
      </c>
      <c r="F68413">
        <f>VLOOKUP(C68413,'Первые просмотры'!A:B,2,0)</f>
        <v>52712</v>
      </c>
      <c r="G68413">
        <f t="shared" si="2137"/>
        <v>0</v>
      </c>
    </row>
    <row r="68414" spans="1:7" x14ac:dyDescent="0.25">
      <c r="A68414">
        <v>208373</v>
      </c>
      <c r="B68414" s="2">
        <v>44371.770009708736</v>
      </c>
      <c r="C68414">
        <v>276930</v>
      </c>
      <c r="D68414">
        <v>308796</v>
      </c>
      <c r="E68414" t="str">
        <f t="shared" si="2136"/>
        <v>четверг</v>
      </c>
      <c r="F68414">
        <f>VLOOKUP(C68414,'Первые просмотры'!A:B,2,0)</f>
        <v>184730</v>
      </c>
      <c r="G68414">
        <f t="shared" si="2137"/>
        <v>0</v>
      </c>
    </row>
    <row r="68415" spans="1:7" x14ac:dyDescent="0.25">
      <c r="A68415">
        <v>208374</v>
      </c>
      <c r="B68415" s="2">
        <v>44371.77041423948</v>
      </c>
      <c r="C68415">
        <v>235472</v>
      </c>
      <c r="D68415">
        <v>153893</v>
      </c>
      <c r="E68415" t="str">
        <f t="shared" si="2136"/>
        <v>четверг</v>
      </c>
      <c r="F68415">
        <f>VLOOKUP(C68415,'Первые просмотры'!A:B,2,0)</f>
        <v>21942</v>
      </c>
      <c r="G68415">
        <f t="shared" si="2137"/>
        <v>0</v>
      </c>
    </row>
    <row r="68416" spans="1:7" x14ac:dyDescent="0.25">
      <c r="A68416">
        <v>208379</v>
      </c>
      <c r="B68416" s="2">
        <v>44371.772436893203</v>
      </c>
      <c r="C68416">
        <v>104590</v>
      </c>
      <c r="D68416">
        <v>21760</v>
      </c>
      <c r="E68416" t="str">
        <f t="shared" si="2136"/>
        <v>четверг</v>
      </c>
      <c r="F68416">
        <f>VLOOKUP(C68416,'Первые просмотры'!A:B,2,0)</f>
        <v>26917</v>
      </c>
      <c r="G68416">
        <f t="shared" si="2137"/>
        <v>0</v>
      </c>
    </row>
    <row r="68417" spans="1:7" x14ac:dyDescent="0.25">
      <c r="A68417">
        <v>208382</v>
      </c>
      <c r="B68417" s="2">
        <v>44371.772841423946</v>
      </c>
      <c r="C68417">
        <v>244061</v>
      </c>
      <c r="D68417">
        <v>411922</v>
      </c>
      <c r="E68417" t="str">
        <f t="shared" si="2136"/>
        <v>четверг</v>
      </c>
      <c r="F68417">
        <f>VLOOKUP(C68417,'Первые просмотры'!A:B,2,0)</f>
        <v>104947</v>
      </c>
      <c r="G68417">
        <f t="shared" si="2137"/>
        <v>0</v>
      </c>
    </row>
    <row r="68418" spans="1:7" x14ac:dyDescent="0.25">
      <c r="A68418">
        <v>208384</v>
      </c>
      <c r="B68418" s="2">
        <v>44371.772841423946</v>
      </c>
      <c r="C68418">
        <v>314955</v>
      </c>
      <c r="D68418">
        <v>122902</v>
      </c>
      <c r="E68418" t="str">
        <f t="shared" si="2136"/>
        <v>четверг</v>
      </c>
      <c r="F68418">
        <f>VLOOKUP(C68418,'Первые просмотры'!A:B,2,0)</f>
        <v>107924</v>
      </c>
      <c r="G68418">
        <f t="shared" si="2137"/>
        <v>0</v>
      </c>
    </row>
    <row r="68419" spans="1:7" x14ac:dyDescent="0.25">
      <c r="A68419">
        <v>208387</v>
      </c>
      <c r="B68419" s="2">
        <v>44371.774055016183</v>
      </c>
      <c r="C68419">
        <v>315503</v>
      </c>
      <c r="D68419">
        <v>351192</v>
      </c>
      <c r="E68419" t="str">
        <f t="shared" ref="E68419:E68482" si="2138">TEXT(B68419, "ДДДД")</f>
        <v>четверг</v>
      </c>
      <c r="F68419">
        <f>VLOOKUP(C68419,'Первые просмотры'!A:B,2,0)</f>
        <v>9740</v>
      </c>
      <c r="G68419">
        <f t="shared" ref="G68419:G68482" si="2139">IF(A68419=F68419,1,0)</f>
        <v>0</v>
      </c>
    </row>
    <row r="68420" spans="1:7" x14ac:dyDescent="0.25">
      <c r="A68420">
        <v>208389</v>
      </c>
      <c r="B68420" s="2">
        <v>44371.77486407767</v>
      </c>
      <c r="C68420">
        <v>299344</v>
      </c>
      <c r="D68420">
        <v>468310</v>
      </c>
      <c r="E68420" t="str">
        <f t="shared" si="2138"/>
        <v>четверг</v>
      </c>
      <c r="F68420">
        <f>VLOOKUP(C68420,'Первые просмотры'!A:B,2,0)</f>
        <v>50286</v>
      </c>
      <c r="G68420">
        <f t="shared" si="2139"/>
        <v>0</v>
      </c>
    </row>
    <row r="68421" spans="1:7" x14ac:dyDescent="0.25">
      <c r="A68421">
        <v>208390</v>
      </c>
      <c r="B68421" s="2">
        <v>44371.775268608413</v>
      </c>
      <c r="C68421">
        <v>222433</v>
      </c>
      <c r="D68421">
        <v>411922</v>
      </c>
      <c r="E68421" t="str">
        <f t="shared" si="2138"/>
        <v>четверг</v>
      </c>
      <c r="F68421">
        <f>VLOOKUP(C68421,'Первые просмотры'!A:B,2,0)</f>
        <v>175183</v>
      </c>
      <c r="G68421">
        <f t="shared" si="2139"/>
        <v>0</v>
      </c>
    </row>
    <row r="68422" spans="1:7" x14ac:dyDescent="0.25">
      <c r="A68422">
        <v>208393</v>
      </c>
      <c r="B68422" s="2">
        <v>44371.775673139164</v>
      </c>
      <c r="C68422">
        <v>189341</v>
      </c>
      <c r="D68422">
        <v>411922</v>
      </c>
      <c r="E68422" t="str">
        <f t="shared" si="2138"/>
        <v>четверг</v>
      </c>
      <c r="F68422">
        <f>VLOOKUP(C68422,'Первые просмотры'!A:B,2,0)</f>
        <v>113616</v>
      </c>
      <c r="G68422">
        <f t="shared" si="2139"/>
        <v>0</v>
      </c>
    </row>
    <row r="68423" spans="1:7" x14ac:dyDescent="0.25">
      <c r="A68423">
        <v>208397</v>
      </c>
      <c r="B68423" s="2">
        <v>44371.777291262137</v>
      </c>
      <c r="C68423">
        <v>152883</v>
      </c>
      <c r="D68423">
        <v>81226</v>
      </c>
      <c r="E68423" t="str">
        <f t="shared" si="2138"/>
        <v>четверг</v>
      </c>
      <c r="F68423">
        <f>VLOOKUP(C68423,'Первые просмотры'!A:B,2,0)</f>
        <v>111048</v>
      </c>
      <c r="G68423">
        <f t="shared" si="2139"/>
        <v>0</v>
      </c>
    </row>
    <row r="68424" spans="1:7" x14ac:dyDescent="0.25">
      <c r="A68424">
        <v>208398</v>
      </c>
      <c r="B68424" s="2">
        <v>44371.777291262137</v>
      </c>
      <c r="C68424">
        <v>281616</v>
      </c>
      <c r="D68424">
        <v>468237</v>
      </c>
      <c r="E68424" t="str">
        <f t="shared" si="2138"/>
        <v>четверг</v>
      </c>
      <c r="F68424">
        <f>VLOOKUP(C68424,'Первые просмотры'!A:B,2,0)</f>
        <v>42160</v>
      </c>
      <c r="G68424">
        <f t="shared" si="2139"/>
        <v>0</v>
      </c>
    </row>
    <row r="68425" spans="1:7" x14ac:dyDescent="0.25">
      <c r="A68425">
        <v>208401</v>
      </c>
      <c r="B68425" s="2">
        <v>44371.777333333339</v>
      </c>
      <c r="C68425">
        <v>97938</v>
      </c>
      <c r="D68425">
        <v>411922</v>
      </c>
      <c r="E68425" t="str">
        <f t="shared" si="2138"/>
        <v>четверг</v>
      </c>
      <c r="F68425">
        <f>VLOOKUP(C68425,'Первые просмотры'!A:B,2,0)</f>
        <v>34898</v>
      </c>
      <c r="G68425">
        <f t="shared" si="2139"/>
        <v>0</v>
      </c>
    </row>
    <row r="68426" spans="1:7" x14ac:dyDescent="0.25">
      <c r="A68426">
        <v>208406</v>
      </c>
      <c r="B68426" s="2">
        <v>44371.77769579288</v>
      </c>
      <c r="C68426">
        <v>51146</v>
      </c>
      <c r="D68426">
        <v>347060</v>
      </c>
      <c r="E68426" t="str">
        <f t="shared" si="2138"/>
        <v>четверг</v>
      </c>
      <c r="F68426">
        <f>VLOOKUP(C68426,'Первые просмотры'!A:B,2,0)</f>
        <v>118444</v>
      </c>
      <c r="G68426">
        <f t="shared" si="2139"/>
        <v>0</v>
      </c>
    </row>
    <row r="68427" spans="1:7" x14ac:dyDescent="0.25">
      <c r="A68427">
        <v>208407</v>
      </c>
      <c r="B68427" s="2">
        <v>44371.778909385117</v>
      </c>
      <c r="C68427">
        <v>35001</v>
      </c>
      <c r="D68427">
        <v>76511</v>
      </c>
      <c r="E68427" t="str">
        <f t="shared" si="2138"/>
        <v>четверг</v>
      </c>
      <c r="F68427">
        <f>VLOOKUP(C68427,'Первые просмотры'!A:B,2,0)</f>
        <v>90441</v>
      </c>
      <c r="G68427">
        <f t="shared" si="2139"/>
        <v>0</v>
      </c>
    </row>
    <row r="68428" spans="1:7" x14ac:dyDescent="0.25">
      <c r="A68428">
        <v>208409</v>
      </c>
      <c r="B68428" s="2">
        <v>44371.779313915853</v>
      </c>
      <c r="C68428">
        <v>206539</v>
      </c>
      <c r="D68428">
        <v>118549</v>
      </c>
      <c r="E68428" t="str">
        <f t="shared" si="2138"/>
        <v>четверг</v>
      </c>
      <c r="F68428">
        <f>VLOOKUP(C68428,'Первые просмотры'!A:B,2,0)</f>
        <v>109251</v>
      </c>
      <c r="G68428">
        <f t="shared" si="2139"/>
        <v>0</v>
      </c>
    </row>
    <row r="68429" spans="1:7" x14ac:dyDescent="0.25">
      <c r="A68429">
        <v>208410</v>
      </c>
      <c r="B68429" s="2">
        <v>44371.779718446604</v>
      </c>
      <c r="C68429">
        <v>71833</v>
      </c>
      <c r="D68429">
        <v>154256</v>
      </c>
      <c r="E68429" t="str">
        <f t="shared" si="2138"/>
        <v>четверг</v>
      </c>
      <c r="F68429">
        <f>VLOOKUP(C68429,'Первые просмотры'!A:B,2,0)</f>
        <v>103509</v>
      </c>
      <c r="G68429">
        <f t="shared" si="2139"/>
        <v>0</v>
      </c>
    </row>
    <row r="68430" spans="1:7" x14ac:dyDescent="0.25">
      <c r="A68430">
        <v>208414</v>
      </c>
      <c r="B68430" s="2">
        <v>44371.779718446604</v>
      </c>
      <c r="C68430">
        <v>328946</v>
      </c>
      <c r="D68430">
        <v>411922</v>
      </c>
      <c r="E68430" t="str">
        <f t="shared" si="2138"/>
        <v>четверг</v>
      </c>
      <c r="F68430">
        <f>VLOOKUP(C68430,'Первые просмотры'!A:B,2,0)</f>
        <v>5549</v>
      </c>
      <c r="G68430">
        <f t="shared" si="2139"/>
        <v>0</v>
      </c>
    </row>
    <row r="68431" spans="1:7" x14ac:dyDescent="0.25">
      <c r="A68431">
        <v>208415</v>
      </c>
      <c r="B68431" s="2">
        <v>44371.780122977347</v>
      </c>
      <c r="C68431">
        <v>31487</v>
      </c>
      <c r="D68431">
        <v>411922</v>
      </c>
      <c r="E68431" t="str">
        <f t="shared" si="2138"/>
        <v>четверг</v>
      </c>
      <c r="F68431">
        <f>VLOOKUP(C68431,'Первые просмотры'!A:B,2,0)</f>
        <v>107052</v>
      </c>
      <c r="G68431">
        <f t="shared" si="2139"/>
        <v>0</v>
      </c>
    </row>
    <row r="68432" spans="1:7" x14ac:dyDescent="0.25">
      <c r="A68432">
        <v>208417</v>
      </c>
      <c r="B68432" s="2">
        <v>44371.780122977347</v>
      </c>
      <c r="C68432">
        <v>37757</v>
      </c>
      <c r="D68432">
        <v>343712</v>
      </c>
      <c r="E68432" t="str">
        <f t="shared" si="2138"/>
        <v>четверг</v>
      </c>
      <c r="F68432">
        <f>VLOOKUP(C68432,'Первые просмотры'!A:B,2,0)</f>
        <v>104783</v>
      </c>
      <c r="G68432">
        <f t="shared" si="2139"/>
        <v>0</v>
      </c>
    </row>
    <row r="68433" spans="1:7" x14ac:dyDescent="0.25">
      <c r="A68433">
        <v>208422</v>
      </c>
      <c r="B68433" s="2">
        <v>44371.780122977347</v>
      </c>
      <c r="C68433">
        <v>70403</v>
      </c>
      <c r="D68433">
        <v>3876</v>
      </c>
      <c r="E68433" t="str">
        <f t="shared" si="2138"/>
        <v>четверг</v>
      </c>
      <c r="F68433">
        <f>VLOOKUP(C68433,'Первые просмотры'!A:B,2,0)</f>
        <v>119664</v>
      </c>
      <c r="G68433">
        <f t="shared" si="2139"/>
        <v>0</v>
      </c>
    </row>
    <row r="68434" spans="1:7" x14ac:dyDescent="0.25">
      <c r="A68434">
        <v>208423</v>
      </c>
      <c r="B68434" s="2">
        <v>44371.780122977347</v>
      </c>
      <c r="C68434">
        <v>322798</v>
      </c>
      <c r="D68434">
        <v>69774</v>
      </c>
      <c r="E68434" t="str">
        <f t="shared" si="2138"/>
        <v>четверг</v>
      </c>
      <c r="F68434">
        <f>VLOOKUP(C68434,'Первые просмотры'!A:B,2,0)</f>
        <v>208423</v>
      </c>
      <c r="G68434">
        <f t="shared" si="2139"/>
        <v>1</v>
      </c>
    </row>
    <row r="68435" spans="1:7" x14ac:dyDescent="0.25">
      <c r="A68435">
        <v>208428</v>
      </c>
      <c r="B68435" s="2">
        <v>44371.781666666662</v>
      </c>
      <c r="C68435">
        <v>230267</v>
      </c>
      <c r="D68435">
        <v>36890</v>
      </c>
      <c r="E68435" t="str">
        <f t="shared" si="2138"/>
        <v>четверг</v>
      </c>
      <c r="F68435">
        <f>VLOOKUP(C68435,'Первые просмотры'!A:B,2,0)</f>
        <v>9358</v>
      </c>
      <c r="G68435">
        <f t="shared" si="2139"/>
        <v>0</v>
      </c>
    </row>
    <row r="68436" spans="1:7" x14ac:dyDescent="0.25">
      <c r="A68436">
        <v>208433</v>
      </c>
      <c r="B68436" s="2">
        <v>44371.782954692557</v>
      </c>
      <c r="C68436">
        <v>147882</v>
      </c>
      <c r="D68436">
        <v>250679</v>
      </c>
      <c r="E68436" t="str">
        <f t="shared" si="2138"/>
        <v>четверг</v>
      </c>
      <c r="F68436">
        <f>VLOOKUP(C68436,'Первые просмотры'!A:B,2,0)</f>
        <v>118717</v>
      </c>
      <c r="G68436">
        <f t="shared" si="2139"/>
        <v>0</v>
      </c>
    </row>
    <row r="68437" spans="1:7" x14ac:dyDescent="0.25">
      <c r="A68437">
        <v>208436</v>
      </c>
      <c r="B68437" s="2">
        <v>44371.7833592233</v>
      </c>
      <c r="C68437">
        <v>205058</v>
      </c>
      <c r="D68437">
        <v>243473</v>
      </c>
      <c r="E68437" t="str">
        <f t="shared" si="2138"/>
        <v>четверг</v>
      </c>
      <c r="F68437">
        <f>VLOOKUP(C68437,'Первые просмотры'!A:B,2,0)</f>
        <v>152617</v>
      </c>
      <c r="G68437">
        <f t="shared" si="2139"/>
        <v>0</v>
      </c>
    </row>
    <row r="68438" spans="1:7" x14ac:dyDescent="0.25">
      <c r="A68438">
        <v>208441</v>
      </c>
      <c r="B68438" s="2">
        <v>44371.783763754051</v>
      </c>
      <c r="C68438">
        <v>4848</v>
      </c>
      <c r="D68438">
        <v>258219</v>
      </c>
      <c r="E68438" t="str">
        <f t="shared" si="2138"/>
        <v>четверг</v>
      </c>
      <c r="F68438">
        <f>VLOOKUP(C68438,'Первые просмотры'!A:B,2,0)</f>
        <v>143471</v>
      </c>
      <c r="G68438">
        <f t="shared" si="2139"/>
        <v>0</v>
      </c>
    </row>
    <row r="68439" spans="1:7" x14ac:dyDescent="0.25">
      <c r="A68439">
        <v>208443</v>
      </c>
      <c r="B68439" s="2">
        <v>44371.783763754051</v>
      </c>
      <c r="C68439">
        <v>64867</v>
      </c>
      <c r="D68439">
        <v>471403</v>
      </c>
      <c r="E68439" t="str">
        <f t="shared" si="2138"/>
        <v>четверг</v>
      </c>
      <c r="F68439">
        <f>VLOOKUP(C68439,'Первые просмотры'!A:B,2,0)</f>
        <v>7213</v>
      </c>
      <c r="G68439">
        <f t="shared" si="2139"/>
        <v>0</v>
      </c>
    </row>
    <row r="68440" spans="1:7" x14ac:dyDescent="0.25">
      <c r="A68440">
        <v>208444</v>
      </c>
      <c r="B68440" s="2">
        <v>44371.784168284787</v>
      </c>
      <c r="C68440">
        <v>244982</v>
      </c>
      <c r="D68440">
        <v>361821</v>
      </c>
      <c r="E68440" t="str">
        <f t="shared" si="2138"/>
        <v>четверг</v>
      </c>
      <c r="F68440">
        <f>VLOOKUP(C68440,'Первые просмотры'!A:B,2,0)</f>
        <v>7532</v>
      </c>
      <c r="G68440">
        <f t="shared" si="2139"/>
        <v>0</v>
      </c>
    </row>
    <row r="68441" spans="1:7" x14ac:dyDescent="0.25">
      <c r="A68441">
        <v>208446</v>
      </c>
      <c r="B68441" s="2">
        <v>44371.784168284787</v>
      </c>
      <c r="C68441">
        <v>295080</v>
      </c>
      <c r="D68441">
        <v>155428</v>
      </c>
      <c r="E68441" t="str">
        <f t="shared" si="2138"/>
        <v>четверг</v>
      </c>
      <c r="F68441">
        <f>VLOOKUP(C68441,'Первые просмотры'!A:B,2,0)</f>
        <v>12647</v>
      </c>
      <c r="G68441">
        <f t="shared" si="2139"/>
        <v>0</v>
      </c>
    </row>
    <row r="68442" spans="1:7" x14ac:dyDescent="0.25">
      <c r="A68442">
        <v>208447</v>
      </c>
      <c r="B68442" s="2">
        <v>44371.785381877024</v>
      </c>
      <c r="C68442">
        <v>100006</v>
      </c>
      <c r="D68442">
        <v>303258</v>
      </c>
      <c r="E68442" t="str">
        <f t="shared" si="2138"/>
        <v>четверг</v>
      </c>
      <c r="F68442">
        <f>VLOOKUP(C68442,'Первые просмотры'!A:B,2,0)</f>
        <v>208447</v>
      </c>
      <c r="G68442">
        <f t="shared" si="2139"/>
        <v>1</v>
      </c>
    </row>
    <row r="68443" spans="1:7" x14ac:dyDescent="0.25">
      <c r="A68443">
        <v>208452</v>
      </c>
      <c r="B68443" s="2">
        <v>44371.786595469253</v>
      </c>
      <c r="C68443">
        <v>231201</v>
      </c>
      <c r="D68443">
        <v>250679</v>
      </c>
      <c r="E68443" t="str">
        <f t="shared" si="2138"/>
        <v>четверг</v>
      </c>
      <c r="F68443">
        <f>VLOOKUP(C68443,'Первые просмотры'!A:B,2,0)</f>
        <v>113924</v>
      </c>
      <c r="G68443">
        <f t="shared" si="2139"/>
        <v>0</v>
      </c>
    </row>
    <row r="68444" spans="1:7" x14ac:dyDescent="0.25">
      <c r="A68444">
        <v>208456</v>
      </c>
      <c r="B68444" s="2">
        <v>44371.787000000004</v>
      </c>
      <c r="C68444">
        <v>304585</v>
      </c>
      <c r="D68444">
        <v>250679</v>
      </c>
      <c r="E68444" t="str">
        <f t="shared" si="2138"/>
        <v>четверг</v>
      </c>
      <c r="F68444">
        <f>VLOOKUP(C68444,'Первые просмотры'!A:B,2,0)</f>
        <v>133242</v>
      </c>
      <c r="G68444">
        <f t="shared" si="2139"/>
        <v>0</v>
      </c>
    </row>
    <row r="68445" spans="1:7" x14ac:dyDescent="0.25">
      <c r="A68445">
        <v>208459</v>
      </c>
      <c r="B68445" s="2">
        <v>44371.787333333334</v>
      </c>
      <c r="C68445">
        <v>32670</v>
      </c>
      <c r="D68445">
        <v>351192</v>
      </c>
      <c r="E68445" t="str">
        <f t="shared" si="2138"/>
        <v>четверг</v>
      </c>
      <c r="F68445">
        <f>VLOOKUP(C68445,'Первые просмотры'!A:B,2,0)</f>
        <v>54383</v>
      </c>
      <c r="G68445">
        <f t="shared" si="2139"/>
        <v>0</v>
      </c>
    </row>
    <row r="68446" spans="1:7" x14ac:dyDescent="0.25">
      <c r="A68446">
        <v>208461</v>
      </c>
      <c r="B68446" s="2">
        <v>44371.788618122977</v>
      </c>
      <c r="C68446">
        <v>292823</v>
      </c>
      <c r="D68446">
        <v>242428</v>
      </c>
      <c r="E68446" t="str">
        <f t="shared" si="2138"/>
        <v>четверг</v>
      </c>
      <c r="F68446">
        <f>VLOOKUP(C68446,'Первые просмотры'!A:B,2,0)</f>
        <v>113882</v>
      </c>
      <c r="G68446">
        <f t="shared" si="2139"/>
        <v>0</v>
      </c>
    </row>
    <row r="68447" spans="1:7" x14ac:dyDescent="0.25">
      <c r="A68447">
        <v>208464</v>
      </c>
      <c r="B68447" s="2">
        <v>44371.78902265372</v>
      </c>
      <c r="C68447">
        <v>94176</v>
      </c>
      <c r="D68447">
        <v>250679</v>
      </c>
      <c r="E68447" t="str">
        <f t="shared" si="2138"/>
        <v>четверг</v>
      </c>
      <c r="F68447">
        <f>VLOOKUP(C68447,'Первые просмотры'!A:B,2,0)</f>
        <v>32249</v>
      </c>
      <c r="G68447">
        <f t="shared" si="2139"/>
        <v>0</v>
      </c>
    </row>
    <row r="68448" spans="1:7" x14ac:dyDescent="0.25">
      <c r="A68448">
        <v>208465</v>
      </c>
      <c r="B68448" s="2">
        <v>44371.78902265372</v>
      </c>
      <c r="C68448">
        <v>128539</v>
      </c>
      <c r="D68448">
        <v>33699</v>
      </c>
      <c r="E68448" t="str">
        <f t="shared" si="2138"/>
        <v>четверг</v>
      </c>
      <c r="F68448">
        <f>VLOOKUP(C68448,'Первые просмотры'!A:B,2,0)</f>
        <v>121377</v>
      </c>
      <c r="G68448">
        <f t="shared" si="2139"/>
        <v>0</v>
      </c>
    </row>
    <row r="68449" spans="1:7" x14ac:dyDescent="0.25">
      <c r="A68449">
        <v>208468</v>
      </c>
      <c r="B68449" s="2">
        <v>44371.78902265372</v>
      </c>
      <c r="C68449">
        <v>270840</v>
      </c>
      <c r="D68449">
        <v>330333</v>
      </c>
      <c r="E68449" t="str">
        <f t="shared" si="2138"/>
        <v>четверг</v>
      </c>
      <c r="F68449">
        <f>VLOOKUP(C68449,'Первые просмотры'!A:B,2,0)</f>
        <v>108862</v>
      </c>
      <c r="G68449">
        <f t="shared" si="2139"/>
        <v>0</v>
      </c>
    </row>
    <row r="68450" spans="1:7" x14ac:dyDescent="0.25">
      <c r="A68450">
        <v>208471</v>
      </c>
      <c r="B68450" s="2">
        <v>44371.789831715214</v>
      </c>
      <c r="C68450">
        <v>37848</v>
      </c>
      <c r="D68450">
        <v>217246</v>
      </c>
      <c r="E68450" t="str">
        <f t="shared" si="2138"/>
        <v>четверг</v>
      </c>
      <c r="F68450">
        <f>VLOOKUP(C68450,'Первые просмотры'!A:B,2,0)</f>
        <v>208471</v>
      </c>
      <c r="G68450">
        <f t="shared" si="2139"/>
        <v>1</v>
      </c>
    </row>
    <row r="68451" spans="1:7" x14ac:dyDescent="0.25">
      <c r="A68451">
        <v>208472</v>
      </c>
      <c r="B68451" s="2">
        <v>44371.789831715214</v>
      </c>
      <c r="C68451">
        <v>48965</v>
      </c>
      <c r="D68451">
        <v>137743</v>
      </c>
      <c r="E68451" t="str">
        <f t="shared" si="2138"/>
        <v>четверг</v>
      </c>
      <c r="F68451">
        <f>VLOOKUP(C68451,'Первые просмотры'!A:B,2,0)</f>
        <v>101387</v>
      </c>
      <c r="G68451">
        <f t="shared" si="2139"/>
        <v>0</v>
      </c>
    </row>
    <row r="68452" spans="1:7" x14ac:dyDescent="0.25">
      <c r="A68452">
        <v>208476</v>
      </c>
      <c r="B68452" s="2">
        <v>44371.790236245957</v>
      </c>
      <c r="C68452">
        <v>2662</v>
      </c>
      <c r="D68452">
        <v>88863</v>
      </c>
      <c r="E68452" t="str">
        <f t="shared" si="2138"/>
        <v>четверг</v>
      </c>
      <c r="F68452">
        <f>VLOOKUP(C68452,'Первые просмотры'!A:B,2,0)</f>
        <v>44317</v>
      </c>
      <c r="G68452">
        <f t="shared" si="2139"/>
        <v>0</v>
      </c>
    </row>
    <row r="68453" spans="1:7" x14ac:dyDescent="0.25">
      <c r="A68453">
        <v>208479</v>
      </c>
      <c r="B68453" s="2">
        <v>44371.790999999997</v>
      </c>
      <c r="C68453">
        <v>131212</v>
      </c>
      <c r="D68453">
        <v>268542</v>
      </c>
      <c r="E68453" t="str">
        <f t="shared" si="2138"/>
        <v>четверг</v>
      </c>
      <c r="F68453">
        <f>VLOOKUP(C68453,'Первые просмотры'!A:B,2,0)</f>
        <v>28962</v>
      </c>
      <c r="G68453">
        <f t="shared" si="2139"/>
        <v>0</v>
      </c>
    </row>
    <row r="68454" spans="1:7" x14ac:dyDescent="0.25">
      <c r="A68454">
        <v>208482</v>
      </c>
      <c r="B68454" s="2">
        <v>44371.790999999997</v>
      </c>
      <c r="C68454">
        <v>132871</v>
      </c>
      <c r="D68454">
        <v>439981</v>
      </c>
      <c r="E68454" t="str">
        <f t="shared" si="2138"/>
        <v>четверг</v>
      </c>
      <c r="F68454">
        <f>VLOOKUP(C68454,'Первые просмотры'!A:B,2,0)</f>
        <v>124696</v>
      </c>
      <c r="G68454">
        <f t="shared" si="2139"/>
        <v>0</v>
      </c>
    </row>
    <row r="68455" spans="1:7" x14ac:dyDescent="0.25">
      <c r="A68455">
        <v>208485</v>
      </c>
      <c r="B68455" s="2">
        <v>44371.79185436893</v>
      </c>
      <c r="C68455">
        <v>1122</v>
      </c>
      <c r="D68455">
        <v>282806</v>
      </c>
      <c r="E68455" t="str">
        <f t="shared" si="2138"/>
        <v>четверг</v>
      </c>
      <c r="F68455">
        <f>VLOOKUP(C68455,'Первые просмотры'!A:B,2,0)</f>
        <v>83088</v>
      </c>
      <c r="G68455">
        <f t="shared" si="2139"/>
        <v>0</v>
      </c>
    </row>
    <row r="68456" spans="1:7" x14ac:dyDescent="0.25">
      <c r="A68456">
        <v>208488</v>
      </c>
      <c r="B68456" s="2">
        <v>44371.791854368937</v>
      </c>
      <c r="C68456">
        <v>102054</v>
      </c>
      <c r="D68456">
        <v>414043</v>
      </c>
      <c r="E68456" t="str">
        <f t="shared" si="2138"/>
        <v>четверг</v>
      </c>
      <c r="F68456">
        <f>VLOOKUP(C68456,'Первые просмотры'!A:B,2,0)</f>
        <v>23430</v>
      </c>
      <c r="G68456">
        <f t="shared" si="2139"/>
        <v>0</v>
      </c>
    </row>
    <row r="68457" spans="1:7" x14ac:dyDescent="0.25">
      <c r="A68457">
        <v>208493</v>
      </c>
      <c r="B68457" s="2">
        <v>44371.794281553397</v>
      </c>
      <c r="C68457">
        <v>123373</v>
      </c>
      <c r="D68457">
        <v>389368</v>
      </c>
      <c r="E68457" t="str">
        <f t="shared" si="2138"/>
        <v>четверг</v>
      </c>
      <c r="F68457">
        <f>VLOOKUP(C68457,'Первые просмотры'!A:B,2,0)</f>
        <v>196971</v>
      </c>
      <c r="G68457">
        <f t="shared" si="2139"/>
        <v>0</v>
      </c>
    </row>
    <row r="68458" spans="1:7" x14ac:dyDescent="0.25">
      <c r="A68458">
        <v>208495</v>
      </c>
      <c r="B68458" s="2">
        <v>44371.795090614891</v>
      </c>
      <c r="C68458">
        <v>219314</v>
      </c>
      <c r="D68458">
        <v>7650</v>
      </c>
      <c r="E68458" t="str">
        <f t="shared" si="2138"/>
        <v>четверг</v>
      </c>
      <c r="F68458">
        <f>VLOOKUP(C68458,'Первые просмотры'!A:B,2,0)</f>
        <v>122808</v>
      </c>
      <c r="G68458">
        <f t="shared" si="2139"/>
        <v>0</v>
      </c>
    </row>
    <row r="68459" spans="1:7" x14ac:dyDescent="0.25">
      <c r="A68459">
        <v>208500</v>
      </c>
      <c r="B68459" s="2">
        <v>44371.795495145627</v>
      </c>
      <c r="C68459">
        <v>47761</v>
      </c>
      <c r="D68459">
        <v>230507</v>
      </c>
      <c r="E68459" t="str">
        <f t="shared" si="2138"/>
        <v>четверг</v>
      </c>
      <c r="F68459">
        <f>VLOOKUP(C68459,'Первые просмотры'!A:B,2,0)</f>
        <v>44932</v>
      </c>
      <c r="G68459">
        <f t="shared" si="2139"/>
        <v>0</v>
      </c>
    </row>
    <row r="68460" spans="1:7" x14ac:dyDescent="0.25">
      <c r="A68460">
        <v>208505</v>
      </c>
      <c r="B68460" s="2">
        <v>44371.795495145627</v>
      </c>
      <c r="C68460">
        <v>58924</v>
      </c>
      <c r="D68460">
        <v>245484</v>
      </c>
      <c r="E68460" t="str">
        <f t="shared" si="2138"/>
        <v>четверг</v>
      </c>
      <c r="F68460">
        <f>VLOOKUP(C68460,'Первые просмотры'!A:B,2,0)</f>
        <v>47241</v>
      </c>
      <c r="G68460">
        <f t="shared" si="2139"/>
        <v>0</v>
      </c>
    </row>
    <row r="68461" spans="1:7" x14ac:dyDescent="0.25">
      <c r="A68461">
        <v>208506</v>
      </c>
      <c r="B68461" s="2">
        <v>44371.796304207121</v>
      </c>
      <c r="C68461">
        <v>250077</v>
      </c>
      <c r="D68461">
        <v>43842</v>
      </c>
      <c r="E68461" t="str">
        <f t="shared" si="2138"/>
        <v>четверг</v>
      </c>
      <c r="F68461">
        <f>VLOOKUP(C68461,'Первые просмотры'!A:B,2,0)</f>
        <v>134944</v>
      </c>
      <c r="G68461">
        <f t="shared" si="2139"/>
        <v>0</v>
      </c>
    </row>
    <row r="68462" spans="1:7" x14ac:dyDescent="0.25">
      <c r="A68462">
        <v>208507</v>
      </c>
      <c r="B68462" s="2">
        <v>44371.796708737864</v>
      </c>
      <c r="C68462">
        <v>267873</v>
      </c>
      <c r="D68462">
        <v>21760</v>
      </c>
      <c r="E68462" t="str">
        <f t="shared" si="2138"/>
        <v>четверг</v>
      </c>
      <c r="F68462">
        <f>VLOOKUP(C68462,'Первые просмотры'!A:B,2,0)</f>
        <v>25591</v>
      </c>
      <c r="G68462">
        <f t="shared" si="2139"/>
        <v>0</v>
      </c>
    </row>
    <row r="68463" spans="1:7" x14ac:dyDescent="0.25">
      <c r="A68463">
        <v>208511</v>
      </c>
      <c r="B68463" s="2">
        <v>44371.797113268607</v>
      </c>
      <c r="C68463">
        <v>246024</v>
      </c>
      <c r="D68463">
        <v>98789</v>
      </c>
      <c r="E68463" t="str">
        <f t="shared" si="2138"/>
        <v>четверг</v>
      </c>
      <c r="F68463">
        <f>VLOOKUP(C68463,'Первые просмотры'!A:B,2,0)</f>
        <v>32290</v>
      </c>
      <c r="G68463">
        <f t="shared" si="2139"/>
        <v>0</v>
      </c>
    </row>
    <row r="68464" spans="1:7" x14ac:dyDescent="0.25">
      <c r="A68464">
        <v>208513</v>
      </c>
      <c r="B68464" s="2">
        <v>44371.797666666665</v>
      </c>
      <c r="C68464">
        <v>167678</v>
      </c>
      <c r="D68464">
        <v>250679</v>
      </c>
      <c r="E68464" t="str">
        <f t="shared" si="2138"/>
        <v>четверг</v>
      </c>
      <c r="F68464">
        <f>VLOOKUP(C68464,'Первые просмотры'!A:B,2,0)</f>
        <v>72123</v>
      </c>
      <c r="G68464">
        <f t="shared" si="2139"/>
        <v>0</v>
      </c>
    </row>
    <row r="68465" spans="1:7" x14ac:dyDescent="0.25">
      <c r="A68465">
        <v>208516</v>
      </c>
      <c r="B68465" s="2">
        <v>44371.797922330094</v>
      </c>
      <c r="C68465">
        <v>287496</v>
      </c>
      <c r="D68465">
        <v>347393</v>
      </c>
      <c r="E68465" t="str">
        <f t="shared" si="2138"/>
        <v>четверг</v>
      </c>
      <c r="F68465">
        <f>VLOOKUP(C68465,'Первые просмотры'!A:B,2,0)</f>
        <v>78304</v>
      </c>
      <c r="G68465">
        <f t="shared" si="2139"/>
        <v>0</v>
      </c>
    </row>
    <row r="68466" spans="1:7" x14ac:dyDescent="0.25">
      <c r="A68466">
        <v>208517</v>
      </c>
      <c r="B68466" s="2">
        <v>44371.798326860844</v>
      </c>
      <c r="C68466">
        <v>44285</v>
      </c>
      <c r="D68466">
        <v>343712</v>
      </c>
      <c r="E68466" t="str">
        <f t="shared" si="2138"/>
        <v>четверг</v>
      </c>
      <c r="F68466">
        <f>VLOOKUP(C68466,'Первые просмотры'!A:B,2,0)</f>
        <v>127416</v>
      </c>
      <c r="G68466">
        <f t="shared" si="2139"/>
        <v>0</v>
      </c>
    </row>
    <row r="68467" spans="1:7" x14ac:dyDescent="0.25">
      <c r="A68467">
        <v>208519</v>
      </c>
      <c r="B68467" s="2">
        <v>44371.79873139158</v>
      </c>
      <c r="C68467">
        <v>107511</v>
      </c>
      <c r="D68467">
        <v>65828</v>
      </c>
      <c r="E68467" t="str">
        <f t="shared" si="2138"/>
        <v>четверг</v>
      </c>
      <c r="F68467">
        <f>VLOOKUP(C68467,'Первые просмотры'!A:B,2,0)</f>
        <v>10722</v>
      </c>
      <c r="G68467">
        <f t="shared" si="2139"/>
        <v>0</v>
      </c>
    </row>
    <row r="68468" spans="1:7" x14ac:dyDescent="0.25">
      <c r="A68468">
        <v>208520</v>
      </c>
      <c r="B68468" s="2">
        <v>44371.79873139158</v>
      </c>
      <c r="C68468">
        <v>196922</v>
      </c>
      <c r="D68468">
        <v>250679</v>
      </c>
      <c r="E68468" t="str">
        <f t="shared" si="2138"/>
        <v>четверг</v>
      </c>
      <c r="F68468">
        <f>VLOOKUP(C68468,'Первые просмотры'!A:B,2,0)</f>
        <v>87779</v>
      </c>
      <c r="G68468">
        <f t="shared" si="2139"/>
        <v>0</v>
      </c>
    </row>
    <row r="68469" spans="1:7" x14ac:dyDescent="0.25">
      <c r="A68469">
        <v>208522</v>
      </c>
      <c r="B68469" s="2">
        <v>44371.79873139158</v>
      </c>
      <c r="C68469">
        <v>250013</v>
      </c>
      <c r="D68469">
        <v>411922</v>
      </c>
      <c r="E68469" t="str">
        <f t="shared" si="2138"/>
        <v>четверг</v>
      </c>
      <c r="F68469">
        <f>VLOOKUP(C68469,'Первые просмотры'!A:B,2,0)</f>
        <v>46268</v>
      </c>
      <c r="G68469">
        <f t="shared" si="2139"/>
        <v>0</v>
      </c>
    </row>
    <row r="68470" spans="1:7" x14ac:dyDescent="0.25">
      <c r="A68470">
        <v>208524</v>
      </c>
      <c r="B68470" s="2">
        <v>44371.8</v>
      </c>
      <c r="C68470">
        <v>169405</v>
      </c>
      <c r="D68470">
        <v>394819</v>
      </c>
      <c r="E68470" t="str">
        <f t="shared" si="2138"/>
        <v>четверг</v>
      </c>
      <c r="F68470">
        <f>VLOOKUP(C68470,'Первые просмотры'!A:B,2,0)</f>
        <v>70100</v>
      </c>
      <c r="G68470">
        <f t="shared" si="2139"/>
        <v>0</v>
      </c>
    </row>
    <row r="68471" spans="1:7" x14ac:dyDescent="0.25">
      <c r="A68471">
        <v>208529</v>
      </c>
      <c r="B68471" s="2">
        <v>44371.800754045311</v>
      </c>
      <c r="C68471">
        <v>254123</v>
      </c>
      <c r="D68471">
        <v>320264</v>
      </c>
      <c r="E68471" t="str">
        <f t="shared" si="2138"/>
        <v>четверг</v>
      </c>
      <c r="F68471">
        <f>VLOOKUP(C68471,'Первые просмотры'!A:B,2,0)</f>
        <v>32586</v>
      </c>
      <c r="G68471">
        <f t="shared" si="2139"/>
        <v>0</v>
      </c>
    </row>
    <row r="68472" spans="1:7" x14ac:dyDescent="0.25">
      <c r="A68472">
        <v>208534</v>
      </c>
      <c r="B68472" s="2">
        <v>44371.801158576054</v>
      </c>
      <c r="C68472">
        <v>72149</v>
      </c>
      <c r="D68472">
        <v>105352</v>
      </c>
      <c r="E68472" t="str">
        <f t="shared" si="2138"/>
        <v>четверг</v>
      </c>
      <c r="F68472">
        <f>VLOOKUP(C68472,'Первые просмотры'!A:B,2,0)</f>
        <v>186761</v>
      </c>
      <c r="G68472">
        <f t="shared" si="2139"/>
        <v>0</v>
      </c>
    </row>
    <row r="68473" spans="1:7" x14ac:dyDescent="0.25">
      <c r="A68473">
        <v>208536</v>
      </c>
      <c r="B68473" s="2">
        <v>44371.802372168284</v>
      </c>
      <c r="C68473">
        <v>15386</v>
      </c>
      <c r="D68473">
        <v>380448</v>
      </c>
      <c r="E68473" t="str">
        <f t="shared" si="2138"/>
        <v>четверг</v>
      </c>
      <c r="F68473">
        <f>VLOOKUP(C68473,'Первые просмотры'!A:B,2,0)</f>
        <v>125906</v>
      </c>
      <c r="G68473">
        <f t="shared" si="2139"/>
        <v>0</v>
      </c>
    </row>
    <row r="68474" spans="1:7" x14ac:dyDescent="0.25">
      <c r="A68474">
        <v>208541</v>
      </c>
      <c r="B68474" s="2">
        <v>44371.803181229778</v>
      </c>
      <c r="C68474">
        <v>302794</v>
      </c>
      <c r="D68474">
        <v>230507</v>
      </c>
      <c r="E68474" t="str">
        <f t="shared" si="2138"/>
        <v>четверг</v>
      </c>
      <c r="F68474">
        <f>VLOOKUP(C68474,'Первые просмотры'!A:B,2,0)</f>
        <v>89626</v>
      </c>
      <c r="G68474">
        <f t="shared" si="2139"/>
        <v>0</v>
      </c>
    </row>
    <row r="68475" spans="1:7" x14ac:dyDescent="0.25">
      <c r="A68475">
        <v>208544</v>
      </c>
      <c r="B68475" s="2">
        <v>44371.803990291264</v>
      </c>
      <c r="C68475">
        <v>247442</v>
      </c>
      <c r="D68475">
        <v>472908</v>
      </c>
      <c r="E68475" t="str">
        <f t="shared" si="2138"/>
        <v>четверг</v>
      </c>
      <c r="F68475">
        <f>VLOOKUP(C68475,'Первые просмотры'!A:B,2,0)</f>
        <v>118556</v>
      </c>
      <c r="G68475">
        <f t="shared" si="2139"/>
        <v>0</v>
      </c>
    </row>
    <row r="68476" spans="1:7" x14ac:dyDescent="0.25">
      <c r="A68476">
        <v>208545</v>
      </c>
      <c r="B68476" s="2">
        <v>44371.803990291264</v>
      </c>
      <c r="C68476">
        <v>270909</v>
      </c>
      <c r="D68476">
        <v>250679</v>
      </c>
      <c r="E68476" t="str">
        <f t="shared" si="2138"/>
        <v>четверг</v>
      </c>
      <c r="F68476">
        <f>VLOOKUP(C68476,'Первые просмотры'!A:B,2,0)</f>
        <v>31216</v>
      </c>
      <c r="G68476">
        <f t="shared" si="2139"/>
        <v>0</v>
      </c>
    </row>
    <row r="68477" spans="1:7" x14ac:dyDescent="0.25">
      <c r="A68477">
        <v>208548</v>
      </c>
      <c r="B68477" s="2">
        <v>44371.804394822007</v>
      </c>
      <c r="C68477">
        <v>80357</v>
      </c>
      <c r="D68477">
        <v>351192</v>
      </c>
      <c r="E68477" t="str">
        <f t="shared" si="2138"/>
        <v>четверг</v>
      </c>
      <c r="F68477">
        <f>VLOOKUP(C68477,'Первые просмотры'!A:B,2,0)</f>
        <v>19414</v>
      </c>
      <c r="G68477">
        <f t="shared" si="2139"/>
        <v>0</v>
      </c>
    </row>
    <row r="68478" spans="1:7" x14ac:dyDescent="0.25">
      <c r="A68478">
        <v>208553</v>
      </c>
      <c r="B68478" s="2">
        <v>44371.804394822007</v>
      </c>
      <c r="C68478">
        <v>185301</v>
      </c>
      <c r="D68478">
        <v>120139</v>
      </c>
      <c r="E68478" t="str">
        <f t="shared" si="2138"/>
        <v>четверг</v>
      </c>
      <c r="F68478">
        <f>VLOOKUP(C68478,'Первые просмотры'!A:B,2,0)</f>
        <v>100034</v>
      </c>
      <c r="G68478">
        <f t="shared" si="2139"/>
        <v>0</v>
      </c>
    </row>
    <row r="68479" spans="1:7" x14ac:dyDescent="0.25">
      <c r="A68479">
        <v>208554</v>
      </c>
      <c r="B68479" s="2">
        <v>44371.804799352751</v>
      </c>
      <c r="C68479">
        <v>289139</v>
      </c>
      <c r="D68479">
        <v>119655</v>
      </c>
      <c r="E68479" t="str">
        <f t="shared" si="2138"/>
        <v>четверг</v>
      </c>
      <c r="F68479">
        <f>VLOOKUP(C68479,'Первые просмотры'!A:B,2,0)</f>
        <v>115752</v>
      </c>
      <c r="G68479">
        <f t="shared" si="2139"/>
        <v>0</v>
      </c>
    </row>
    <row r="68480" spans="1:7" x14ac:dyDescent="0.25">
      <c r="A68480">
        <v>208557</v>
      </c>
      <c r="B68480" s="2">
        <v>44371.804799352751</v>
      </c>
      <c r="C68480">
        <v>336823</v>
      </c>
      <c r="D68480">
        <v>204394</v>
      </c>
      <c r="E68480" t="str">
        <f t="shared" si="2138"/>
        <v>четверг</v>
      </c>
      <c r="F68480">
        <f>VLOOKUP(C68480,'Первые просмотры'!A:B,2,0)</f>
        <v>114400</v>
      </c>
      <c r="G68480">
        <f t="shared" si="2139"/>
        <v>0</v>
      </c>
    </row>
    <row r="68481" spans="1:7" x14ac:dyDescent="0.25">
      <c r="A68481">
        <v>208558</v>
      </c>
      <c r="B68481" s="2">
        <v>44371.806417475724</v>
      </c>
      <c r="C68481">
        <v>100652</v>
      </c>
      <c r="D68481">
        <v>473327</v>
      </c>
      <c r="E68481" t="str">
        <f t="shared" si="2138"/>
        <v>четверг</v>
      </c>
      <c r="F68481">
        <f>VLOOKUP(C68481,'Первые просмотры'!A:B,2,0)</f>
        <v>208558</v>
      </c>
      <c r="G68481">
        <f t="shared" si="2139"/>
        <v>1</v>
      </c>
    </row>
    <row r="68482" spans="1:7" x14ac:dyDescent="0.25">
      <c r="A68482">
        <v>208561</v>
      </c>
      <c r="B68482" s="2">
        <v>44371.806417475731</v>
      </c>
      <c r="C68482">
        <v>300499</v>
      </c>
      <c r="D68482">
        <v>353201</v>
      </c>
      <c r="E68482" t="str">
        <f t="shared" si="2138"/>
        <v>четверг</v>
      </c>
      <c r="F68482">
        <f>VLOOKUP(C68482,'Первые просмотры'!A:B,2,0)</f>
        <v>11966</v>
      </c>
      <c r="G68482">
        <f t="shared" si="2139"/>
        <v>0</v>
      </c>
    </row>
    <row r="68483" spans="1:7" x14ac:dyDescent="0.25">
      <c r="A68483">
        <v>208562</v>
      </c>
      <c r="B68483" s="2">
        <v>44371.806666666664</v>
      </c>
      <c r="C68483">
        <v>80188</v>
      </c>
      <c r="D68483">
        <v>88863</v>
      </c>
      <c r="E68483" t="str">
        <f t="shared" ref="E68483:E68546" si="2140">TEXT(B68483, "ДДДД")</f>
        <v>четверг</v>
      </c>
      <c r="F68483">
        <f>VLOOKUP(C68483,'Первые просмотры'!A:B,2,0)</f>
        <v>106711</v>
      </c>
      <c r="G68483">
        <f t="shared" ref="G68483:G68546" si="2141">IF(A68483=F68483,1,0)</f>
        <v>0</v>
      </c>
    </row>
    <row r="68484" spans="1:7" x14ac:dyDescent="0.25">
      <c r="A68484">
        <v>208566</v>
      </c>
      <c r="B68484" s="2">
        <v>44371.806822006467</v>
      </c>
      <c r="C68484">
        <v>236284</v>
      </c>
      <c r="D68484">
        <v>122982</v>
      </c>
      <c r="E68484" t="str">
        <f t="shared" si="2140"/>
        <v>четверг</v>
      </c>
      <c r="F68484">
        <f>VLOOKUP(C68484,'Первые просмотры'!A:B,2,0)</f>
        <v>26795</v>
      </c>
      <c r="G68484">
        <f t="shared" si="2141"/>
        <v>0</v>
      </c>
    </row>
    <row r="68485" spans="1:7" x14ac:dyDescent="0.25">
      <c r="A68485">
        <v>208570</v>
      </c>
      <c r="B68485" s="2">
        <v>44371.807226537218</v>
      </c>
      <c r="C68485">
        <v>129936</v>
      </c>
      <c r="D68485">
        <v>129410</v>
      </c>
      <c r="E68485" t="str">
        <f t="shared" si="2140"/>
        <v>четверг</v>
      </c>
      <c r="F68485">
        <f>VLOOKUP(C68485,'Первые просмотры'!A:B,2,0)</f>
        <v>103785</v>
      </c>
      <c r="G68485">
        <f t="shared" si="2141"/>
        <v>0</v>
      </c>
    </row>
    <row r="68486" spans="1:7" x14ac:dyDescent="0.25">
      <c r="A68486">
        <v>208571</v>
      </c>
      <c r="B68486" s="2">
        <v>44371.808844660198</v>
      </c>
      <c r="C68486">
        <v>267404</v>
      </c>
      <c r="D68486">
        <v>274147</v>
      </c>
      <c r="E68486" t="str">
        <f t="shared" si="2140"/>
        <v>четверг</v>
      </c>
      <c r="F68486">
        <f>VLOOKUP(C68486,'Первые просмотры'!A:B,2,0)</f>
        <v>131796</v>
      </c>
      <c r="G68486">
        <f t="shared" si="2141"/>
        <v>0</v>
      </c>
    </row>
    <row r="68487" spans="1:7" x14ac:dyDescent="0.25">
      <c r="A68487">
        <v>208573</v>
      </c>
      <c r="B68487" s="2">
        <v>44371.808844660198</v>
      </c>
      <c r="C68487">
        <v>280923</v>
      </c>
      <c r="D68487">
        <v>470762</v>
      </c>
      <c r="E68487" t="str">
        <f t="shared" si="2140"/>
        <v>четверг</v>
      </c>
      <c r="F68487">
        <f>VLOOKUP(C68487,'Первые просмотры'!A:B,2,0)</f>
        <v>148737</v>
      </c>
      <c r="G68487">
        <f t="shared" si="2141"/>
        <v>0</v>
      </c>
    </row>
    <row r="68488" spans="1:7" x14ac:dyDescent="0.25">
      <c r="A68488">
        <v>208577</v>
      </c>
      <c r="B68488" s="2">
        <v>44371.809653721684</v>
      </c>
      <c r="C68488">
        <v>14332</v>
      </c>
      <c r="D68488">
        <v>250679</v>
      </c>
      <c r="E68488" t="str">
        <f t="shared" si="2140"/>
        <v>четверг</v>
      </c>
      <c r="F68488">
        <f>VLOOKUP(C68488,'Первые просмотры'!A:B,2,0)</f>
        <v>161879</v>
      </c>
      <c r="G68488">
        <f t="shared" si="2141"/>
        <v>0</v>
      </c>
    </row>
    <row r="68489" spans="1:7" x14ac:dyDescent="0.25">
      <c r="A68489">
        <v>208582</v>
      </c>
      <c r="B68489" s="2">
        <v>44371.809653721684</v>
      </c>
      <c r="C68489">
        <v>244419</v>
      </c>
      <c r="D68489">
        <v>176642</v>
      </c>
      <c r="E68489" t="str">
        <f t="shared" si="2140"/>
        <v>четверг</v>
      </c>
      <c r="F68489">
        <f>VLOOKUP(C68489,'Первые просмотры'!A:B,2,0)</f>
        <v>123426</v>
      </c>
      <c r="G68489">
        <f t="shared" si="2141"/>
        <v>0</v>
      </c>
    </row>
    <row r="68490" spans="1:7" x14ac:dyDescent="0.25">
      <c r="A68490">
        <v>208585</v>
      </c>
      <c r="B68490" s="2">
        <v>44371.810462783171</v>
      </c>
      <c r="C68490">
        <v>131374</v>
      </c>
      <c r="D68490">
        <v>249086</v>
      </c>
      <c r="E68490" t="str">
        <f t="shared" si="2140"/>
        <v>четверг</v>
      </c>
      <c r="F68490">
        <f>VLOOKUP(C68490,'Первые просмотры'!A:B,2,0)</f>
        <v>112558</v>
      </c>
      <c r="G68490">
        <f t="shared" si="2141"/>
        <v>0</v>
      </c>
    </row>
    <row r="68491" spans="1:7" x14ac:dyDescent="0.25">
      <c r="A68491">
        <v>208590</v>
      </c>
      <c r="B68491" s="2">
        <v>44371.810462783171</v>
      </c>
      <c r="C68491">
        <v>254558</v>
      </c>
      <c r="D68491">
        <v>56432</v>
      </c>
      <c r="E68491" t="str">
        <f t="shared" si="2140"/>
        <v>четверг</v>
      </c>
      <c r="F68491">
        <f>VLOOKUP(C68491,'Первые просмотры'!A:B,2,0)</f>
        <v>129490</v>
      </c>
      <c r="G68491">
        <f t="shared" si="2141"/>
        <v>0</v>
      </c>
    </row>
    <row r="68492" spans="1:7" x14ac:dyDescent="0.25">
      <c r="A68492">
        <v>208592</v>
      </c>
      <c r="B68492" s="2">
        <v>44371.810867313914</v>
      </c>
      <c r="C68492">
        <v>245691</v>
      </c>
      <c r="D68492">
        <v>175689</v>
      </c>
      <c r="E68492" t="str">
        <f t="shared" si="2140"/>
        <v>четверг</v>
      </c>
      <c r="F68492">
        <f>VLOOKUP(C68492,'Первые просмотры'!A:B,2,0)</f>
        <v>15643</v>
      </c>
      <c r="G68492">
        <f t="shared" si="2141"/>
        <v>0</v>
      </c>
    </row>
    <row r="68493" spans="1:7" x14ac:dyDescent="0.25">
      <c r="A68493">
        <v>208593</v>
      </c>
      <c r="B68493" s="2">
        <v>44371.811271844665</v>
      </c>
      <c r="C68493">
        <v>3419</v>
      </c>
      <c r="D68493">
        <v>244574</v>
      </c>
      <c r="E68493" t="str">
        <f t="shared" si="2140"/>
        <v>четверг</v>
      </c>
      <c r="F68493">
        <f>VLOOKUP(C68493,'Первые просмотры'!A:B,2,0)</f>
        <v>112217</v>
      </c>
      <c r="G68493">
        <f t="shared" si="2141"/>
        <v>0</v>
      </c>
    </row>
    <row r="68494" spans="1:7" x14ac:dyDescent="0.25">
      <c r="A68494">
        <v>208597</v>
      </c>
      <c r="B68494" s="2">
        <v>44371.811271844665</v>
      </c>
      <c r="C68494">
        <v>20565</v>
      </c>
      <c r="D68494">
        <v>198050</v>
      </c>
      <c r="E68494" t="str">
        <f t="shared" si="2140"/>
        <v>четверг</v>
      </c>
      <c r="F68494">
        <f>VLOOKUP(C68494,'Первые просмотры'!A:B,2,0)</f>
        <v>110216</v>
      </c>
      <c r="G68494">
        <f t="shared" si="2141"/>
        <v>0</v>
      </c>
    </row>
    <row r="68495" spans="1:7" x14ac:dyDescent="0.25">
      <c r="A68495">
        <v>208601</v>
      </c>
      <c r="B68495" s="2">
        <v>44371.812080906151</v>
      </c>
      <c r="C68495">
        <v>38289</v>
      </c>
      <c r="D68495">
        <v>258219</v>
      </c>
      <c r="E68495" t="str">
        <f t="shared" si="2140"/>
        <v>четверг</v>
      </c>
      <c r="F68495">
        <f>VLOOKUP(C68495,'Первые просмотры'!A:B,2,0)</f>
        <v>56616</v>
      </c>
      <c r="G68495">
        <f t="shared" si="2141"/>
        <v>0</v>
      </c>
    </row>
    <row r="68496" spans="1:7" x14ac:dyDescent="0.25">
      <c r="A68496">
        <v>208602</v>
      </c>
      <c r="B68496" s="2">
        <v>44371.812080906151</v>
      </c>
      <c r="C68496">
        <v>144097</v>
      </c>
      <c r="D68496">
        <v>470762</v>
      </c>
      <c r="E68496" t="str">
        <f t="shared" si="2140"/>
        <v>четверг</v>
      </c>
      <c r="F68496">
        <f>VLOOKUP(C68496,'Первые просмотры'!A:B,2,0)</f>
        <v>8921</v>
      </c>
      <c r="G68496">
        <f t="shared" si="2141"/>
        <v>0</v>
      </c>
    </row>
    <row r="68497" spans="1:7" x14ac:dyDescent="0.25">
      <c r="A68497">
        <v>208605</v>
      </c>
      <c r="B68497" s="2">
        <v>44371.812889967638</v>
      </c>
      <c r="C68497">
        <v>168486</v>
      </c>
      <c r="D68497">
        <v>222405</v>
      </c>
      <c r="E68497" t="str">
        <f t="shared" si="2140"/>
        <v>четверг</v>
      </c>
      <c r="F68497">
        <f>VLOOKUP(C68497,'Первые просмотры'!A:B,2,0)</f>
        <v>109263</v>
      </c>
      <c r="G68497">
        <f t="shared" si="2141"/>
        <v>0</v>
      </c>
    </row>
    <row r="68498" spans="1:7" x14ac:dyDescent="0.25">
      <c r="A68498">
        <v>208608</v>
      </c>
      <c r="B68498" s="2">
        <v>44371.812889967638</v>
      </c>
      <c r="C68498">
        <v>177788</v>
      </c>
      <c r="D68498">
        <v>397390</v>
      </c>
      <c r="E68498" t="str">
        <f t="shared" si="2140"/>
        <v>четверг</v>
      </c>
      <c r="F68498">
        <f>VLOOKUP(C68498,'Первые просмотры'!A:B,2,0)</f>
        <v>104119</v>
      </c>
      <c r="G68498">
        <f t="shared" si="2141"/>
        <v>0</v>
      </c>
    </row>
    <row r="68499" spans="1:7" x14ac:dyDescent="0.25">
      <c r="A68499">
        <v>208611</v>
      </c>
      <c r="B68499" s="2">
        <v>44371.813699029124</v>
      </c>
      <c r="C68499">
        <v>76728</v>
      </c>
      <c r="D68499">
        <v>154256</v>
      </c>
      <c r="E68499" t="str">
        <f t="shared" si="2140"/>
        <v>четверг</v>
      </c>
      <c r="F68499">
        <f>VLOOKUP(C68499,'Первые просмотры'!A:B,2,0)</f>
        <v>45777</v>
      </c>
      <c r="G68499">
        <f t="shared" si="2141"/>
        <v>0</v>
      </c>
    </row>
    <row r="68500" spans="1:7" x14ac:dyDescent="0.25">
      <c r="A68500">
        <v>208616</v>
      </c>
      <c r="B68500" s="2">
        <v>44371.814508090618</v>
      </c>
      <c r="C68500">
        <v>174555</v>
      </c>
      <c r="D68500">
        <v>336965</v>
      </c>
      <c r="E68500" t="str">
        <f t="shared" si="2140"/>
        <v>четверг</v>
      </c>
      <c r="F68500">
        <f>VLOOKUP(C68500,'Первые просмотры'!A:B,2,0)</f>
        <v>101848</v>
      </c>
      <c r="G68500">
        <f t="shared" si="2141"/>
        <v>0</v>
      </c>
    </row>
    <row r="68501" spans="1:7" x14ac:dyDescent="0.25">
      <c r="A68501">
        <v>208617</v>
      </c>
      <c r="B68501" s="2">
        <v>44371.815317152104</v>
      </c>
      <c r="C68501">
        <v>333540</v>
      </c>
      <c r="D68501">
        <v>56919</v>
      </c>
      <c r="E68501" t="str">
        <f t="shared" si="2140"/>
        <v>четверг</v>
      </c>
      <c r="F68501">
        <f>VLOOKUP(C68501,'Первые просмотры'!A:B,2,0)</f>
        <v>123261</v>
      </c>
      <c r="G68501">
        <f t="shared" si="2141"/>
        <v>0</v>
      </c>
    </row>
    <row r="68502" spans="1:7" x14ac:dyDescent="0.25">
      <c r="A68502">
        <v>208619</v>
      </c>
      <c r="B68502" s="2">
        <v>44371.816935275077</v>
      </c>
      <c r="C68502">
        <v>88878</v>
      </c>
      <c r="D68502">
        <v>411922</v>
      </c>
      <c r="E68502" t="str">
        <f t="shared" si="2140"/>
        <v>четверг</v>
      </c>
      <c r="F68502">
        <f>VLOOKUP(C68502,'Первые просмотры'!A:B,2,0)</f>
        <v>3507</v>
      </c>
      <c r="G68502">
        <f t="shared" si="2141"/>
        <v>0</v>
      </c>
    </row>
    <row r="68503" spans="1:7" x14ac:dyDescent="0.25">
      <c r="A68503">
        <v>208622</v>
      </c>
      <c r="B68503" s="2">
        <v>44371.817339805828</v>
      </c>
      <c r="C68503">
        <v>53693</v>
      </c>
      <c r="D68503">
        <v>347008</v>
      </c>
      <c r="E68503" t="str">
        <f t="shared" si="2140"/>
        <v>четверг</v>
      </c>
      <c r="F68503">
        <f>VLOOKUP(C68503,'Первые просмотры'!A:B,2,0)</f>
        <v>25128</v>
      </c>
      <c r="G68503">
        <f t="shared" si="2141"/>
        <v>0</v>
      </c>
    </row>
    <row r="68504" spans="1:7" x14ac:dyDescent="0.25">
      <c r="A68504">
        <v>208625</v>
      </c>
      <c r="B68504" s="2">
        <v>44371.817339805828</v>
      </c>
      <c r="C68504">
        <v>203568</v>
      </c>
      <c r="D68504">
        <v>154256</v>
      </c>
      <c r="E68504" t="str">
        <f t="shared" si="2140"/>
        <v>четверг</v>
      </c>
      <c r="F68504">
        <f>VLOOKUP(C68504,'Первые просмотры'!A:B,2,0)</f>
        <v>175948</v>
      </c>
      <c r="G68504">
        <f t="shared" si="2141"/>
        <v>0</v>
      </c>
    </row>
    <row r="68505" spans="1:7" x14ac:dyDescent="0.25">
      <c r="A68505">
        <v>208626</v>
      </c>
      <c r="B68505" s="2">
        <v>44371.817744336571</v>
      </c>
      <c r="C68505">
        <v>200912</v>
      </c>
      <c r="D68505">
        <v>149755</v>
      </c>
      <c r="E68505" t="str">
        <f t="shared" si="2140"/>
        <v>четверг</v>
      </c>
      <c r="F68505">
        <f>VLOOKUP(C68505,'Первые просмотры'!A:B,2,0)</f>
        <v>126192</v>
      </c>
      <c r="G68505">
        <f t="shared" si="2141"/>
        <v>0</v>
      </c>
    </row>
    <row r="68506" spans="1:7" x14ac:dyDescent="0.25">
      <c r="A68506">
        <v>208630</v>
      </c>
      <c r="B68506" s="2">
        <v>44371.818957928808</v>
      </c>
      <c r="C68506">
        <v>68928</v>
      </c>
      <c r="D68506">
        <v>70091</v>
      </c>
      <c r="E68506" t="str">
        <f t="shared" si="2140"/>
        <v>четверг</v>
      </c>
      <c r="F68506">
        <f>VLOOKUP(C68506,'Первые просмотры'!A:B,2,0)</f>
        <v>4359</v>
      </c>
      <c r="G68506">
        <f t="shared" si="2141"/>
        <v>0</v>
      </c>
    </row>
    <row r="68507" spans="1:7" x14ac:dyDescent="0.25">
      <c r="A68507">
        <v>208632</v>
      </c>
      <c r="B68507" s="2">
        <v>44371.819333333333</v>
      </c>
      <c r="C68507">
        <v>19855</v>
      </c>
      <c r="D68507">
        <v>7084</v>
      </c>
      <c r="E68507" t="str">
        <f t="shared" si="2140"/>
        <v>четверг</v>
      </c>
      <c r="F68507">
        <f>VLOOKUP(C68507,'Первые просмотры'!A:B,2,0)</f>
        <v>175773</v>
      </c>
      <c r="G68507">
        <f t="shared" si="2141"/>
        <v>0</v>
      </c>
    </row>
    <row r="68508" spans="1:7" x14ac:dyDescent="0.25">
      <c r="A68508">
        <v>208633</v>
      </c>
      <c r="B68508" s="2">
        <v>44371.819362459551</v>
      </c>
      <c r="C68508">
        <v>5016</v>
      </c>
      <c r="D68508">
        <v>176645</v>
      </c>
      <c r="E68508" t="str">
        <f t="shared" si="2140"/>
        <v>четверг</v>
      </c>
      <c r="F68508">
        <f>VLOOKUP(C68508,'Первые просмотры'!A:B,2,0)</f>
        <v>11454</v>
      </c>
      <c r="G68508">
        <f t="shared" si="2141"/>
        <v>0</v>
      </c>
    </row>
    <row r="68509" spans="1:7" x14ac:dyDescent="0.25">
      <c r="A68509">
        <v>208638</v>
      </c>
      <c r="B68509" s="2">
        <v>44371.820171521038</v>
      </c>
      <c r="C68509">
        <v>75778</v>
      </c>
      <c r="D68509">
        <v>454895</v>
      </c>
      <c r="E68509" t="str">
        <f t="shared" si="2140"/>
        <v>четверг</v>
      </c>
      <c r="F68509">
        <f>VLOOKUP(C68509,'Первые просмотры'!A:B,2,0)</f>
        <v>21161</v>
      </c>
      <c r="G68509">
        <f t="shared" si="2141"/>
        <v>0</v>
      </c>
    </row>
    <row r="68510" spans="1:7" x14ac:dyDescent="0.25">
      <c r="A68510">
        <v>208643</v>
      </c>
      <c r="B68510" s="2">
        <v>44371.820171521038</v>
      </c>
      <c r="C68510">
        <v>285760</v>
      </c>
      <c r="D68510">
        <v>230507</v>
      </c>
      <c r="E68510" t="str">
        <f t="shared" si="2140"/>
        <v>четверг</v>
      </c>
      <c r="F68510">
        <f>VLOOKUP(C68510,'Первые просмотры'!A:B,2,0)</f>
        <v>46401</v>
      </c>
      <c r="G68510">
        <f t="shared" si="2141"/>
        <v>0</v>
      </c>
    </row>
    <row r="68511" spans="1:7" x14ac:dyDescent="0.25">
      <c r="A68511">
        <v>208645</v>
      </c>
      <c r="B68511" s="2">
        <v>44371.820171521038</v>
      </c>
      <c r="C68511">
        <v>326000</v>
      </c>
      <c r="D68511">
        <v>158978</v>
      </c>
      <c r="E68511" t="str">
        <f t="shared" si="2140"/>
        <v>четверг</v>
      </c>
      <c r="F68511">
        <f>VLOOKUP(C68511,'Первые просмотры'!A:B,2,0)</f>
        <v>29901</v>
      </c>
      <c r="G68511">
        <f t="shared" si="2141"/>
        <v>0</v>
      </c>
    </row>
    <row r="68512" spans="1:7" x14ac:dyDescent="0.25">
      <c r="A68512">
        <v>208647</v>
      </c>
      <c r="B68512" s="2">
        <v>44371.820576051781</v>
      </c>
      <c r="C68512">
        <v>263717</v>
      </c>
      <c r="D68512">
        <v>82901</v>
      </c>
      <c r="E68512" t="str">
        <f t="shared" si="2140"/>
        <v>четверг</v>
      </c>
      <c r="F68512">
        <f>VLOOKUP(C68512,'Первые просмотры'!A:B,2,0)</f>
        <v>143741</v>
      </c>
      <c r="G68512">
        <f t="shared" si="2141"/>
        <v>0</v>
      </c>
    </row>
    <row r="68513" spans="1:7" x14ac:dyDescent="0.25">
      <c r="A68513">
        <v>208651</v>
      </c>
      <c r="B68513" s="2">
        <v>44371.821385113268</v>
      </c>
      <c r="C68513">
        <v>28457</v>
      </c>
      <c r="D68513">
        <v>258219</v>
      </c>
      <c r="E68513" t="str">
        <f t="shared" si="2140"/>
        <v>четверг</v>
      </c>
      <c r="F68513">
        <f>VLOOKUP(C68513,'Первые просмотры'!A:B,2,0)</f>
        <v>118803</v>
      </c>
      <c r="G68513">
        <f t="shared" si="2141"/>
        <v>0</v>
      </c>
    </row>
    <row r="68514" spans="1:7" x14ac:dyDescent="0.25">
      <c r="A68514">
        <v>208652</v>
      </c>
      <c r="B68514" s="2">
        <v>44371.823812297735</v>
      </c>
      <c r="C68514">
        <v>150968</v>
      </c>
      <c r="D68514">
        <v>300975</v>
      </c>
      <c r="E68514" t="str">
        <f t="shared" si="2140"/>
        <v>четверг</v>
      </c>
      <c r="F68514">
        <f>VLOOKUP(C68514,'Первые просмотры'!A:B,2,0)</f>
        <v>113705</v>
      </c>
      <c r="G68514">
        <f t="shared" si="2141"/>
        <v>0</v>
      </c>
    </row>
    <row r="68515" spans="1:7" x14ac:dyDescent="0.25">
      <c r="A68515">
        <v>208654</v>
      </c>
      <c r="B68515" s="2">
        <v>44371.824216828478</v>
      </c>
      <c r="C68515">
        <v>155237</v>
      </c>
      <c r="D68515">
        <v>449373</v>
      </c>
      <c r="E68515" t="str">
        <f t="shared" si="2140"/>
        <v>четверг</v>
      </c>
      <c r="F68515">
        <f>VLOOKUP(C68515,'Первые просмотры'!A:B,2,0)</f>
        <v>172911</v>
      </c>
      <c r="G68515">
        <f t="shared" si="2141"/>
        <v>0</v>
      </c>
    </row>
    <row r="68516" spans="1:7" x14ac:dyDescent="0.25">
      <c r="A68516">
        <v>208658</v>
      </c>
      <c r="B68516" s="2">
        <v>44371.824216828478</v>
      </c>
      <c r="C68516">
        <v>267642</v>
      </c>
      <c r="D68516">
        <v>473327</v>
      </c>
      <c r="E68516" t="str">
        <f t="shared" si="2140"/>
        <v>четверг</v>
      </c>
      <c r="F68516">
        <f>VLOOKUP(C68516,'Первые просмотры'!A:B,2,0)</f>
        <v>19155</v>
      </c>
      <c r="G68516">
        <f t="shared" si="2141"/>
        <v>0</v>
      </c>
    </row>
    <row r="68517" spans="1:7" x14ac:dyDescent="0.25">
      <c r="A68517">
        <v>208662</v>
      </c>
      <c r="B68517" s="2">
        <v>44371.824621359221</v>
      </c>
      <c r="C68517">
        <v>18086</v>
      </c>
      <c r="D68517">
        <v>145101</v>
      </c>
      <c r="E68517" t="str">
        <f t="shared" si="2140"/>
        <v>четверг</v>
      </c>
      <c r="F68517">
        <f>VLOOKUP(C68517,'Первые просмотры'!A:B,2,0)</f>
        <v>208662</v>
      </c>
      <c r="G68517">
        <f t="shared" si="2141"/>
        <v>1</v>
      </c>
    </row>
    <row r="68518" spans="1:7" x14ac:dyDescent="0.25">
      <c r="A68518">
        <v>208666</v>
      </c>
      <c r="B68518" s="2">
        <v>44371.826644012945</v>
      </c>
      <c r="C68518">
        <v>217509</v>
      </c>
      <c r="D68518">
        <v>347393</v>
      </c>
      <c r="E68518" t="str">
        <f t="shared" si="2140"/>
        <v>четверг</v>
      </c>
      <c r="F68518">
        <f>VLOOKUP(C68518,'Первые просмотры'!A:B,2,0)</f>
        <v>101429</v>
      </c>
      <c r="G68518">
        <f t="shared" si="2141"/>
        <v>0</v>
      </c>
    </row>
    <row r="68519" spans="1:7" x14ac:dyDescent="0.25">
      <c r="A68519">
        <v>208669</v>
      </c>
      <c r="B68519" s="2">
        <v>44371.827453074438</v>
      </c>
      <c r="C68519">
        <v>114017</v>
      </c>
      <c r="D68519">
        <v>258219</v>
      </c>
      <c r="E68519" t="str">
        <f t="shared" si="2140"/>
        <v>четверг</v>
      </c>
      <c r="F68519">
        <f>VLOOKUP(C68519,'Первые просмотры'!A:B,2,0)</f>
        <v>104190</v>
      </c>
      <c r="G68519">
        <f t="shared" si="2141"/>
        <v>0</v>
      </c>
    </row>
    <row r="68520" spans="1:7" x14ac:dyDescent="0.25">
      <c r="A68520">
        <v>208670</v>
      </c>
      <c r="B68520" s="2">
        <v>44371.827857605174</v>
      </c>
      <c r="C68520">
        <v>7857</v>
      </c>
      <c r="D68520">
        <v>394819</v>
      </c>
      <c r="E68520" t="str">
        <f t="shared" si="2140"/>
        <v>четверг</v>
      </c>
      <c r="F68520">
        <f>VLOOKUP(C68520,'Первые просмотры'!A:B,2,0)</f>
        <v>36247</v>
      </c>
      <c r="G68520">
        <f t="shared" si="2141"/>
        <v>0</v>
      </c>
    </row>
    <row r="68521" spans="1:7" x14ac:dyDescent="0.25">
      <c r="A68521">
        <v>208672</v>
      </c>
      <c r="B68521" s="2">
        <v>44371.828666666661</v>
      </c>
      <c r="C68521">
        <v>326286</v>
      </c>
      <c r="D68521">
        <v>178230</v>
      </c>
      <c r="E68521" t="str">
        <f t="shared" si="2140"/>
        <v>четверг</v>
      </c>
      <c r="F68521">
        <f>VLOOKUP(C68521,'Первые просмотры'!A:B,2,0)</f>
        <v>188444</v>
      </c>
      <c r="G68521">
        <f t="shared" si="2141"/>
        <v>0</v>
      </c>
    </row>
    <row r="68522" spans="1:7" x14ac:dyDescent="0.25">
      <c r="A68522">
        <v>208673</v>
      </c>
      <c r="B68522" s="2">
        <v>44371.828666666668</v>
      </c>
      <c r="C68522">
        <v>20316</v>
      </c>
      <c r="D68522">
        <v>258219</v>
      </c>
      <c r="E68522" t="str">
        <f t="shared" si="2140"/>
        <v>четверг</v>
      </c>
      <c r="F68522">
        <f>VLOOKUP(C68522,'Первые просмотры'!A:B,2,0)</f>
        <v>49656</v>
      </c>
      <c r="G68522">
        <f t="shared" si="2141"/>
        <v>0</v>
      </c>
    </row>
    <row r="68523" spans="1:7" x14ac:dyDescent="0.25">
      <c r="A68523">
        <v>208678</v>
      </c>
      <c r="B68523" s="2">
        <v>44371.829071197411</v>
      </c>
      <c r="C68523">
        <v>192442</v>
      </c>
      <c r="D68523">
        <v>294042</v>
      </c>
      <c r="E68523" t="str">
        <f t="shared" si="2140"/>
        <v>четверг</v>
      </c>
      <c r="F68523">
        <f>VLOOKUP(C68523,'Первые просмотры'!A:B,2,0)</f>
        <v>25157</v>
      </c>
      <c r="G68523">
        <f t="shared" si="2141"/>
        <v>0</v>
      </c>
    </row>
    <row r="68524" spans="1:7" x14ac:dyDescent="0.25">
      <c r="A68524">
        <v>208679</v>
      </c>
      <c r="B68524" s="2">
        <v>44371.829475728155</v>
      </c>
      <c r="C68524">
        <v>273580</v>
      </c>
      <c r="D68524">
        <v>250679</v>
      </c>
      <c r="E68524" t="str">
        <f t="shared" si="2140"/>
        <v>четверг</v>
      </c>
      <c r="F68524">
        <f>VLOOKUP(C68524,'Первые просмотры'!A:B,2,0)</f>
        <v>117187</v>
      </c>
      <c r="G68524">
        <f t="shared" si="2141"/>
        <v>0</v>
      </c>
    </row>
    <row r="68525" spans="1:7" x14ac:dyDescent="0.25">
      <c r="A68525">
        <v>208684</v>
      </c>
      <c r="B68525" s="2">
        <v>44371.829880258898</v>
      </c>
      <c r="C68525">
        <v>101788</v>
      </c>
      <c r="D68525">
        <v>354754</v>
      </c>
      <c r="E68525" t="str">
        <f t="shared" si="2140"/>
        <v>четверг</v>
      </c>
      <c r="F68525">
        <f>VLOOKUP(C68525,'Первые просмотры'!A:B,2,0)</f>
        <v>49032</v>
      </c>
      <c r="G68525">
        <f t="shared" si="2141"/>
        <v>0</v>
      </c>
    </row>
    <row r="68526" spans="1:7" x14ac:dyDescent="0.25">
      <c r="A68526">
        <v>208687</v>
      </c>
      <c r="B68526" s="2">
        <v>44371.829880258898</v>
      </c>
      <c r="C68526">
        <v>230935</v>
      </c>
      <c r="D68526">
        <v>316541</v>
      </c>
      <c r="E68526" t="str">
        <f t="shared" si="2140"/>
        <v>четверг</v>
      </c>
      <c r="F68526">
        <f>VLOOKUP(C68526,'Первые просмотры'!A:B,2,0)</f>
        <v>126736</v>
      </c>
      <c r="G68526">
        <f t="shared" si="2141"/>
        <v>0</v>
      </c>
    </row>
    <row r="68527" spans="1:7" x14ac:dyDescent="0.25">
      <c r="A68527">
        <v>208690</v>
      </c>
      <c r="B68527" s="2">
        <v>44371.829880258898</v>
      </c>
      <c r="C68527">
        <v>270454</v>
      </c>
      <c r="D68527">
        <v>250679</v>
      </c>
      <c r="E68527" t="str">
        <f t="shared" si="2140"/>
        <v>четверг</v>
      </c>
      <c r="F68527">
        <f>VLOOKUP(C68527,'Первые просмотры'!A:B,2,0)</f>
        <v>122509</v>
      </c>
      <c r="G68527">
        <f t="shared" si="2141"/>
        <v>0</v>
      </c>
    </row>
    <row r="68528" spans="1:7" x14ac:dyDescent="0.25">
      <c r="A68528">
        <v>208694</v>
      </c>
      <c r="B68528" s="2">
        <v>44371.830284789641</v>
      </c>
      <c r="C68528">
        <v>174164</v>
      </c>
      <c r="D68528">
        <v>154228</v>
      </c>
      <c r="E68528" t="str">
        <f t="shared" si="2140"/>
        <v>четверг</v>
      </c>
      <c r="F68528">
        <f>VLOOKUP(C68528,'Первые просмотры'!A:B,2,0)</f>
        <v>32512</v>
      </c>
      <c r="G68528">
        <f t="shared" si="2141"/>
        <v>0</v>
      </c>
    </row>
    <row r="68529" spans="1:7" x14ac:dyDescent="0.25">
      <c r="A68529">
        <v>208698</v>
      </c>
      <c r="B68529" s="2">
        <v>44371.830689320384</v>
      </c>
      <c r="C68529">
        <v>39589</v>
      </c>
      <c r="D68529">
        <v>408587</v>
      </c>
      <c r="E68529" t="str">
        <f t="shared" si="2140"/>
        <v>четверг</v>
      </c>
      <c r="F68529">
        <f>VLOOKUP(C68529,'Первые просмотры'!A:B,2,0)</f>
        <v>73603</v>
      </c>
      <c r="G68529">
        <f t="shared" si="2141"/>
        <v>0</v>
      </c>
    </row>
    <row r="68530" spans="1:7" x14ac:dyDescent="0.25">
      <c r="A68530">
        <v>208700</v>
      </c>
      <c r="B68530" s="2">
        <v>44371.830689320392</v>
      </c>
      <c r="C68530">
        <v>79499</v>
      </c>
      <c r="D68530">
        <v>242428</v>
      </c>
      <c r="E68530" t="str">
        <f t="shared" si="2140"/>
        <v>четверг</v>
      </c>
      <c r="F68530">
        <f>VLOOKUP(C68530,'Первые просмотры'!A:B,2,0)</f>
        <v>131960</v>
      </c>
      <c r="G68530">
        <f t="shared" si="2141"/>
        <v>0</v>
      </c>
    </row>
    <row r="68531" spans="1:7" x14ac:dyDescent="0.25">
      <c r="A68531">
        <v>208705</v>
      </c>
      <c r="B68531" s="2">
        <v>44371.831498381878</v>
      </c>
      <c r="C68531">
        <v>73609</v>
      </c>
      <c r="D68531">
        <v>395983</v>
      </c>
      <c r="E68531" t="str">
        <f t="shared" si="2140"/>
        <v>четверг</v>
      </c>
      <c r="F68531">
        <f>VLOOKUP(C68531,'Первые просмотры'!A:B,2,0)</f>
        <v>26495</v>
      </c>
      <c r="G68531">
        <f t="shared" si="2141"/>
        <v>0</v>
      </c>
    </row>
    <row r="68532" spans="1:7" x14ac:dyDescent="0.25">
      <c r="A68532">
        <v>208710</v>
      </c>
      <c r="B68532" s="2">
        <v>44371.833521035602</v>
      </c>
      <c r="C68532">
        <v>289229</v>
      </c>
      <c r="D68532">
        <v>218028</v>
      </c>
      <c r="E68532" t="str">
        <f t="shared" si="2140"/>
        <v>четверг</v>
      </c>
      <c r="F68532">
        <f>VLOOKUP(C68532,'Первые просмотры'!A:B,2,0)</f>
        <v>110487</v>
      </c>
      <c r="G68532">
        <f t="shared" si="2141"/>
        <v>0</v>
      </c>
    </row>
    <row r="68533" spans="1:7" x14ac:dyDescent="0.25">
      <c r="A68533">
        <v>208713</v>
      </c>
      <c r="B68533" s="2">
        <v>44371.834734627831</v>
      </c>
      <c r="C68533">
        <v>18134</v>
      </c>
      <c r="D68533">
        <v>470762</v>
      </c>
      <c r="E68533" t="str">
        <f t="shared" si="2140"/>
        <v>четверг</v>
      </c>
      <c r="F68533">
        <f>VLOOKUP(C68533,'Первые просмотры'!A:B,2,0)</f>
        <v>120820</v>
      </c>
      <c r="G68533">
        <f t="shared" si="2141"/>
        <v>0</v>
      </c>
    </row>
    <row r="68534" spans="1:7" x14ac:dyDescent="0.25">
      <c r="A68534">
        <v>208717</v>
      </c>
      <c r="B68534" s="2">
        <v>44371.835543689325</v>
      </c>
      <c r="C68534">
        <v>55640</v>
      </c>
      <c r="D68534">
        <v>426385</v>
      </c>
      <c r="E68534" t="str">
        <f t="shared" si="2140"/>
        <v>четверг</v>
      </c>
      <c r="F68534">
        <f>VLOOKUP(C68534,'Первые просмотры'!A:B,2,0)</f>
        <v>110502</v>
      </c>
      <c r="G68534">
        <f t="shared" si="2141"/>
        <v>0</v>
      </c>
    </row>
    <row r="68535" spans="1:7" x14ac:dyDescent="0.25">
      <c r="A68535">
        <v>208722</v>
      </c>
      <c r="B68535" s="2">
        <v>44371.835543689325</v>
      </c>
      <c r="C68535">
        <v>65144</v>
      </c>
      <c r="D68535">
        <v>365140</v>
      </c>
      <c r="E68535" t="str">
        <f t="shared" si="2140"/>
        <v>четверг</v>
      </c>
      <c r="F68535">
        <f>VLOOKUP(C68535,'Первые просмотры'!A:B,2,0)</f>
        <v>181192</v>
      </c>
      <c r="G68535">
        <f t="shared" si="2141"/>
        <v>0</v>
      </c>
    </row>
    <row r="68536" spans="1:7" x14ac:dyDescent="0.25">
      <c r="A68536">
        <v>208723</v>
      </c>
      <c r="B68536" s="2">
        <v>44371.835543689325</v>
      </c>
      <c r="C68536">
        <v>231881</v>
      </c>
      <c r="D68536">
        <v>219311</v>
      </c>
      <c r="E68536" t="str">
        <f t="shared" si="2140"/>
        <v>четверг</v>
      </c>
      <c r="F68536">
        <f>VLOOKUP(C68536,'Первые просмотры'!A:B,2,0)</f>
        <v>103420</v>
      </c>
      <c r="G68536">
        <f t="shared" si="2141"/>
        <v>0</v>
      </c>
    </row>
    <row r="68537" spans="1:7" x14ac:dyDescent="0.25">
      <c r="A68537">
        <v>208726</v>
      </c>
      <c r="B68537" s="2">
        <v>44371.835543689325</v>
      </c>
      <c r="C68537">
        <v>337948</v>
      </c>
      <c r="D68537">
        <v>209917</v>
      </c>
      <c r="E68537" t="str">
        <f t="shared" si="2140"/>
        <v>четверг</v>
      </c>
      <c r="F68537">
        <f>VLOOKUP(C68537,'Первые просмотры'!A:B,2,0)</f>
        <v>51804</v>
      </c>
      <c r="G68537">
        <f t="shared" si="2141"/>
        <v>0</v>
      </c>
    </row>
    <row r="68538" spans="1:7" x14ac:dyDescent="0.25">
      <c r="A68538">
        <v>208731</v>
      </c>
      <c r="B68538" s="2">
        <v>44371.835948220061</v>
      </c>
      <c r="C68538">
        <v>233086</v>
      </c>
      <c r="D68538">
        <v>155227</v>
      </c>
      <c r="E68538" t="str">
        <f t="shared" si="2140"/>
        <v>четверг</v>
      </c>
      <c r="F68538">
        <f>VLOOKUP(C68538,'Первые просмотры'!A:B,2,0)</f>
        <v>110203</v>
      </c>
      <c r="G68538">
        <f t="shared" si="2141"/>
        <v>0</v>
      </c>
    </row>
    <row r="68539" spans="1:7" x14ac:dyDescent="0.25">
      <c r="A68539">
        <v>208736</v>
      </c>
      <c r="B68539" s="2">
        <v>44371.835948220069</v>
      </c>
      <c r="C68539">
        <v>90565</v>
      </c>
      <c r="D68539">
        <v>466283</v>
      </c>
      <c r="E68539" t="str">
        <f t="shared" si="2140"/>
        <v>четверг</v>
      </c>
      <c r="F68539">
        <f>VLOOKUP(C68539,'Первые просмотры'!A:B,2,0)</f>
        <v>206146</v>
      </c>
      <c r="G68539">
        <f t="shared" si="2141"/>
        <v>0</v>
      </c>
    </row>
    <row r="68540" spans="1:7" x14ac:dyDescent="0.25">
      <c r="A68540">
        <v>208741</v>
      </c>
      <c r="B68540" s="2">
        <v>44371.836757281555</v>
      </c>
      <c r="C68540">
        <v>5079</v>
      </c>
      <c r="D68540">
        <v>118549</v>
      </c>
      <c r="E68540" t="str">
        <f t="shared" si="2140"/>
        <v>четверг</v>
      </c>
      <c r="F68540">
        <f>VLOOKUP(C68540,'Первые просмотры'!A:B,2,0)</f>
        <v>115347</v>
      </c>
      <c r="G68540">
        <f t="shared" si="2141"/>
        <v>0</v>
      </c>
    </row>
    <row r="68541" spans="1:7" x14ac:dyDescent="0.25">
      <c r="A68541">
        <v>208745</v>
      </c>
      <c r="B68541" s="2">
        <v>44371.836757281555</v>
      </c>
      <c r="C68541">
        <v>74882</v>
      </c>
      <c r="D68541">
        <v>221402</v>
      </c>
      <c r="E68541" t="str">
        <f t="shared" si="2140"/>
        <v>четверг</v>
      </c>
      <c r="F68541">
        <f>VLOOKUP(C68541,'Первые просмотры'!A:B,2,0)</f>
        <v>124960</v>
      </c>
      <c r="G68541">
        <f t="shared" si="2141"/>
        <v>0</v>
      </c>
    </row>
    <row r="68542" spans="1:7" x14ac:dyDescent="0.25">
      <c r="A68542">
        <v>208750</v>
      </c>
      <c r="B68542" s="2">
        <v>44371.836757281555</v>
      </c>
      <c r="C68542">
        <v>156540</v>
      </c>
      <c r="D68542">
        <v>384034</v>
      </c>
      <c r="E68542" t="str">
        <f t="shared" si="2140"/>
        <v>четверг</v>
      </c>
      <c r="F68542">
        <f>VLOOKUP(C68542,'Первые просмотры'!A:B,2,0)</f>
        <v>118940</v>
      </c>
      <c r="G68542">
        <f t="shared" si="2141"/>
        <v>0</v>
      </c>
    </row>
    <row r="68543" spans="1:7" x14ac:dyDescent="0.25">
      <c r="A68543">
        <v>208754</v>
      </c>
      <c r="B68543" s="2">
        <v>44371.836757281555</v>
      </c>
      <c r="C68543">
        <v>204367</v>
      </c>
      <c r="D68543">
        <v>347393</v>
      </c>
      <c r="E68543" t="str">
        <f t="shared" si="2140"/>
        <v>четверг</v>
      </c>
      <c r="F68543">
        <f>VLOOKUP(C68543,'Первые просмотры'!A:B,2,0)</f>
        <v>21212</v>
      </c>
      <c r="G68543">
        <f t="shared" si="2141"/>
        <v>0</v>
      </c>
    </row>
    <row r="68544" spans="1:7" x14ac:dyDescent="0.25">
      <c r="A68544">
        <v>208758</v>
      </c>
      <c r="B68544" s="2">
        <v>44371.837566343042</v>
      </c>
      <c r="C68544">
        <v>7288</v>
      </c>
      <c r="D68544">
        <v>429494</v>
      </c>
      <c r="E68544" t="str">
        <f t="shared" si="2140"/>
        <v>четверг</v>
      </c>
      <c r="F68544">
        <f>VLOOKUP(C68544,'Первые просмотры'!A:B,2,0)</f>
        <v>101649</v>
      </c>
      <c r="G68544">
        <f t="shared" si="2141"/>
        <v>0</v>
      </c>
    </row>
    <row r="68545" spans="1:7" x14ac:dyDescent="0.25">
      <c r="A68545">
        <v>208759</v>
      </c>
      <c r="B68545" s="2">
        <v>44371.839184466015</v>
      </c>
      <c r="C68545">
        <v>203555</v>
      </c>
      <c r="D68545">
        <v>290088</v>
      </c>
      <c r="E68545" t="str">
        <f t="shared" si="2140"/>
        <v>четверг</v>
      </c>
      <c r="F68545">
        <f>VLOOKUP(C68545,'Первые просмотры'!A:B,2,0)</f>
        <v>138336</v>
      </c>
      <c r="G68545">
        <f t="shared" si="2141"/>
        <v>0</v>
      </c>
    </row>
    <row r="68546" spans="1:7" x14ac:dyDescent="0.25">
      <c r="A68546">
        <v>208764</v>
      </c>
      <c r="B68546" s="2">
        <v>44371.839588996765</v>
      </c>
      <c r="C68546">
        <v>102746</v>
      </c>
      <c r="D68546">
        <v>191893</v>
      </c>
      <c r="E68546" t="str">
        <f t="shared" si="2140"/>
        <v>четверг</v>
      </c>
      <c r="F68546">
        <f>VLOOKUP(C68546,'Первые просмотры'!A:B,2,0)</f>
        <v>99414</v>
      </c>
      <c r="G68546">
        <f t="shared" si="2141"/>
        <v>0</v>
      </c>
    </row>
    <row r="68547" spans="1:7" x14ac:dyDescent="0.25">
      <c r="A68547">
        <v>208769</v>
      </c>
      <c r="B68547" s="2">
        <v>44371.839588996765</v>
      </c>
      <c r="C68547">
        <v>291869</v>
      </c>
      <c r="D68547">
        <v>388677</v>
      </c>
      <c r="E68547" t="str">
        <f t="shared" ref="E68547:E68610" si="2142">TEXT(B68547, "ДДДД")</f>
        <v>четверг</v>
      </c>
      <c r="F68547">
        <f>VLOOKUP(C68547,'Первые просмотры'!A:B,2,0)</f>
        <v>4236</v>
      </c>
      <c r="G68547">
        <f t="shared" ref="G68547:G68610" si="2143">IF(A68547=F68547,1,0)</f>
        <v>0</v>
      </c>
    </row>
    <row r="68548" spans="1:7" x14ac:dyDescent="0.25">
      <c r="A68548">
        <v>208774</v>
      </c>
      <c r="B68548" s="2">
        <v>44371.839993527508</v>
      </c>
      <c r="C68548">
        <v>316924</v>
      </c>
      <c r="D68548">
        <v>250679</v>
      </c>
      <c r="E68548" t="str">
        <f t="shared" si="2142"/>
        <v>четверг</v>
      </c>
      <c r="F68548">
        <f>VLOOKUP(C68548,'Первые просмотры'!A:B,2,0)</f>
        <v>107998</v>
      </c>
      <c r="G68548">
        <f t="shared" si="2143"/>
        <v>0</v>
      </c>
    </row>
    <row r="68549" spans="1:7" x14ac:dyDescent="0.25">
      <c r="A68549">
        <v>208775</v>
      </c>
      <c r="B68549" s="2">
        <v>44371.839999999997</v>
      </c>
      <c r="C68549">
        <v>2873</v>
      </c>
      <c r="D68549">
        <v>313585</v>
      </c>
      <c r="E68549" t="str">
        <f t="shared" si="2142"/>
        <v>четверг</v>
      </c>
      <c r="F68549">
        <f>VLOOKUP(C68549,'Первые просмотры'!A:B,2,0)</f>
        <v>139267</v>
      </c>
      <c r="G68549">
        <f t="shared" si="2143"/>
        <v>0</v>
      </c>
    </row>
    <row r="68550" spans="1:7" x14ac:dyDescent="0.25">
      <c r="A68550">
        <v>208776</v>
      </c>
      <c r="B68550" s="2">
        <v>44371.840333333334</v>
      </c>
      <c r="C68550">
        <v>229296</v>
      </c>
      <c r="D68550">
        <v>11448</v>
      </c>
      <c r="E68550" t="str">
        <f t="shared" si="2142"/>
        <v>четверг</v>
      </c>
      <c r="F68550">
        <f>VLOOKUP(C68550,'Первые просмотры'!A:B,2,0)</f>
        <v>109886</v>
      </c>
      <c r="G68550">
        <f t="shared" si="2143"/>
        <v>0</v>
      </c>
    </row>
    <row r="68551" spans="1:7" x14ac:dyDescent="0.25">
      <c r="A68551">
        <v>208781</v>
      </c>
      <c r="B68551" s="2">
        <v>44371.840398058252</v>
      </c>
      <c r="C68551">
        <v>270488</v>
      </c>
      <c r="D68551">
        <v>250679</v>
      </c>
      <c r="E68551" t="str">
        <f t="shared" si="2142"/>
        <v>четверг</v>
      </c>
      <c r="F68551">
        <f>VLOOKUP(C68551,'Первые просмотры'!A:B,2,0)</f>
        <v>120046</v>
      </c>
      <c r="G68551">
        <f t="shared" si="2143"/>
        <v>0</v>
      </c>
    </row>
    <row r="68552" spans="1:7" x14ac:dyDescent="0.25">
      <c r="A68552">
        <v>208783</v>
      </c>
      <c r="B68552" s="2">
        <v>44371.840802588995</v>
      </c>
      <c r="C68552">
        <v>36203</v>
      </c>
      <c r="D68552">
        <v>286726</v>
      </c>
      <c r="E68552" t="str">
        <f t="shared" si="2142"/>
        <v>четверг</v>
      </c>
      <c r="F68552">
        <f>VLOOKUP(C68552,'Первые просмотры'!A:B,2,0)</f>
        <v>51529</v>
      </c>
      <c r="G68552">
        <f t="shared" si="2143"/>
        <v>0</v>
      </c>
    </row>
    <row r="68553" spans="1:7" x14ac:dyDescent="0.25">
      <c r="A68553">
        <v>208787</v>
      </c>
      <c r="B68553" s="2">
        <v>44371.840802588995</v>
      </c>
      <c r="C68553">
        <v>155199</v>
      </c>
      <c r="D68553">
        <v>262430</v>
      </c>
      <c r="E68553" t="str">
        <f t="shared" si="2142"/>
        <v>четверг</v>
      </c>
      <c r="F68553">
        <f>VLOOKUP(C68553,'Первые просмотры'!A:B,2,0)</f>
        <v>177495</v>
      </c>
      <c r="G68553">
        <f t="shared" si="2143"/>
        <v>0</v>
      </c>
    </row>
    <row r="68554" spans="1:7" x14ac:dyDescent="0.25">
      <c r="A68554">
        <v>208791</v>
      </c>
      <c r="B68554" s="2">
        <v>44371.841207119738</v>
      </c>
      <c r="C68554">
        <v>34815</v>
      </c>
      <c r="D68554">
        <v>153893</v>
      </c>
      <c r="E68554" t="str">
        <f t="shared" si="2142"/>
        <v>четверг</v>
      </c>
      <c r="F68554">
        <f>VLOOKUP(C68554,'Первые просмотры'!A:B,2,0)</f>
        <v>50569</v>
      </c>
      <c r="G68554">
        <f t="shared" si="2143"/>
        <v>0</v>
      </c>
    </row>
    <row r="68555" spans="1:7" x14ac:dyDescent="0.25">
      <c r="A68555">
        <v>208796</v>
      </c>
      <c r="B68555" s="2">
        <v>44371.841611650489</v>
      </c>
      <c r="C68555">
        <v>28025</v>
      </c>
      <c r="D68555">
        <v>330333</v>
      </c>
      <c r="E68555" t="str">
        <f t="shared" si="2142"/>
        <v>четверг</v>
      </c>
      <c r="F68555">
        <f>VLOOKUP(C68555,'Первые просмотры'!A:B,2,0)</f>
        <v>158338</v>
      </c>
      <c r="G68555">
        <f t="shared" si="2143"/>
        <v>0</v>
      </c>
    </row>
    <row r="68556" spans="1:7" x14ac:dyDescent="0.25">
      <c r="A68556">
        <v>208799</v>
      </c>
      <c r="B68556" s="2">
        <v>44371.841611650489</v>
      </c>
      <c r="C68556">
        <v>201585</v>
      </c>
      <c r="D68556">
        <v>286645</v>
      </c>
      <c r="E68556" t="str">
        <f t="shared" si="2142"/>
        <v>четверг</v>
      </c>
      <c r="F68556">
        <f>VLOOKUP(C68556,'Первые просмотры'!A:B,2,0)</f>
        <v>106273</v>
      </c>
      <c r="G68556">
        <f t="shared" si="2143"/>
        <v>0</v>
      </c>
    </row>
    <row r="68557" spans="1:7" x14ac:dyDescent="0.25">
      <c r="A68557">
        <v>208804</v>
      </c>
      <c r="B68557" s="2">
        <v>44371.843229773462</v>
      </c>
      <c r="C68557">
        <v>222391</v>
      </c>
      <c r="D68557">
        <v>51368</v>
      </c>
      <c r="E68557" t="str">
        <f t="shared" si="2142"/>
        <v>четверг</v>
      </c>
      <c r="F68557">
        <f>VLOOKUP(C68557,'Первые просмотры'!A:B,2,0)</f>
        <v>71424</v>
      </c>
      <c r="G68557">
        <f t="shared" si="2143"/>
        <v>0</v>
      </c>
    </row>
    <row r="68558" spans="1:7" x14ac:dyDescent="0.25">
      <c r="A68558">
        <v>208807</v>
      </c>
      <c r="B68558" s="2">
        <v>44371.843634304205</v>
      </c>
      <c r="C68558">
        <v>79389</v>
      </c>
      <c r="D68558">
        <v>171702</v>
      </c>
      <c r="E68558" t="str">
        <f t="shared" si="2142"/>
        <v>четверг</v>
      </c>
      <c r="F68558">
        <f>VLOOKUP(C68558,'Первые просмотры'!A:B,2,0)</f>
        <v>109405</v>
      </c>
      <c r="G68558">
        <f t="shared" si="2143"/>
        <v>0</v>
      </c>
    </row>
    <row r="68559" spans="1:7" x14ac:dyDescent="0.25">
      <c r="A68559">
        <v>208812</v>
      </c>
      <c r="B68559" s="2">
        <v>44371.844038834948</v>
      </c>
      <c r="C68559">
        <v>185180</v>
      </c>
      <c r="D68559">
        <v>155428</v>
      </c>
      <c r="E68559" t="str">
        <f t="shared" si="2142"/>
        <v>четверг</v>
      </c>
      <c r="F68559">
        <f>VLOOKUP(C68559,'Первые просмотры'!A:B,2,0)</f>
        <v>163453</v>
      </c>
      <c r="G68559">
        <f t="shared" si="2143"/>
        <v>0</v>
      </c>
    </row>
    <row r="68560" spans="1:7" x14ac:dyDescent="0.25">
      <c r="A68560">
        <v>208816</v>
      </c>
      <c r="B68560" s="2">
        <v>44371.844443365699</v>
      </c>
      <c r="C68560">
        <v>266940</v>
      </c>
      <c r="D68560">
        <v>217497</v>
      </c>
      <c r="E68560" t="str">
        <f t="shared" si="2142"/>
        <v>четверг</v>
      </c>
      <c r="F68560">
        <f>VLOOKUP(C68560,'Первые просмотры'!A:B,2,0)</f>
        <v>42507</v>
      </c>
      <c r="G68560">
        <f t="shared" si="2143"/>
        <v>0</v>
      </c>
    </row>
    <row r="68561" spans="1:7" x14ac:dyDescent="0.25">
      <c r="A68561">
        <v>208820</v>
      </c>
      <c r="B68561" s="2">
        <v>44371.844847896442</v>
      </c>
      <c r="C68561">
        <v>269618</v>
      </c>
      <c r="D68561">
        <v>158978</v>
      </c>
      <c r="E68561" t="str">
        <f t="shared" si="2142"/>
        <v>четверг</v>
      </c>
      <c r="F68561">
        <f>VLOOKUP(C68561,'Первые просмотры'!A:B,2,0)</f>
        <v>104174</v>
      </c>
      <c r="G68561">
        <f t="shared" si="2143"/>
        <v>0</v>
      </c>
    </row>
    <row r="68562" spans="1:7" x14ac:dyDescent="0.25">
      <c r="A68562">
        <v>208825</v>
      </c>
      <c r="B68562" s="2">
        <v>44371.844847896442</v>
      </c>
      <c r="C68562">
        <v>271366</v>
      </c>
      <c r="D68562">
        <v>97294</v>
      </c>
      <c r="E68562" t="str">
        <f t="shared" si="2142"/>
        <v>четверг</v>
      </c>
      <c r="F68562">
        <f>VLOOKUP(C68562,'Первые просмотры'!A:B,2,0)</f>
        <v>120985</v>
      </c>
      <c r="G68562">
        <f t="shared" si="2143"/>
        <v>0</v>
      </c>
    </row>
    <row r="68563" spans="1:7" x14ac:dyDescent="0.25">
      <c r="A68563">
        <v>208830</v>
      </c>
      <c r="B68563" s="2">
        <v>44371.845252427185</v>
      </c>
      <c r="C68563">
        <v>25925</v>
      </c>
      <c r="D68563">
        <v>230507</v>
      </c>
      <c r="E68563" t="str">
        <f t="shared" si="2142"/>
        <v>четверг</v>
      </c>
      <c r="F68563">
        <f>VLOOKUP(C68563,'Первые просмотры'!A:B,2,0)</f>
        <v>194945</v>
      </c>
      <c r="G68563">
        <f t="shared" si="2143"/>
        <v>0</v>
      </c>
    </row>
    <row r="68564" spans="1:7" x14ac:dyDescent="0.25">
      <c r="A68564">
        <v>208835</v>
      </c>
      <c r="B68564" s="2">
        <v>44371.845252427185</v>
      </c>
      <c r="C68564">
        <v>219635</v>
      </c>
      <c r="D68564">
        <v>118549</v>
      </c>
      <c r="E68564" t="str">
        <f t="shared" si="2142"/>
        <v>четверг</v>
      </c>
      <c r="F68564">
        <f>VLOOKUP(C68564,'Первые просмотры'!A:B,2,0)</f>
        <v>6503</v>
      </c>
      <c r="G68564">
        <f t="shared" si="2143"/>
        <v>0</v>
      </c>
    </row>
    <row r="68565" spans="1:7" x14ac:dyDescent="0.25">
      <c r="A68565">
        <v>208837</v>
      </c>
      <c r="B68565" s="2">
        <v>44371.845252427185</v>
      </c>
      <c r="C68565">
        <v>256226</v>
      </c>
      <c r="D68565">
        <v>111368</v>
      </c>
      <c r="E68565" t="str">
        <f t="shared" si="2142"/>
        <v>четверг</v>
      </c>
      <c r="F68565">
        <f>VLOOKUP(C68565,'Первые просмотры'!A:B,2,0)</f>
        <v>107874</v>
      </c>
      <c r="G68565">
        <f t="shared" si="2143"/>
        <v>0</v>
      </c>
    </row>
    <row r="68566" spans="1:7" x14ac:dyDescent="0.25">
      <c r="A68566">
        <v>208840</v>
      </c>
      <c r="B68566" s="2">
        <v>44371.845252427185</v>
      </c>
      <c r="C68566">
        <v>309401</v>
      </c>
      <c r="D68566">
        <v>390797</v>
      </c>
      <c r="E68566" t="str">
        <f t="shared" si="2142"/>
        <v>четверг</v>
      </c>
      <c r="F68566">
        <f>VLOOKUP(C68566,'Первые просмотры'!A:B,2,0)</f>
        <v>134267</v>
      </c>
      <c r="G68566">
        <f t="shared" si="2143"/>
        <v>0</v>
      </c>
    </row>
    <row r="68567" spans="1:7" x14ac:dyDescent="0.25">
      <c r="A68567">
        <v>208844</v>
      </c>
      <c r="B68567" s="2">
        <v>44371.845656957928</v>
      </c>
      <c r="C68567">
        <v>289267</v>
      </c>
      <c r="D68567">
        <v>439981</v>
      </c>
      <c r="E68567" t="str">
        <f t="shared" si="2142"/>
        <v>четверг</v>
      </c>
      <c r="F68567">
        <f>VLOOKUP(C68567,'Первые просмотры'!A:B,2,0)</f>
        <v>208844</v>
      </c>
      <c r="G68567">
        <f t="shared" si="2143"/>
        <v>1</v>
      </c>
    </row>
    <row r="68568" spans="1:7" x14ac:dyDescent="0.25">
      <c r="A68568">
        <v>208848</v>
      </c>
      <c r="B68568" s="2">
        <v>44371.846870550165</v>
      </c>
      <c r="C68568">
        <v>268704</v>
      </c>
      <c r="D68568">
        <v>180068</v>
      </c>
      <c r="E68568" t="str">
        <f t="shared" si="2142"/>
        <v>четверг</v>
      </c>
      <c r="F68568">
        <f>VLOOKUP(C68568,'Первые просмотры'!A:B,2,0)</f>
        <v>5949</v>
      </c>
      <c r="G68568">
        <f t="shared" si="2143"/>
        <v>0</v>
      </c>
    </row>
    <row r="68569" spans="1:7" x14ac:dyDescent="0.25">
      <c r="A68569">
        <v>208851</v>
      </c>
      <c r="B68569" s="2">
        <v>44371.847275080901</v>
      </c>
      <c r="C68569">
        <v>3820</v>
      </c>
      <c r="D68569">
        <v>313721</v>
      </c>
      <c r="E68569" t="str">
        <f t="shared" si="2142"/>
        <v>четверг</v>
      </c>
      <c r="F68569">
        <f>VLOOKUP(C68569,'Первые просмотры'!A:B,2,0)</f>
        <v>22876</v>
      </c>
      <c r="G68569">
        <f t="shared" si="2143"/>
        <v>0</v>
      </c>
    </row>
    <row r="68570" spans="1:7" x14ac:dyDescent="0.25">
      <c r="A68570">
        <v>208856</v>
      </c>
      <c r="B68570" s="2">
        <v>44371.849702265376</v>
      </c>
      <c r="C68570">
        <v>53220</v>
      </c>
      <c r="D68570">
        <v>411922</v>
      </c>
      <c r="E68570" t="str">
        <f t="shared" si="2142"/>
        <v>четверг</v>
      </c>
      <c r="F68570">
        <f>VLOOKUP(C68570,'Первые просмотры'!A:B,2,0)</f>
        <v>37912</v>
      </c>
      <c r="G68570">
        <f t="shared" si="2143"/>
        <v>0</v>
      </c>
    </row>
    <row r="68571" spans="1:7" x14ac:dyDescent="0.25">
      <c r="A68571">
        <v>208858</v>
      </c>
      <c r="B68571" s="2">
        <v>44371.849702265376</v>
      </c>
      <c r="C68571">
        <v>138796</v>
      </c>
      <c r="D68571">
        <v>459455</v>
      </c>
      <c r="E68571" t="str">
        <f t="shared" si="2142"/>
        <v>четверг</v>
      </c>
      <c r="F68571">
        <f>VLOOKUP(C68571,'Первые просмотры'!A:B,2,0)</f>
        <v>23755</v>
      </c>
      <c r="G68571">
        <f t="shared" si="2143"/>
        <v>0</v>
      </c>
    </row>
    <row r="68572" spans="1:7" x14ac:dyDescent="0.25">
      <c r="A68572">
        <v>208860</v>
      </c>
      <c r="B68572" s="2">
        <v>44371.850106796119</v>
      </c>
      <c r="C68572">
        <v>132270</v>
      </c>
      <c r="D68572">
        <v>350756</v>
      </c>
      <c r="E68572" t="str">
        <f t="shared" si="2142"/>
        <v>четверг</v>
      </c>
      <c r="F68572">
        <f>VLOOKUP(C68572,'Первые просмотры'!A:B,2,0)</f>
        <v>24652</v>
      </c>
      <c r="G68572">
        <f t="shared" si="2143"/>
        <v>0</v>
      </c>
    </row>
    <row r="68573" spans="1:7" x14ac:dyDescent="0.25">
      <c r="A68573">
        <v>208863</v>
      </c>
      <c r="B68573" s="2">
        <v>44371.850106796119</v>
      </c>
      <c r="C68573">
        <v>330950</v>
      </c>
      <c r="D68573">
        <v>151554</v>
      </c>
      <c r="E68573" t="str">
        <f t="shared" si="2142"/>
        <v>четверг</v>
      </c>
      <c r="F68573">
        <f>VLOOKUP(C68573,'Первые просмотры'!A:B,2,0)</f>
        <v>66241</v>
      </c>
      <c r="G68573">
        <f t="shared" si="2143"/>
        <v>0</v>
      </c>
    </row>
    <row r="68574" spans="1:7" x14ac:dyDescent="0.25">
      <c r="A68574">
        <v>208867</v>
      </c>
      <c r="B68574" s="2">
        <v>44371.851320388349</v>
      </c>
      <c r="C68574">
        <v>171004</v>
      </c>
      <c r="D68574">
        <v>405774</v>
      </c>
      <c r="E68574" t="str">
        <f t="shared" si="2142"/>
        <v>четверг</v>
      </c>
      <c r="F68574">
        <f>VLOOKUP(C68574,'Первые просмотры'!A:B,2,0)</f>
        <v>208867</v>
      </c>
      <c r="G68574">
        <f t="shared" si="2143"/>
        <v>1</v>
      </c>
    </row>
    <row r="68575" spans="1:7" x14ac:dyDescent="0.25">
      <c r="A68575">
        <v>208872</v>
      </c>
      <c r="B68575" s="2">
        <v>44371.851320388349</v>
      </c>
      <c r="C68575">
        <v>224152</v>
      </c>
      <c r="D68575">
        <v>21760</v>
      </c>
      <c r="E68575" t="str">
        <f t="shared" si="2142"/>
        <v>четверг</v>
      </c>
      <c r="F68575">
        <f>VLOOKUP(C68575,'Первые просмотры'!A:B,2,0)</f>
        <v>102932</v>
      </c>
      <c r="G68575">
        <f t="shared" si="2143"/>
        <v>0</v>
      </c>
    </row>
    <row r="68576" spans="1:7" x14ac:dyDescent="0.25">
      <c r="A68576">
        <v>208875</v>
      </c>
      <c r="B68576" s="2">
        <v>44371.851666666662</v>
      </c>
      <c r="C68576">
        <v>127290</v>
      </c>
      <c r="D68576">
        <v>347393</v>
      </c>
      <c r="E68576" t="str">
        <f t="shared" si="2142"/>
        <v>четверг</v>
      </c>
      <c r="F68576">
        <f>VLOOKUP(C68576,'Первые просмотры'!A:B,2,0)</f>
        <v>10281</v>
      </c>
      <c r="G68576">
        <f t="shared" si="2143"/>
        <v>0</v>
      </c>
    </row>
    <row r="68577" spans="1:7" x14ac:dyDescent="0.25">
      <c r="A68577">
        <v>208880</v>
      </c>
      <c r="B68577" s="2">
        <v>44371.851724919099</v>
      </c>
      <c r="C68577">
        <v>133358</v>
      </c>
      <c r="D68577">
        <v>472712</v>
      </c>
      <c r="E68577" t="str">
        <f t="shared" si="2142"/>
        <v>четверг</v>
      </c>
      <c r="F68577">
        <f>VLOOKUP(C68577,'Первые просмотры'!A:B,2,0)</f>
        <v>120805</v>
      </c>
      <c r="G68577">
        <f t="shared" si="2143"/>
        <v>0</v>
      </c>
    </row>
    <row r="68578" spans="1:7" x14ac:dyDescent="0.25">
      <c r="A68578">
        <v>208885</v>
      </c>
      <c r="B68578" s="2">
        <v>44371.852533980586</v>
      </c>
      <c r="C68578">
        <v>203144</v>
      </c>
      <c r="D68578">
        <v>308796</v>
      </c>
      <c r="E68578" t="str">
        <f t="shared" si="2142"/>
        <v>четверг</v>
      </c>
      <c r="F68578">
        <f>VLOOKUP(C68578,'Первые просмотры'!A:B,2,0)</f>
        <v>106493</v>
      </c>
      <c r="G68578">
        <f t="shared" si="2143"/>
        <v>0</v>
      </c>
    </row>
    <row r="68579" spans="1:7" x14ac:dyDescent="0.25">
      <c r="A68579">
        <v>208889</v>
      </c>
      <c r="B68579" s="2">
        <v>44371.852533980586</v>
      </c>
      <c r="C68579">
        <v>260127</v>
      </c>
      <c r="D68579">
        <v>42705</v>
      </c>
      <c r="E68579" t="str">
        <f t="shared" si="2142"/>
        <v>четверг</v>
      </c>
      <c r="F68579">
        <f>VLOOKUP(C68579,'Первые просмотры'!A:B,2,0)</f>
        <v>21497</v>
      </c>
      <c r="G68579">
        <f t="shared" si="2143"/>
        <v>0</v>
      </c>
    </row>
    <row r="68580" spans="1:7" x14ac:dyDescent="0.25">
      <c r="A68580">
        <v>208890</v>
      </c>
      <c r="B68580" s="2">
        <v>44371.852938511322</v>
      </c>
      <c r="C68580">
        <v>243915</v>
      </c>
      <c r="D68580">
        <v>413286</v>
      </c>
      <c r="E68580" t="str">
        <f t="shared" si="2142"/>
        <v>четверг</v>
      </c>
      <c r="F68580">
        <f>VLOOKUP(C68580,'Первые просмотры'!A:B,2,0)</f>
        <v>114886</v>
      </c>
      <c r="G68580">
        <f t="shared" si="2143"/>
        <v>0</v>
      </c>
    </row>
    <row r="68581" spans="1:7" x14ac:dyDescent="0.25">
      <c r="A68581">
        <v>208891</v>
      </c>
      <c r="B68581" s="2">
        <v>44371.853343042072</v>
      </c>
      <c r="C68581">
        <v>161846</v>
      </c>
      <c r="D68581">
        <v>51581</v>
      </c>
      <c r="E68581" t="str">
        <f t="shared" si="2142"/>
        <v>четверг</v>
      </c>
      <c r="F68581">
        <f>VLOOKUP(C68581,'Первые просмотры'!A:B,2,0)</f>
        <v>8254</v>
      </c>
      <c r="G68581">
        <f t="shared" si="2143"/>
        <v>0</v>
      </c>
    </row>
    <row r="68582" spans="1:7" x14ac:dyDescent="0.25">
      <c r="A68582">
        <v>208894</v>
      </c>
      <c r="B68582" s="2">
        <v>44371.853343042072</v>
      </c>
      <c r="C68582">
        <v>262624</v>
      </c>
      <c r="D68582">
        <v>344690</v>
      </c>
      <c r="E68582" t="str">
        <f t="shared" si="2142"/>
        <v>четверг</v>
      </c>
      <c r="F68582">
        <f>VLOOKUP(C68582,'Первые просмотры'!A:B,2,0)</f>
        <v>20676</v>
      </c>
      <c r="G68582">
        <f t="shared" si="2143"/>
        <v>0</v>
      </c>
    </row>
    <row r="68583" spans="1:7" x14ac:dyDescent="0.25">
      <c r="A68583">
        <v>208899</v>
      </c>
      <c r="B68583" s="2">
        <v>44371.854152103559</v>
      </c>
      <c r="C68583">
        <v>147238</v>
      </c>
      <c r="D68583">
        <v>273603</v>
      </c>
      <c r="E68583" t="str">
        <f t="shared" si="2142"/>
        <v>четверг</v>
      </c>
      <c r="F68583">
        <f>VLOOKUP(C68583,'Первые просмотры'!A:B,2,0)</f>
        <v>123369</v>
      </c>
      <c r="G68583">
        <f t="shared" si="2143"/>
        <v>0</v>
      </c>
    </row>
    <row r="68584" spans="1:7" x14ac:dyDescent="0.25">
      <c r="A68584">
        <v>208901</v>
      </c>
      <c r="B68584" s="2">
        <v>44371.854556634302</v>
      </c>
      <c r="C68584">
        <v>111843</v>
      </c>
      <c r="D68584">
        <v>345179</v>
      </c>
      <c r="E68584" t="str">
        <f t="shared" si="2142"/>
        <v>четверг</v>
      </c>
      <c r="F68584">
        <f>VLOOKUP(C68584,'Первые просмотры'!A:B,2,0)</f>
        <v>20699</v>
      </c>
      <c r="G68584">
        <f t="shared" si="2143"/>
        <v>0</v>
      </c>
    </row>
    <row r="68585" spans="1:7" x14ac:dyDescent="0.25">
      <c r="A68585">
        <v>208903</v>
      </c>
      <c r="B68585" s="2">
        <v>44371.854556634302</v>
      </c>
      <c r="C68585">
        <v>240873</v>
      </c>
      <c r="D68585">
        <v>91930</v>
      </c>
      <c r="E68585" t="str">
        <f t="shared" si="2142"/>
        <v>четверг</v>
      </c>
      <c r="F68585">
        <f>VLOOKUP(C68585,'Первые просмотры'!A:B,2,0)</f>
        <v>37019</v>
      </c>
      <c r="G68585">
        <f t="shared" si="2143"/>
        <v>0</v>
      </c>
    </row>
    <row r="68586" spans="1:7" x14ac:dyDescent="0.25">
      <c r="A68586">
        <v>208908</v>
      </c>
      <c r="B68586" s="2">
        <v>44371.854961165052</v>
      </c>
      <c r="C68586">
        <v>324682</v>
      </c>
      <c r="D68586">
        <v>394819</v>
      </c>
      <c r="E68586" t="str">
        <f t="shared" si="2142"/>
        <v>четверг</v>
      </c>
      <c r="F68586">
        <f>VLOOKUP(C68586,'Первые просмотры'!A:B,2,0)</f>
        <v>21852</v>
      </c>
      <c r="G68586">
        <f t="shared" si="2143"/>
        <v>0</v>
      </c>
    </row>
    <row r="68587" spans="1:7" x14ac:dyDescent="0.25">
      <c r="A68587">
        <v>208911</v>
      </c>
      <c r="B68587" s="2">
        <v>44371.855365695788</v>
      </c>
      <c r="C68587">
        <v>342809</v>
      </c>
      <c r="D68587">
        <v>298909</v>
      </c>
      <c r="E68587" t="str">
        <f t="shared" si="2142"/>
        <v>четверг</v>
      </c>
      <c r="F68587">
        <f>VLOOKUP(C68587,'Первые просмотры'!A:B,2,0)</f>
        <v>111719</v>
      </c>
      <c r="G68587">
        <f t="shared" si="2143"/>
        <v>0</v>
      </c>
    </row>
    <row r="68588" spans="1:7" x14ac:dyDescent="0.25">
      <c r="A68588">
        <v>208914</v>
      </c>
      <c r="B68588" s="2">
        <v>44371.855770226532</v>
      </c>
      <c r="C68588">
        <v>15106</v>
      </c>
      <c r="D68588">
        <v>472712</v>
      </c>
      <c r="E68588" t="str">
        <f t="shared" si="2142"/>
        <v>четверг</v>
      </c>
      <c r="F68588">
        <f>VLOOKUP(C68588,'Первые просмотры'!A:B,2,0)</f>
        <v>36958</v>
      </c>
      <c r="G68588">
        <f t="shared" si="2143"/>
        <v>0</v>
      </c>
    </row>
    <row r="68589" spans="1:7" x14ac:dyDescent="0.25">
      <c r="A68589">
        <v>208916</v>
      </c>
      <c r="B68589" s="2">
        <v>44371.855770226539</v>
      </c>
      <c r="C68589">
        <v>229115</v>
      </c>
      <c r="D68589">
        <v>411922</v>
      </c>
      <c r="E68589" t="str">
        <f t="shared" si="2142"/>
        <v>четверг</v>
      </c>
      <c r="F68589">
        <f>VLOOKUP(C68589,'Первые просмотры'!A:B,2,0)</f>
        <v>4253</v>
      </c>
      <c r="G68589">
        <f t="shared" si="2143"/>
        <v>0</v>
      </c>
    </row>
    <row r="68590" spans="1:7" x14ac:dyDescent="0.25">
      <c r="A68590">
        <v>208918</v>
      </c>
      <c r="B68590" s="2">
        <v>44371.855770226539</v>
      </c>
      <c r="C68590">
        <v>237122</v>
      </c>
      <c r="D68590">
        <v>192331</v>
      </c>
      <c r="E68590" t="str">
        <f t="shared" si="2142"/>
        <v>четверг</v>
      </c>
      <c r="F68590">
        <f>VLOOKUP(C68590,'Первые просмотры'!A:B,2,0)</f>
        <v>166987</v>
      </c>
      <c r="G68590">
        <f t="shared" si="2143"/>
        <v>0</v>
      </c>
    </row>
    <row r="68591" spans="1:7" x14ac:dyDescent="0.25">
      <c r="A68591">
        <v>208923</v>
      </c>
      <c r="B68591" s="2">
        <v>44371.856174757282</v>
      </c>
      <c r="C68591">
        <v>192268</v>
      </c>
      <c r="D68591">
        <v>60514</v>
      </c>
      <c r="E68591" t="str">
        <f t="shared" si="2142"/>
        <v>четверг</v>
      </c>
      <c r="F68591">
        <f>VLOOKUP(C68591,'Первые просмотры'!A:B,2,0)</f>
        <v>109277</v>
      </c>
      <c r="G68591">
        <f t="shared" si="2143"/>
        <v>0</v>
      </c>
    </row>
    <row r="68592" spans="1:7" x14ac:dyDescent="0.25">
      <c r="A68592">
        <v>208928</v>
      </c>
      <c r="B68592" s="2">
        <v>44371.856579288025</v>
      </c>
      <c r="C68592">
        <v>186352</v>
      </c>
      <c r="D68592">
        <v>122902</v>
      </c>
      <c r="E68592" t="str">
        <f t="shared" si="2142"/>
        <v>четверг</v>
      </c>
      <c r="F68592">
        <f>VLOOKUP(C68592,'Первые просмотры'!A:B,2,0)</f>
        <v>120184</v>
      </c>
      <c r="G68592">
        <f t="shared" si="2143"/>
        <v>0</v>
      </c>
    </row>
    <row r="68593" spans="1:7" x14ac:dyDescent="0.25">
      <c r="A68593">
        <v>208929</v>
      </c>
      <c r="B68593" s="2">
        <v>44371.858197411006</v>
      </c>
      <c r="C68593">
        <v>284880</v>
      </c>
      <c r="D68593">
        <v>81861</v>
      </c>
      <c r="E68593" t="str">
        <f t="shared" si="2142"/>
        <v>четверг</v>
      </c>
      <c r="F68593">
        <f>VLOOKUP(C68593,'Первые просмотры'!A:B,2,0)</f>
        <v>33517</v>
      </c>
      <c r="G68593">
        <f t="shared" si="2143"/>
        <v>0</v>
      </c>
    </row>
    <row r="68594" spans="1:7" x14ac:dyDescent="0.25">
      <c r="A68594">
        <v>208932</v>
      </c>
      <c r="B68594" s="2">
        <v>44371.858197411006</v>
      </c>
      <c r="C68594">
        <v>311345</v>
      </c>
      <c r="D68594">
        <v>294183</v>
      </c>
      <c r="E68594" t="str">
        <f t="shared" si="2142"/>
        <v>четверг</v>
      </c>
      <c r="F68594">
        <f>VLOOKUP(C68594,'Первые просмотры'!A:B,2,0)</f>
        <v>123987</v>
      </c>
      <c r="G68594">
        <f t="shared" si="2143"/>
        <v>0</v>
      </c>
    </row>
    <row r="68595" spans="1:7" x14ac:dyDescent="0.25">
      <c r="A68595">
        <v>208937</v>
      </c>
      <c r="B68595" s="2">
        <v>44371.859006472492</v>
      </c>
      <c r="C68595">
        <v>267402</v>
      </c>
      <c r="D68595">
        <v>439981</v>
      </c>
      <c r="E68595" t="str">
        <f t="shared" si="2142"/>
        <v>четверг</v>
      </c>
      <c r="F68595">
        <f>VLOOKUP(C68595,'Первые просмотры'!A:B,2,0)</f>
        <v>31479</v>
      </c>
      <c r="G68595">
        <f t="shared" si="2143"/>
        <v>0</v>
      </c>
    </row>
    <row r="68596" spans="1:7" x14ac:dyDescent="0.25">
      <c r="A68596">
        <v>208939</v>
      </c>
      <c r="B68596" s="2">
        <v>44371.859333333334</v>
      </c>
      <c r="C68596">
        <v>257121</v>
      </c>
      <c r="D68596">
        <v>21407</v>
      </c>
      <c r="E68596" t="str">
        <f t="shared" si="2142"/>
        <v>четверг</v>
      </c>
      <c r="F68596">
        <f>VLOOKUP(C68596,'Первые просмотры'!A:B,2,0)</f>
        <v>113386</v>
      </c>
      <c r="G68596">
        <f t="shared" si="2143"/>
        <v>0</v>
      </c>
    </row>
    <row r="68597" spans="1:7" x14ac:dyDescent="0.25">
      <c r="A68597">
        <v>208944</v>
      </c>
      <c r="B68597" s="2">
        <v>44371.861029126216</v>
      </c>
      <c r="C68597">
        <v>180129</v>
      </c>
      <c r="D68597">
        <v>38735</v>
      </c>
      <c r="E68597" t="str">
        <f t="shared" si="2142"/>
        <v>четверг</v>
      </c>
      <c r="F68597">
        <f>VLOOKUP(C68597,'Первые просмотры'!A:B,2,0)</f>
        <v>23273</v>
      </c>
      <c r="G68597">
        <f t="shared" si="2143"/>
        <v>0</v>
      </c>
    </row>
    <row r="68598" spans="1:7" x14ac:dyDescent="0.25">
      <c r="A68598">
        <v>208949</v>
      </c>
      <c r="B68598" s="2">
        <v>44371.861433656959</v>
      </c>
      <c r="C68598">
        <v>74593</v>
      </c>
      <c r="D68598">
        <v>244574</v>
      </c>
      <c r="E68598" t="str">
        <f t="shared" si="2142"/>
        <v>четверг</v>
      </c>
      <c r="F68598">
        <f>VLOOKUP(C68598,'Первые просмотры'!A:B,2,0)</f>
        <v>28845</v>
      </c>
      <c r="G68598">
        <f t="shared" si="2143"/>
        <v>0</v>
      </c>
    </row>
    <row r="68599" spans="1:7" x14ac:dyDescent="0.25">
      <c r="A68599">
        <v>208950</v>
      </c>
      <c r="B68599" s="2">
        <v>44371.861838187702</v>
      </c>
      <c r="C68599">
        <v>136706</v>
      </c>
      <c r="D68599">
        <v>324893</v>
      </c>
      <c r="E68599" t="str">
        <f t="shared" si="2142"/>
        <v>четверг</v>
      </c>
      <c r="F68599">
        <f>VLOOKUP(C68599,'Первые просмотры'!A:B,2,0)</f>
        <v>25187</v>
      </c>
      <c r="G68599">
        <f t="shared" si="2143"/>
        <v>0</v>
      </c>
    </row>
    <row r="68600" spans="1:7" x14ac:dyDescent="0.25">
      <c r="A68600">
        <v>208954</v>
      </c>
      <c r="B68600" s="2">
        <v>44371.862647249189</v>
      </c>
      <c r="C68600">
        <v>6439</v>
      </c>
      <c r="D68600">
        <v>112334</v>
      </c>
      <c r="E68600" t="str">
        <f t="shared" si="2142"/>
        <v>четверг</v>
      </c>
      <c r="F68600">
        <f>VLOOKUP(C68600,'Первые просмотры'!A:B,2,0)</f>
        <v>10964</v>
      </c>
      <c r="G68600">
        <f t="shared" si="2143"/>
        <v>0</v>
      </c>
    </row>
    <row r="68601" spans="1:7" x14ac:dyDescent="0.25">
      <c r="A68601">
        <v>208958</v>
      </c>
      <c r="B68601" s="2">
        <v>44371.862647249189</v>
      </c>
      <c r="C68601">
        <v>82847</v>
      </c>
      <c r="D68601">
        <v>347008</v>
      </c>
      <c r="E68601" t="str">
        <f t="shared" si="2142"/>
        <v>четверг</v>
      </c>
      <c r="F68601">
        <f>VLOOKUP(C68601,'Первые просмотры'!A:B,2,0)</f>
        <v>7022</v>
      </c>
      <c r="G68601">
        <f t="shared" si="2143"/>
        <v>0</v>
      </c>
    </row>
    <row r="68602" spans="1:7" x14ac:dyDescent="0.25">
      <c r="A68602">
        <v>208963</v>
      </c>
      <c r="B68602" s="2">
        <v>44371.862647249189</v>
      </c>
      <c r="C68602">
        <v>267668</v>
      </c>
      <c r="D68602">
        <v>474478</v>
      </c>
      <c r="E68602" t="str">
        <f t="shared" si="2142"/>
        <v>четверг</v>
      </c>
      <c r="F68602">
        <f>VLOOKUP(C68602,'Первые просмотры'!A:B,2,0)</f>
        <v>5865</v>
      </c>
      <c r="G68602">
        <f t="shared" si="2143"/>
        <v>0</v>
      </c>
    </row>
    <row r="68603" spans="1:7" x14ac:dyDescent="0.25">
      <c r="A68603">
        <v>208965</v>
      </c>
      <c r="B68603" s="2">
        <v>44371.863051779939</v>
      </c>
      <c r="C68603">
        <v>72076</v>
      </c>
      <c r="D68603">
        <v>86587</v>
      </c>
      <c r="E68603" t="str">
        <f t="shared" si="2142"/>
        <v>четверг</v>
      </c>
      <c r="F68603">
        <f>VLOOKUP(C68603,'Первые просмотры'!A:B,2,0)</f>
        <v>37841</v>
      </c>
      <c r="G68603">
        <f t="shared" si="2143"/>
        <v>0</v>
      </c>
    </row>
    <row r="68604" spans="1:7" x14ac:dyDescent="0.25">
      <c r="A68604">
        <v>208968</v>
      </c>
      <c r="B68604" s="2">
        <v>44371.863051779939</v>
      </c>
      <c r="C68604">
        <v>107459</v>
      </c>
      <c r="D68604">
        <v>411922</v>
      </c>
      <c r="E68604" t="str">
        <f t="shared" si="2142"/>
        <v>четверг</v>
      </c>
      <c r="F68604">
        <f>VLOOKUP(C68604,'Первые просмотры'!A:B,2,0)</f>
        <v>107002</v>
      </c>
      <c r="G68604">
        <f t="shared" si="2143"/>
        <v>0</v>
      </c>
    </row>
    <row r="68605" spans="1:7" x14ac:dyDescent="0.25">
      <c r="A68605">
        <v>208970</v>
      </c>
      <c r="B68605" s="2">
        <v>44371.863051779939</v>
      </c>
      <c r="C68605">
        <v>333563</v>
      </c>
      <c r="D68605">
        <v>158607</v>
      </c>
      <c r="E68605" t="str">
        <f t="shared" si="2142"/>
        <v>четверг</v>
      </c>
      <c r="F68605">
        <f>VLOOKUP(C68605,'Первые просмотры'!A:B,2,0)</f>
        <v>147321</v>
      </c>
      <c r="G68605">
        <f t="shared" si="2143"/>
        <v>0</v>
      </c>
    </row>
    <row r="68606" spans="1:7" x14ac:dyDescent="0.25">
      <c r="A68606">
        <v>208974</v>
      </c>
      <c r="B68606" s="2">
        <v>44371.863456310675</v>
      </c>
      <c r="C68606">
        <v>198761</v>
      </c>
      <c r="D68606">
        <v>137327</v>
      </c>
      <c r="E68606" t="str">
        <f t="shared" si="2142"/>
        <v>четверг</v>
      </c>
      <c r="F68606">
        <f>VLOOKUP(C68606,'Первые просмотры'!A:B,2,0)</f>
        <v>113304</v>
      </c>
      <c r="G68606">
        <f t="shared" si="2143"/>
        <v>0</v>
      </c>
    </row>
    <row r="68607" spans="1:7" x14ac:dyDescent="0.25">
      <c r="A68607">
        <v>208977</v>
      </c>
      <c r="B68607" s="2">
        <v>44371.864669902912</v>
      </c>
      <c r="C68607">
        <v>79535</v>
      </c>
      <c r="D68607">
        <v>194315</v>
      </c>
      <c r="E68607" t="str">
        <f t="shared" si="2142"/>
        <v>четверг</v>
      </c>
      <c r="F68607">
        <f>VLOOKUP(C68607,'Первые просмотры'!A:B,2,0)</f>
        <v>24406</v>
      </c>
      <c r="G68607">
        <f t="shared" si="2143"/>
        <v>0</v>
      </c>
    </row>
    <row r="68608" spans="1:7" x14ac:dyDescent="0.25">
      <c r="A68608">
        <v>208979</v>
      </c>
      <c r="B68608" s="2">
        <v>44371.865478964406</v>
      </c>
      <c r="C68608">
        <v>158555</v>
      </c>
      <c r="D68608">
        <v>324893</v>
      </c>
      <c r="E68608" t="str">
        <f t="shared" si="2142"/>
        <v>четверг</v>
      </c>
      <c r="F68608">
        <f>VLOOKUP(C68608,'Первые просмотры'!A:B,2,0)</f>
        <v>35462</v>
      </c>
      <c r="G68608">
        <f t="shared" si="2143"/>
        <v>0</v>
      </c>
    </row>
    <row r="68609" spans="1:7" x14ac:dyDescent="0.25">
      <c r="A68609">
        <v>208980</v>
      </c>
      <c r="B68609" s="2">
        <v>44371.866288025893</v>
      </c>
      <c r="C68609">
        <v>135926</v>
      </c>
      <c r="D68609">
        <v>273577</v>
      </c>
      <c r="E68609" t="str">
        <f t="shared" si="2142"/>
        <v>четверг</v>
      </c>
      <c r="F68609">
        <f>VLOOKUP(C68609,'Первые просмотры'!A:B,2,0)</f>
        <v>44602</v>
      </c>
      <c r="G68609">
        <f t="shared" si="2143"/>
        <v>0</v>
      </c>
    </row>
    <row r="68610" spans="1:7" x14ac:dyDescent="0.25">
      <c r="A68610">
        <v>208983</v>
      </c>
      <c r="B68610" s="2">
        <v>44371.866999999998</v>
      </c>
      <c r="C68610">
        <v>271260</v>
      </c>
      <c r="D68610">
        <v>122902</v>
      </c>
      <c r="E68610" t="str">
        <f t="shared" si="2142"/>
        <v>четверг</v>
      </c>
      <c r="F68610">
        <f>VLOOKUP(C68610,'Первые просмотры'!A:B,2,0)</f>
        <v>125974</v>
      </c>
      <c r="G68610">
        <f t="shared" si="2143"/>
        <v>0</v>
      </c>
    </row>
    <row r="68611" spans="1:7" x14ac:dyDescent="0.25">
      <c r="A68611">
        <v>208986</v>
      </c>
      <c r="B68611" s="2">
        <v>44371.867097087379</v>
      </c>
      <c r="C68611">
        <v>288936</v>
      </c>
      <c r="D68611">
        <v>158978</v>
      </c>
      <c r="E68611" t="str">
        <f t="shared" ref="E68611:E68674" si="2144">TEXT(B68611, "ДДДД")</f>
        <v>четверг</v>
      </c>
      <c r="F68611">
        <f>VLOOKUP(C68611,'Первые просмотры'!A:B,2,0)</f>
        <v>26973</v>
      </c>
      <c r="G68611">
        <f t="shared" ref="G68611:G68674" si="2145">IF(A68611=F68611,1,0)</f>
        <v>0</v>
      </c>
    </row>
    <row r="68612" spans="1:7" x14ac:dyDescent="0.25">
      <c r="A68612">
        <v>208991</v>
      </c>
      <c r="B68612" s="2">
        <v>44371.867501618122</v>
      </c>
      <c r="C68612">
        <v>112383</v>
      </c>
      <c r="D68612">
        <v>10410</v>
      </c>
      <c r="E68612" t="str">
        <f t="shared" si="2144"/>
        <v>четверг</v>
      </c>
      <c r="F68612">
        <f>VLOOKUP(C68612,'Первые просмотры'!A:B,2,0)</f>
        <v>142284</v>
      </c>
      <c r="G68612">
        <f t="shared" si="2145"/>
        <v>0</v>
      </c>
    </row>
    <row r="68613" spans="1:7" x14ac:dyDescent="0.25">
      <c r="A68613">
        <v>208994</v>
      </c>
      <c r="B68613" s="2">
        <v>44371.867501618122</v>
      </c>
      <c r="C68613">
        <v>293634</v>
      </c>
      <c r="D68613">
        <v>158978</v>
      </c>
      <c r="E68613" t="str">
        <f t="shared" si="2144"/>
        <v>четверг</v>
      </c>
      <c r="F68613">
        <f>VLOOKUP(C68613,'Первые просмотры'!A:B,2,0)</f>
        <v>26743</v>
      </c>
      <c r="G68613">
        <f t="shared" si="2145"/>
        <v>0</v>
      </c>
    </row>
    <row r="68614" spans="1:7" x14ac:dyDescent="0.25">
      <c r="A68614">
        <v>208998</v>
      </c>
      <c r="B68614" s="2">
        <v>44371.867666666665</v>
      </c>
      <c r="C68614">
        <v>246622</v>
      </c>
      <c r="D68614">
        <v>158978</v>
      </c>
      <c r="E68614" t="str">
        <f t="shared" si="2144"/>
        <v>четверг</v>
      </c>
      <c r="F68614">
        <f>VLOOKUP(C68614,'Первые просмотры'!A:B,2,0)</f>
        <v>126264</v>
      </c>
      <c r="G68614">
        <f t="shared" si="2145"/>
        <v>0</v>
      </c>
    </row>
    <row r="68615" spans="1:7" x14ac:dyDescent="0.25">
      <c r="A68615">
        <v>209001</v>
      </c>
      <c r="B68615" s="2">
        <v>44371.868310679609</v>
      </c>
      <c r="C68615">
        <v>261596</v>
      </c>
      <c r="D68615">
        <v>250247</v>
      </c>
      <c r="E68615" t="str">
        <f t="shared" si="2144"/>
        <v>четверг</v>
      </c>
      <c r="F68615">
        <f>VLOOKUP(C68615,'Первые просмотры'!A:B,2,0)</f>
        <v>115902</v>
      </c>
      <c r="G68615">
        <f t="shared" si="2145"/>
        <v>0</v>
      </c>
    </row>
    <row r="68616" spans="1:7" x14ac:dyDescent="0.25">
      <c r="A68616">
        <v>209005</v>
      </c>
      <c r="B68616" s="2">
        <v>44371.868310679609</v>
      </c>
      <c r="C68616">
        <v>303398</v>
      </c>
      <c r="D68616">
        <v>204725</v>
      </c>
      <c r="E68616" t="str">
        <f t="shared" si="2144"/>
        <v>четверг</v>
      </c>
      <c r="F68616">
        <f>VLOOKUP(C68616,'Первые просмотры'!A:B,2,0)</f>
        <v>209005</v>
      </c>
      <c r="G68616">
        <f t="shared" si="2145"/>
        <v>1</v>
      </c>
    </row>
    <row r="68617" spans="1:7" x14ac:dyDescent="0.25">
      <c r="A68617">
        <v>209006</v>
      </c>
      <c r="B68617" s="2">
        <v>44371.869119741103</v>
      </c>
      <c r="C68617">
        <v>6431</v>
      </c>
      <c r="D68617">
        <v>198326</v>
      </c>
      <c r="E68617" t="str">
        <f t="shared" si="2144"/>
        <v>четверг</v>
      </c>
      <c r="F68617">
        <f>VLOOKUP(C68617,'Первые просмотры'!A:B,2,0)</f>
        <v>87915</v>
      </c>
      <c r="G68617">
        <f t="shared" si="2145"/>
        <v>0</v>
      </c>
    </row>
    <row r="68618" spans="1:7" x14ac:dyDescent="0.25">
      <c r="A68618">
        <v>209011</v>
      </c>
      <c r="B68618" s="2">
        <v>44371.870737864076</v>
      </c>
      <c r="C68618">
        <v>88843</v>
      </c>
      <c r="D68618">
        <v>104958</v>
      </c>
      <c r="E68618" t="str">
        <f t="shared" si="2144"/>
        <v>четверг</v>
      </c>
      <c r="F68618">
        <f>VLOOKUP(C68618,'Первые просмотры'!A:B,2,0)</f>
        <v>24948</v>
      </c>
      <c r="G68618">
        <f t="shared" si="2145"/>
        <v>0</v>
      </c>
    </row>
    <row r="68619" spans="1:7" x14ac:dyDescent="0.25">
      <c r="A68619">
        <v>209014</v>
      </c>
      <c r="B68619" s="2">
        <v>44371.870737864076</v>
      </c>
      <c r="C68619">
        <v>148458</v>
      </c>
      <c r="D68619">
        <v>227775</v>
      </c>
      <c r="E68619" t="str">
        <f t="shared" si="2144"/>
        <v>четверг</v>
      </c>
      <c r="F68619">
        <f>VLOOKUP(C68619,'Первые просмотры'!A:B,2,0)</f>
        <v>31607</v>
      </c>
      <c r="G68619">
        <f t="shared" si="2145"/>
        <v>0</v>
      </c>
    </row>
    <row r="68620" spans="1:7" x14ac:dyDescent="0.25">
      <c r="A68620">
        <v>209016</v>
      </c>
      <c r="B68620" s="2">
        <v>44371.870737864076</v>
      </c>
      <c r="C68620">
        <v>279359</v>
      </c>
      <c r="D68620">
        <v>336616</v>
      </c>
      <c r="E68620" t="str">
        <f t="shared" si="2144"/>
        <v>четверг</v>
      </c>
      <c r="F68620">
        <f>VLOOKUP(C68620,'Первые просмотры'!A:B,2,0)</f>
        <v>16428</v>
      </c>
      <c r="G68620">
        <f t="shared" si="2145"/>
        <v>0</v>
      </c>
    </row>
    <row r="68621" spans="1:7" x14ac:dyDescent="0.25">
      <c r="A68621">
        <v>209020</v>
      </c>
      <c r="B68621" s="2">
        <v>44371.871546925562</v>
      </c>
      <c r="C68621">
        <v>49675</v>
      </c>
      <c r="D68621">
        <v>206501</v>
      </c>
      <c r="E68621" t="str">
        <f t="shared" si="2144"/>
        <v>четверг</v>
      </c>
      <c r="F68621">
        <f>VLOOKUP(C68621,'Первые просмотры'!A:B,2,0)</f>
        <v>53539</v>
      </c>
      <c r="G68621">
        <f t="shared" si="2145"/>
        <v>0</v>
      </c>
    </row>
    <row r="68622" spans="1:7" x14ac:dyDescent="0.25">
      <c r="A68622">
        <v>209021</v>
      </c>
      <c r="B68622" s="2">
        <v>44371.871546925562</v>
      </c>
      <c r="C68622">
        <v>63606</v>
      </c>
      <c r="D68622">
        <v>153893</v>
      </c>
      <c r="E68622" t="str">
        <f t="shared" si="2144"/>
        <v>четверг</v>
      </c>
      <c r="F68622">
        <f>VLOOKUP(C68622,'Первые просмотры'!A:B,2,0)</f>
        <v>24619</v>
      </c>
      <c r="G68622">
        <f t="shared" si="2145"/>
        <v>0</v>
      </c>
    </row>
    <row r="68623" spans="1:7" x14ac:dyDescent="0.25">
      <c r="A68623">
        <v>209026</v>
      </c>
      <c r="B68623" s="2">
        <v>44371.871951456313</v>
      </c>
      <c r="C68623">
        <v>168064</v>
      </c>
      <c r="D68623">
        <v>241927</v>
      </c>
      <c r="E68623" t="str">
        <f t="shared" si="2144"/>
        <v>четверг</v>
      </c>
      <c r="F68623">
        <f>VLOOKUP(C68623,'Первые просмотры'!A:B,2,0)</f>
        <v>117052</v>
      </c>
      <c r="G68623">
        <f t="shared" si="2145"/>
        <v>0</v>
      </c>
    </row>
    <row r="68624" spans="1:7" x14ac:dyDescent="0.25">
      <c r="A68624">
        <v>209030</v>
      </c>
      <c r="B68624" s="2">
        <v>44371.871951456313</v>
      </c>
      <c r="C68624">
        <v>280985</v>
      </c>
      <c r="D68624">
        <v>470762</v>
      </c>
      <c r="E68624" t="str">
        <f t="shared" si="2144"/>
        <v>четверг</v>
      </c>
      <c r="F68624">
        <f>VLOOKUP(C68624,'Первые просмотры'!A:B,2,0)</f>
        <v>26654</v>
      </c>
      <c r="G68624">
        <f t="shared" si="2145"/>
        <v>0</v>
      </c>
    </row>
    <row r="68625" spans="1:7" x14ac:dyDescent="0.25">
      <c r="A68625">
        <v>209033</v>
      </c>
      <c r="B68625" s="2">
        <v>44371.872355987056</v>
      </c>
      <c r="C68625">
        <v>274505</v>
      </c>
      <c r="D68625">
        <v>96200</v>
      </c>
      <c r="E68625" t="str">
        <f t="shared" si="2144"/>
        <v>четверг</v>
      </c>
      <c r="F68625">
        <f>VLOOKUP(C68625,'Первые просмотры'!A:B,2,0)</f>
        <v>41226</v>
      </c>
      <c r="G68625">
        <f t="shared" si="2145"/>
        <v>0</v>
      </c>
    </row>
    <row r="68626" spans="1:7" x14ac:dyDescent="0.25">
      <c r="A68626">
        <v>209037</v>
      </c>
      <c r="B68626" s="2">
        <v>44371.872760517799</v>
      </c>
      <c r="C68626">
        <v>22316</v>
      </c>
      <c r="D68626">
        <v>347008</v>
      </c>
      <c r="E68626" t="str">
        <f t="shared" si="2144"/>
        <v>четверг</v>
      </c>
      <c r="F68626">
        <f>VLOOKUP(C68626,'Первые просмотры'!A:B,2,0)</f>
        <v>116484</v>
      </c>
      <c r="G68626">
        <f t="shared" si="2145"/>
        <v>0</v>
      </c>
    </row>
    <row r="68627" spans="1:7" x14ac:dyDescent="0.25">
      <c r="A68627">
        <v>209040</v>
      </c>
      <c r="B68627" s="2">
        <v>44371.872760517799</v>
      </c>
      <c r="C68627">
        <v>220241</v>
      </c>
      <c r="D68627">
        <v>411922</v>
      </c>
      <c r="E68627" t="str">
        <f t="shared" si="2144"/>
        <v>четверг</v>
      </c>
      <c r="F68627">
        <f>VLOOKUP(C68627,'Первые просмотры'!A:B,2,0)</f>
        <v>19800</v>
      </c>
      <c r="G68627">
        <f t="shared" si="2145"/>
        <v>0</v>
      </c>
    </row>
    <row r="68628" spans="1:7" x14ac:dyDescent="0.25">
      <c r="A68628">
        <v>209041</v>
      </c>
      <c r="B68628" s="2">
        <v>44371.873165048542</v>
      </c>
      <c r="C68628">
        <v>240396</v>
      </c>
      <c r="D68628">
        <v>405774</v>
      </c>
      <c r="E68628" t="str">
        <f t="shared" si="2144"/>
        <v>четверг</v>
      </c>
      <c r="F68628">
        <f>VLOOKUP(C68628,'Первые просмотры'!A:B,2,0)</f>
        <v>21567</v>
      </c>
      <c r="G68628">
        <f t="shared" si="2145"/>
        <v>0</v>
      </c>
    </row>
    <row r="68629" spans="1:7" x14ac:dyDescent="0.25">
      <c r="A68629">
        <v>209045</v>
      </c>
      <c r="B68629" s="2">
        <v>44371.873974110029</v>
      </c>
      <c r="C68629">
        <v>19528</v>
      </c>
      <c r="D68629">
        <v>290149</v>
      </c>
      <c r="E68629" t="str">
        <f t="shared" si="2144"/>
        <v>четверг</v>
      </c>
      <c r="F68629">
        <f>VLOOKUP(C68629,'Первые просмотры'!A:B,2,0)</f>
        <v>11807</v>
      </c>
      <c r="G68629">
        <f t="shared" si="2145"/>
        <v>0</v>
      </c>
    </row>
    <row r="68630" spans="1:7" x14ac:dyDescent="0.25">
      <c r="A68630">
        <v>209049</v>
      </c>
      <c r="B68630" s="2">
        <v>44371.873974110029</v>
      </c>
      <c r="C68630">
        <v>96003</v>
      </c>
      <c r="D68630">
        <v>279337</v>
      </c>
      <c r="E68630" t="str">
        <f t="shared" si="2144"/>
        <v>четверг</v>
      </c>
      <c r="F68630">
        <f>VLOOKUP(C68630,'Первые просмотры'!A:B,2,0)</f>
        <v>125357</v>
      </c>
      <c r="G68630">
        <f t="shared" si="2145"/>
        <v>0</v>
      </c>
    </row>
    <row r="68631" spans="1:7" x14ac:dyDescent="0.25">
      <c r="A68631">
        <v>209054</v>
      </c>
      <c r="B68631" s="2">
        <v>44371.874378640779</v>
      </c>
      <c r="C68631">
        <v>193298</v>
      </c>
      <c r="D68631">
        <v>111368</v>
      </c>
      <c r="E68631" t="str">
        <f t="shared" si="2144"/>
        <v>четверг</v>
      </c>
      <c r="F68631">
        <f>VLOOKUP(C68631,'Первые просмотры'!A:B,2,0)</f>
        <v>108067</v>
      </c>
      <c r="G68631">
        <f t="shared" si="2145"/>
        <v>0</v>
      </c>
    </row>
    <row r="68632" spans="1:7" x14ac:dyDescent="0.25">
      <c r="A68632">
        <v>209059</v>
      </c>
      <c r="B68632" s="2">
        <v>44371.875592233009</v>
      </c>
      <c r="C68632">
        <v>166205</v>
      </c>
      <c r="D68632">
        <v>250679</v>
      </c>
      <c r="E68632" t="str">
        <f t="shared" si="2144"/>
        <v>четверг</v>
      </c>
      <c r="F68632">
        <f>VLOOKUP(C68632,'Первые просмотры'!A:B,2,0)</f>
        <v>209059</v>
      </c>
      <c r="G68632">
        <f t="shared" si="2145"/>
        <v>1</v>
      </c>
    </row>
    <row r="68633" spans="1:7" x14ac:dyDescent="0.25">
      <c r="A68633">
        <v>209063</v>
      </c>
      <c r="B68633" s="2">
        <v>44371.876805825246</v>
      </c>
      <c r="C68633">
        <v>211915</v>
      </c>
      <c r="D68633">
        <v>121283</v>
      </c>
      <c r="E68633" t="str">
        <f t="shared" si="2144"/>
        <v>четверг</v>
      </c>
      <c r="F68633">
        <f>VLOOKUP(C68633,'Первые просмотры'!A:B,2,0)</f>
        <v>22680</v>
      </c>
      <c r="G68633">
        <f t="shared" si="2145"/>
        <v>0</v>
      </c>
    </row>
    <row r="68634" spans="1:7" x14ac:dyDescent="0.25">
      <c r="A68634">
        <v>209066</v>
      </c>
      <c r="B68634" s="2">
        <v>44371.879233009713</v>
      </c>
      <c r="C68634">
        <v>11765</v>
      </c>
      <c r="D68634">
        <v>357547</v>
      </c>
      <c r="E68634" t="str">
        <f t="shared" si="2144"/>
        <v>четверг</v>
      </c>
      <c r="F68634">
        <f>VLOOKUP(C68634,'Первые просмотры'!A:B,2,0)</f>
        <v>25932</v>
      </c>
      <c r="G68634">
        <f t="shared" si="2145"/>
        <v>0</v>
      </c>
    </row>
    <row r="68635" spans="1:7" x14ac:dyDescent="0.25">
      <c r="A68635">
        <v>209067</v>
      </c>
      <c r="B68635" s="2">
        <v>44371.879233009713</v>
      </c>
      <c r="C68635">
        <v>186554</v>
      </c>
      <c r="D68635">
        <v>405774</v>
      </c>
      <c r="E68635" t="str">
        <f t="shared" si="2144"/>
        <v>четверг</v>
      </c>
      <c r="F68635">
        <f>VLOOKUP(C68635,'Первые просмотры'!A:B,2,0)</f>
        <v>27300</v>
      </c>
      <c r="G68635">
        <f t="shared" si="2145"/>
        <v>0</v>
      </c>
    </row>
    <row r="68636" spans="1:7" x14ac:dyDescent="0.25">
      <c r="A68636">
        <v>209068</v>
      </c>
      <c r="B68636" s="2">
        <v>44371.879233009713</v>
      </c>
      <c r="C68636">
        <v>198999</v>
      </c>
      <c r="D68636">
        <v>411922</v>
      </c>
      <c r="E68636" t="str">
        <f t="shared" si="2144"/>
        <v>четверг</v>
      </c>
      <c r="F68636">
        <f>VLOOKUP(C68636,'Первые просмотры'!A:B,2,0)</f>
        <v>103316</v>
      </c>
      <c r="G68636">
        <f t="shared" si="2145"/>
        <v>0</v>
      </c>
    </row>
    <row r="68637" spans="1:7" x14ac:dyDescent="0.25">
      <c r="A68637">
        <v>209071</v>
      </c>
      <c r="B68637" s="2">
        <v>44371.8800420712</v>
      </c>
      <c r="C68637">
        <v>240808</v>
      </c>
      <c r="D68637">
        <v>318428</v>
      </c>
      <c r="E68637" t="str">
        <f t="shared" si="2144"/>
        <v>четверг</v>
      </c>
      <c r="F68637">
        <f>VLOOKUP(C68637,'Первые просмотры'!A:B,2,0)</f>
        <v>144289</v>
      </c>
      <c r="G68637">
        <f t="shared" si="2145"/>
        <v>0</v>
      </c>
    </row>
    <row r="68638" spans="1:7" x14ac:dyDescent="0.25">
      <c r="A68638">
        <v>209072</v>
      </c>
      <c r="B68638" s="2">
        <v>44371.880666666664</v>
      </c>
      <c r="C68638">
        <v>328663</v>
      </c>
      <c r="D68638">
        <v>118549</v>
      </c>
      <c r="E68638" t="str">
        <f t="shared" si="2144"/>
        <v>четверг</v>
      </c>
      <c r="F68638">
        <f>VLOOKUP(C68638,'Первые просмотры'!A:B,2,0)</f>
        <v>9416</v>
      </c>
      <c r="G68638">
        <f t="shared" si="2145"/>
        <v>0</v>
      </c>
    </row>
    <row r="68639" spans="1:7" x14ac:dyDescent="0.25">
      <c r="A68639">
        <v>209073</v>
      </c>
      <c r="B68639" s="2">
        <v>44371.880851132686</v>
      </c>
      <c r="C68639">
        <v>263947</v>
      </c>
      <c r="D68639">
        <v>42035</v>
      </c>
      <c r="E68639" t="str">
        <f t="shared" si="2144"/>
        <v>четверг</v>
      </c>
      <c r="F68639">
        <f>VLOOKUP(C68639,'Первые просмотры'!A:B,2,0)</f>
        <v>29009</v>
      </c>
      <c r="G68639">
        <f t="shared" si="2145"/>
        <v>0</v>
      </c>
    </row>
    <row r="68640" spans="1:7" x14ac:dyDescent="0.25">
      <c r="A68640">
        <v>209078</v>
      </c>
      <c r="B68640" s="2">
        <v>44371.881255663429</v>
      </c>
      <c r="C68640">
        <v>249916</v>
      </c>
      <c r="D68640">
        <v>411922</v>
      </c>
      <c r="E68640" t="str">
        <f t="shared" si="2144"/>
        <v>четверг</v>
      </c>
      <c r="F68640">
        <f>VLOOKUP(C68640,'Первые просмотры'!A:B,2,0)</f>
        <v>107271</v>
      </c>
      <c r="G68640">
        <f t="shared" si="2145"/>
        <v>0</v>
      </c>
    </row>
    <row r="68641" spans="1:7" x14ac:dyDescent="0.25">
      <c r="A68641">
        <v>209081</v>
      </c>
      <c r="B68641" s="2">
        <v>44371.881660194173</v>
      </c>
      <c r="C68641">
        <v>307901</v>
      </c>
      <c r="D68641">
        <v>19846</v>
      </c>
      <c r="E68641" t="str">
        <f t="shared" si="2144"/>
        <v>четверг</v>
      </c>
      <c r="F68641">
        <f>VLOOKUP(C68641,'Первые просмотры'!A:B,2,0)</f>
        <v>209081</v>
      </c>
      <c r="G68641">
        <f t="shared" si="2145"/>
        <v>1</v>
      </c>
    </row>
    <row r="68642" spans="1:7" x14ac:dyDescent="0.25">
      <c r="A68642">
        <v>209083</v>
      </c>
      <c r="B68642" s="2">
        <v>44371.882064724916</v>
      </c>
      <c r="C68642">
        <v>9365</v>
      </c>
      <c r="D68642">
        <v>42705</v>
      </c>
      <c r="E68642" t="str">
        <f t="shared" si="2144"/>
        <v>четверг</v>
      </c>
      <c r="F68642">
        <f>VLOOKUP(C68642,'Первые просмотры'!A:B,2,0)</f>
        <v>19462</v>
      </c>
      <c r="G68642">
        <f t="shared" si="2145"/>
        <v>0</v>
      </c>
    </row>
    <row r="68643" spans="1:7" x14ac:dyDescent="0.25">
      <c r="A68643">
        <v>209084</v>
      </c>
      <c r="B68643" s="2">
        <v>44371.882469255659</v>
      </c>
      <c r="C68643">
        <v>146896</v>
      </c>
      <c r="D68643">
        <v>370651</v>
      </c>
      <c r="E68643" t="str">
        <f t="shared" si="2144"/>
        <v>четверг</v>
      </c>
      <c r="F68643">
        <f>VLOOKUP(C68643,'Первые просмотры'!A:B,2,0)</f>
        <v>209084</v>
      </c>
      <c r="G68643">
        <f t="shared" si="2145"/>
        <v>1</v>
      </c>
    </row>
    <row r="68644" spans="1:7" x14ac:dyDescent="0.25">
      <c r="A68644">
        <v>209086</v>
      </c>
      <c r="B68644" s="2">
        <v>44371.883682847896</v>
      </c>
      <c r="C68644">
        <v>237534</v>
      </c>
      <c r="D68644">
        <v>230507</v>
      </c>
      <c r="E68644" t="str">
        <f t="shared" si="2144"/>
        <v>четверг</v>
      </c>
      <c r="F68644">
        <f>VLOOKUP(C68644,'Первые просмотры'!A:B,2,0)</f>
        <v>19048</v>
      </c>
      <c r="G68644">
        <f t="shared" si="2145"/>
        <v>0</v>
      </c>
    </row>
    <row r="68645" spans="1:7" x14ac:dyDescent="0.25">
      <c r="A68645">
        <v>209089</v>
      </c>
      <c r="B68645" s="2">
        <v>44371.884087378647</v>
      </c>
      <c r="C68645">
        <v>293396</v>
      </c>
      <c r="D68645">
        <v>250679</v>
      </c>
      <c r="E68645" t="str">
        <f t="shared" si="2144"/>
        <v>четверг</v>
      </c>
      <c r="F68645">
        <f>VLOOKUP(C68645,'Первые просмотры'!A:B,2,0)</f>
        <v>120187</v>
      </c>
      <c r="G68645">
        <f t="shared" si="2145"/>
        <v>0</v>
      </c>
    </row>
    <row r="68646" spans="1:7" x14ac:dyDescent="0.25">
      <c r="A68646">
        <v>209091</v>
      </c>
      <c r="B68646" s="2">
        <v>44371.88570550162</v>
      </c>
      <c r="C68646">
        <v>56458</v>
      </c>
      <c r="D68646">
        <v>204394</v>
      </c>
      <c r="E68646" t="str">
        <f t="shared" si="2144"/>
        <v>четверг</v>
      </c>
      <c r="F68646">
        <f>VLOOKUP(C68646,'Первые просмотры'!A:B,2,0)</f>
        <v>40456</v>
      </c>
      <c r="G68646">
        <f t="shared" si="2145"/>
        <v>0</v>
      </c>
    </row>
    <row r="68647" spans="1:7" x14ac:dyDescent="0.25">
      <c r="A68647">
        <v>209095</v>
      </c>
      <c r="B68647" s="2">
        <v>44371.88570550162</v>
      </c>
      <c r="C68647">
        <v>134187</v>
      </c>
      <c r="D68647">
        <v>182841</v>
      </c>
      <c r="E68647" t="str">
        <f t="shared" si="2144"/>
        <v>четверг</v>
      </c>
      <c r="F68647">
        <f>VLOOKUP(C68647,'Первые просмотры'!A:B,2,0)</f>
        <v>26408</v>
      </c>
      <c r="G68647">
        <f t="shared" si="2145"/>
        <v>0</v>
      </c>
    </row>
    <row r="68648" spans="1:7" x14ac:dyDescent="0.25">
      <c r="A68648">
        <v>209096</v>
      </c>
      <c r="B68648" s="2">
        <v>44371.886110032363</v>
      </c>
      <c r="C68648">
        <v>233343</v>
      </c>
      <c r="D68648">
        <v>202865</v>
      </c>
      <c r="E68648" t="str">
        <f t="shared" si="2144"/>
        <v>четверг</v>
      </c>
      <c r="F68648">
        <f>VLOOKUP(C68648,'Первые просмотры'!A:B,2,0)</f>
        <v>187207</v>
      </c>
      <c r="G68648">
        <f t="shared" si="2145"/>
        <v>0</v>
      </c>
    </row>
    <row r="68649" spans="1:7" x14ac:dyDescent="0.25">
      <c r="A68649">
        <v>209101</v>
      </c>
      <c r="B68649" s="2">
        <v>44371.886919093849</v>
      </c>
      <c r="C68649">
        <v>213445</v>
      </c>
      <c r="D68649">
        <v>330753</v>
      </c>
      <c r="E68649" t="str">
        <f t="shared" si="2144"/>
        <v>четверг</v>
      </c>
      <c r="F68649">
        <f>VLOOKUP(C68649,'Первые просмотры'!A:B,2,0)</f>
        <v>34980</v>
      </c>
      <c r="G68649">
        <f t="shared" si="2145"/>
        <v>0</v>
      </c>
    </row>
    <row r="68650" spans="1:7" x14ac:dyDescent="0.25">
      <c r="A68650">
        <v>209105</v>
      </c>
      <c r="B68650" s="2">
        <v>44371.8873236246</v>
      </c>
      <c r="C68650">
        <v>265647</v>
      </c>
      <c r="D68650">
        <v>298802</v>
      </c>
      <c r="E68650" t="str">
        <f t="shared" si="2144"/>
        <v>четверг</v>
      </c>
      <c r="F68650">
        <f>VLOOKUP(C68650,'Первые просмотры'!A:B,2,0)</f>
        <v>180547</v>
      </c>
      <c r="G68650">
        <f t="shared" si="2145"/>
        <v>0</v>
      </c>
    </row>
    <row r="68651" spans="1:7" x14ac:dyDescent="0.25">
      <c r="A68651">
        <v>209110</v>
      </c>
      <c r="B68651" s="2">
        <v>44371.887666666662</v>
      </c>
      <c r="C68651">
        <v>19269</v>
      </c>
      <c r="D68651">
        <v>439981</v>
      </c>
      <c r="E68651" t="str">
        <f t="shared" si="2144"/>
        <v>четверг</v>
      </c>
      <c r="F68651">
        <f>VLOOKUP(C68651,'Первые просмотры'!A:B,2,0)</f>
        <v>34345</v>
      </c>
      <c r="G68651">
        <f t="shared" si="2145"/>
        <v>0</v>
      </c>
    </row>
    <row r="68652" spans="1:7" x14ac:dyDescent="0.25">
      <c r="A68652">
        <v>209115</v>
      </c>
      <c r="B68652" s="2">
        <v>44371.888132686086</v>
      </c>
      <c r="C68652">
        <v>111882</v>
      </c>
      <c r="D68652">
        <v>110495</v>
      </c>
      <c r="E68652" t="str">
        <f t="shared" si="2144"/>
        <v>четверг</v>
      </c>
      <c r="F68652">
        <f>VLOOKUP(C68652,'Первые просмотры'!A:B,2,0)</f>
        <v>209115</v>
      </c>
      <c r="G68652">
        <f t="shared" si="2145"/>
        <v>1</v>
      </c>
    </row>
    <row r="68653" spans="1:7" x14ac:dyDescent="0.25">
      <c r="A68653">
        <v>209120</v>
      </c>
      <c r="B68653" s="2">
        <v>44371.888941747573</v>
      </c>
      <c r="C68653">
        <v>83021</v>
      </c>
      <c r="D68653">
        <v>65828</v>
      </c>
      <c r="E68653" t="str">
        <f t="shared" si="2144"/>
        <v>четверг</v>
      </c>
      <c r="F68653">
        <f>VLOOKUP(C68653,'Первые просмотры'!A:B,2,0)</f>
        <v>105241</v>
      </c>
      <c r="G68653">
        <f t="shared" si="2145"/>
        <v>0</v>
      </c>
    </row>
    <row r="68654" spans="1:7" x14ac:dyDescent="0.25">
      <c r="A68654">
        <v>209123</v>
      </c>
      <c r="B68654" s="2">
        <v>44371.888941747573</v>
      </c>
      <c r="C68654">
        <v>170155</v>
      </c>
      <c r="D68654">
        <v>122982</v>
      </c>
      <c r="E68654" t="str">
        <f t="shared" si="2144"/>
        <v>четверг</v>
      </c>
      <c r="F68654">
        <f>VLOOKUP(C68654,'Первые просмотры'!A:B,2,0)</f>
        <v>52445</v>
      </c>
      <c r="G68654">
        <f t="shared" si="2145"/>
        <v>0</v>
      </c>
    </row>
    <row r="68655" spans="1:7" x14ac:dyDescent="0.25">
      <c r="A68655">
        <v>209126</v>
      </c>
      <c r="B68655" s="2">
        <v>44371.890155339803</v>
      </c>
      <c r="C68655">
        <v>12180</v>
      </c>
      <c r="D68655">
        <v>347008</v>
      </c>
      <c r="E68655" t="str">
        <f t="shared" si="2144"/>
        <v>четверг</v>
      </c>
      <c r="F68655">
        <f>VLOOKUP(C68655,'Первые просмотры'!A:B,2,0)</f>
        <v>121910</v>
      </c>
      <c r="G68655">
        <f t="shared" si="2145"/>
        <v>0</v>
      </c>
    </row>
    <row r="68656" spans="1:7" x14ac:dyDescent="0.25">
      <c r="A68656">
        <v>209128</v>
      </c>
      <c r="B68656" s="2">
        <v>44371.890559870553</v>
      </c>
      <c r="C68656">
        <v>314241</v>
      </c>
      <c r="D68656">
        <v>230507</v>
      </c>
      <c r="E68656" t="str">
        <f t="shared" si="2144"/>
        <v>четверг</v>
      </c>
      <c r="F68656">
        <f>VLOOKUP(C68656,'Первые просмотры'!A:B,2,0)</f>
        <v>7803</v>
      </c>
      <c r="G68656">
        <f t="shared" si="2145"/>
        <v>0</v>
      </c>
    </row>
    <row r="68657" spans="1:7" x14ac:dyDescent="0.25">
      <c r="A68657">
        <v>209133</v>
      </c>
      <c r="B68657" s="2">
        <v>44371.891773462783</v>
      </c>
      <c r="C68657">
        <v>313262</v>
      </c>
      <c r="D68657">
        <v>454895</v>
      </c>
      <c r="E68657" t="str">
        <f t="shared" si="2144"/>
        <v>четверг</v>
      </c>
      <c r="F68657">
        <f>VLOOKUP(C68657,'Первые просмотры'!A:B,2,0)</f>
        <v>25033</v>
      </c>
      <c r="G68657">
        <f t="shared" si="2145"/>
        <v>0</v>
      </c>
    </row>
    <row r="68658" spans="1:7" x14ac:dyDescent="0.25">
      <c r="A68658">
        <v>209136</v>
      </c>
      <c r="B68658" s="2">
        <v>44371.895818770223</v>
      </c>
      <c r="C68658">
        <v>342880</v>
      </c>
      <c r="D68658">
        <v>411922</v>
      </c>
      <c r="E68658" t="str">
        <f t="shared" si="2144"/>
        <v>четверг</v>
      </c>
      <c r="F68658">
        <f>VLOOKUP(C68658,'Первые просмотры'!A:B,2,0)</f>
        <v>104247</v>
      </c>
      <c r="G68658">
        <f t="shared" si="2145"/>
        <v>0</v>
      </c>
    </row>
    <row r="68659" spans="1:7" x14ac:dyDescent="0.25">
      <c r="A68659">
        <v>209139</v>
      </c>
      <c r="B68659" s="2">
        <v>44371.89703236246</v>
      </c>
      <c r="C68659">
        <v>62672</v>
      </c>
      <c r="D68659">
        <v>328888</v>
      </c>
      <c r="E68659" t="str">
        <f t="shared" si="2144"/>
        <v>четверг</v>
      </c>
      <c r="F68659">
        <f>VLOOKUP(C68659,'Первые просмотры'!A:B,2,0)</f>
        <v>13141</v>
      </c>
      <c r="G68659">
        <f t="shared" si="2145"/>
        <v>0</v>
      </c>
    </row>
    <row r="68660" spans="1:7" x14ac:dyDescent="0.25">
      <c r="A68660">
        <v>209140</v>
      </c>
      <c r="B68660" s="2">
        <v>44371.897436893203</v>
      </c>
      <c r="C68660">
        <v>213466</v>
      </c>
      <c r="D68660">
        <v>65828</v>
      </c>
      <c r="E68660" t="str">
        <f t="shared" si="2144"/>
        <v>четверг</v>
      </c>
      <c r="F68660">
        <f>VLOOKUP(C68660,'Первые просмотры'!A:B,2,0)</f>
        <v>33607</v>
      </c>
      <c r="G68660">
        <f t="shared" si="2145"/>
        <v>0</v>
      </c>
    </row>
    <row r="68661" spans="1:7" x14ac:dyDescent="0.25">
      <c r="A68661">
        <v>209144</v>
      </c>
      <c r="B68661" s="2">
        <v>44371.89824595469</v>
      </c>
      <c r="C68661">
        <v>130654</v>
      </c>
      <c r="D68661">
        <v>188440</v>
      </c>
      <c r="E68661" t="str">
        <f t="shared" si="2144"/>
        <v>четверг</v>
      </c>
      <c r="F68661">
        <f>VLOOKUP(C68661,'Первые просмотры'!A:B,2,0)</f>
        <v>8675</v>
      </c>
      <c r="G68661">
        <f t="shared" si="2145"/>
        <v>0</v>
      </c>
    </row>
    <row r="68662" spans="1:7" x14ac:dyDescent="0.25">
      <c r="A68662">
        <v>209145</v>
      </c>
      <c r="B68662" s="2">
        <v>44371.89865048544</v>
      </c>
      <c r="C68662">
        <v>310108</v>
      </c>
      <c r="D68662">
        <v>118549</v>
      </c>
      <c r="E68662" t="str">
        <f t="shared" si="2144"/>
        <v>четверг</v>
      </c>
      <c r="F68662">
        <f>VLOOKUP(C68662,'Первые просмотры'!A:B,2,0)</f>
        <v>30090</v>
      </c>
      <c r="G68662">
        <f t="shared" si="2145"/>
        <v>0</v>
      </c>
    </row>
    <row r="68663" spans="1:7" x14ac:dyDescent="0.25">
      <c r="A68663">
        <v>209147</v>
      </c>
      <c r="B68663" s="2">
        <v>44371.89986407767</v>
      </c>
      <c r="C68663">
        <v>253235</v>
      </c>
      <c r="D68663">
        <v>411922</v>
      </c>
      <c r="E68663" t="str">
        <f t="shared" si="2144"/>
        <v>четверг</v>
      </c>
      <c r="F68663">
        <f>VLOOKUP(C68663,'Первые просмотры'!A:B,2,0)</f>
        <v>161176</v>
      </c>
      <c r="G68663">
        <f t="shared" si="2145"/>
        <v>0</v>
      </c>
    </row>
    <row r="68664" spans="1:7" x14ac:dyDescent="0.25">
      <c r="A68664">
        <v>209152</v>
      </c>
      <c r="B68664" s="2">
        <v>44371.901886731393</v>
      </c>
      <c r="C68664">
        <v>73298</v>
      </c>
      <c r="D68664">
        <v>9852</v>
      </c>
      <c r="E68664" t="str">
        <f t="shared" si="2144"/>
        <v>четверг</v>
      </c>
      <c r="F68664">
        <f>VLOOKUP(C68664,'Первые просмотры'!A:B,2,0)</f>
        <v>34503</v>
      </c>
      <c r="G68664">
        <f t="shared" si="2145"/>
        <v>0</v>
      </c>
    </row>
    <row r="68665" spans="1:7" x14ac:dyDescent="0.25">
      <c r="A68665">
        <v>209155</v>
      </c>
      <c r="B68665" s="2">
        <v>44371.901886731393</v>
      </c>
      <c r="C68665">
        <v>147403</v>
      </c>
      <c r="D68665">
        <v>387595</v>
      </c>
      <c r="E68665" t="str">
        <f t="shared" si="2144"/>
        <v>четверг</v>
      </c>
      <c r="F68665">
        <f>VLOOKUP(C68665,'Первые просмотры'!A:B,2,0)</f>
        <v>113929</v>
      </c>
      <c r="G68665">
        <f t="shared" si="2145"/>
        <v>0</v>
      </c>
    </row>
    <row r="68666" spans="1:7" x14ac:dyDescent="0.25">
      <c r="A68666">
        <v>209157</v>
      </c>
      <c r="B68666" s="2">
        <v>44371.901886731393</v>
      </c>
      <c r="C68666">
        <v>186257</v>
      </c>
      <c r="D68666">
        <v>431288</v>
      </c>
      <c r="E68666" t="str">
        <f t="shared" si="2144"/>
        <v>четверг</v>
      </c>
      <c r="F68666">
        <f>VLOOKUP(C68666,'Первые просмотры'!A:B,2,0)</f>
        <v>51736</v>
      </c>
      <c r="G68666">
        <f t="shared" si="2145"/>
        <v>0</v>
      </c>
    </row>
    <row r="68667" spans="1:7" x14ac:dyDescent="0.25">
      <c r="A68667">
        <v>209162</v>
      </c>
      <c r="B68667" s="2">
        <v>44371.90269579288</v>
      </c>
      <c r="C68667">
        <v>203656</v>
      </c>
      <c r="D68667">
        <v>411922</v>
      </c>
      <c r="E68667" t="str">
        <f t="shared" si="2144"/>
        <v>четверг</v>
      </c>
      <c r="F68667">
        <f>VLOOKUP(C68667,'Первые просмотры'!A:B,2,0)</f>
        <v>18250</v>
      </c>
      <c r="G68667">
        <f t="shared" si="2145"/>
        <v>0</v>
      </c>
    </row>
    <row r="68668" spans="1:7" x14ac:dyDescent="0.25">
      <c r="A68668">
        <v>209163</v>
      </c>
      <c r="B68668" s="2">
        <v>44371.903504854374</v>
      </c>
      <c r="C68668">
        <v>147621</v>
      </c>
      <c r="D68668">
        <v>343491</v>
      </c>
      <c r="E68668" t="str">
        <f t="shared" si="2144"/>
        <v>четверг</v>
      </c>
      <c r="F68668">
        <f>VLOOKUP(C68668,'Первые просмотры'!A:B,2,0)</f>
        <v>111951</v>
      </c>
      <c r="G68668">
        <f t="shared" si="2145"/>
        <v>0</v>
      </c>
    </row>
    <row r="68669" spans="1:7" x14ac:dyDescent="0.25">
      <c r="A68669">
        <v>209164</v>
      </c>
      <c r="B68669" s="2">
        <v>44371.903504854374</v>
      </c>
      <c r="C68669">
        <v>271954</v>
      </c>
      <c r="D68669">
        <v>255868</v>
      </c>
      <c r="E68669" t="str">
        <f t="shared" si="2144"/>
        <v>четверг</v>
      </c>
      <c r="F68669">
        <f>VLOOKUP(C68669,'Первые просмотры'!A:B,2,0)</f>
        <v>104586</v>
      </c>
      <c r="G68669">
        <f t="shared" si="2145"/>
        <v>0</v>
      </c>
    </row>
    <row r="68670" spans="1:7" x14ac:dyDescent="0.25">
      <c r="A68670">
        <v>209168</v>
      </c>
      <c r="B68670" s="2">
        <v>44371.904718446604</v>
      </c>
      <c r="C68670">
        <v>248549</v>
      </c>
      <c r="D68670">
        <v>28753</v>
      </c>
      <c r="E68670" t="str">
        <f t="shared" si="2144"/>
        <v>четверг</v>
      </c>
      <c r="F68670">
        <f>VLOOKUP(C68670,'Первые просмотры'!A:B,2,0)</f>
        <v>104963</v>
      </c>
      <c r="G68670">
        <f t="shared" si="2145"/>
        <v>0</v>
      </c>
    </row>
    <row r="68671" spans="1:7" x14ac:dyDescent="0.25">
      <c r="A68671">
        <v>209171</v>
      </c>
      <c r="B68671" s="2">
        <v>44371.90552750809</v>
      </c>
      <c r="C68671">
        <v>197558</v>
      </c>
      <c r="D68671">
        <v>347393</v>
      </c>
      <c r="E68671" t="str">
        <f t="shared" si="2144"/>
        <v>четверг</v>
      </c>
      <c r="F68671">
        <f>VLOOKUP(C68671,'Первые просмотры'!A:B,2,0)</f>
        <v>124652</v>
      </c>
      <c r="G68671">
        <f t="shared" si="2145"/>
        <v>0</v>
      </c>
    </row>
    <row r="68672" spans="1:7" x14ac:dyDescent="0.25">
      <c r="A68672">
        <v>209172</v>
      </c>
      <c r="B68672" s="2">
        <v>44371.90552750809</v>
      </c>
      <c r="C68672">
        <v>197804</v>
      </c>
      <c r="D68672">
        <v>182191</v>
      </c>
      <c r="E68672" t="str">
        <f t="shared" si="2144"/>
        <v>четверг</v>
      </c>
      <c r="F68672">
        <f>VLOOKUP(C68672,'Первые просмотры'!A:B,2,0)</f>
        <v>119657</v>
      </c>
      <c r="G68672">
        <f t="shared" si="2145"/>
        <v>0</v>
      </c>
    </row>
    <row r="68673" spans="1:7" x14ac:dyDescent="0.25">
      <c r="A68673">
        <v>209177</v>
      </c>
      <c r="B68673" s="2">
        <v>44371.906741100327</v>
      </c>
      <c r="C68673">
        <v>56203</v>
      </c>
      <c r="D68673">
        <v>214224</v>
      </c>
      <c r="E68673" t="str">
        <f t="shared" si="2144"/>
        <v>четверг</v>
      </c>
      <c r="F68673">
        <f>VLOOKUP(C68673,'Первые просмотры'!A:B,2,0)</f>
        <v>119768</v>
      </c>
      <c r="G68673">
        <f t="shared" si="2145"/>
        <v>0</v>
      </c>
    </row>
    <row r="68674" spans="1:7" x14ac:dyDescent="0.25">
      <c r="A68674">
        <v>209179</v>
      </c>
      <c r="B68674" s="2">
        <v>44371.907550161814</v>
      </c>
      <c r="C68674">
        <v>330581</v>
      </c>
      <c r="D68674">
        <v>413014</v>
      </c>
      <c r="E68674" t="str">
        <f t="shared" si="2144"/>
        <v>четверг</v>
      </c>
      <c r="F68674">
        <f>VLOOKUP(C68674,'Первые просмотры'!A:B,2,0)</f>
        <v>14128</v>
      </c>
      <c r="G68674">
        <f t="shared" si="2145"/>
        <v>0</v>
      </c>
    </row>
    <row r="68675" spans="1:7" x14ac:dyDescent="0.25">
      <c r="A68675">
        <v>209180</v>
      </c>
      <c r="B68675" s="2">
        <v>44371.907954692557</v>
      </c>
      <c r="C68675">
        <v>260478</v>
      </c>
      <c r="D68675">
        <v>241927</v>
      </c>
      <c r="E68675" t="str">
        <f t="shared" ref="E68675:E68738" si="2146">TEXT(B68675, "ДДДД")</f>
        <v>четверг</v>
      </c>
      <c r="F68675">
        <f>VLOOKUP(C68675,'Первые просмотры'!A:B,2,0)</f>
        <v>10249</v>
      </c>
      <c r="G68675">
        <f t="shared" ref="G68675:G68738" si="2147">IF(A68675=F68675,1,0)</f>
        <v>0</v>
      </c>
    </row>
    <row r="68676" spans="1:7" x14ac:dyDescent="0.25">
      <c r="A68676">
        <v>209183</v>
      </c>
      <c r="B68676" s="2">
        <v>44371.908763754043</v>
      </c>
      <c r="C68676">
        <v>38458</v>
      </c>
      <c r="D68676">
        <v>8411</v>
      </c>
      <c r="E68676" t="str">
        <f t="shared" si="2146"/>
        <v>четверг</v>
      </c>
      <c r="F68676">
        <f>VLOOKUP(C68676,'Первые просмотры'!A:B,2,0)</f>
        <v>34460</v>
      </c>
      <c r="G68676">
        <f t="shared" si="2147"/>
        <v>0</v>
      </c>
    </row>
    <row r="68677" spans="1:7" x14ac:dyDescent="0.25">
      <c r="A68677">
        <v>209185</v>
      </c>
      <c r="B68677" s="2">
        <v>44371.909572815537</v>
      </c>
      <c r="C68677">
        <v>264941</v>
      </c>
      <c r="D68677">
        <v>121575</v>
      </c>
      <c r="E68677" t="str">
        <f t="shared" si="2146"/>
        <v>четверг</v>
      </c>
      <c r="F68677">
        <f>VLOOKUP(C68677,'Первые просмотры'!A:B,2,0)</f>
        <v>53219</v>
      </c>
      <c r="G68677">
        <f t="shared" si="2147"/>
        <v>0</v>
      </c>
    </row>
    <row r="68678" spans="1:7" x14ac:dyDescent="0.25">
      <c r="A68678">
        <v>209186</v>
      </c>
      <c r="B68678" s="2">
        <v>44371.910786407767</v>
      </c>
      <c r="C68678">
        <v>271906</v>
      </c>
      <c r="D68678">
        <v>118549</v>
      </c>
      <c r="E68678" t="str">
        <f t="shared" si="2146"/>
        <v>четверг</v>
      </c>
      <c r="F68678">
        <f>VLOOKUP(C68678,'Первые просмотры'!A:B,2,0)</f>
        <v>209186</v>
      </c>
      <c r="G68678">
        <f t="shared" si="2147"/>
        <v>1</v>
      </c>
    </row>
    <row r="68679" spans="1:7" x14ac:dyDescent="0.25">
      <c r="A68679">
        <v>209187</v>
      </c>
      <c r="B68679" s="2">
        <v>44371.910786407767</v>
      </c>
      <c r="C68679">
        <v>290135</v>
      </c>
      <c r="D68679">
        <v>182191</v>
      </c>
      <c r="E68679" t="str">
        <f t="shared" si="2146"/>
        <v>четверг</v>
      </c>
      <c r="F68679">
        <f>VLOOKUP(C68679,'Первые просмотры'!A:B,2,0)</f>
        <v>116097</v>
      </c>
      <c r="G68679">
        <f t="shared" si="2147"/>
        <v>0</v>
      </c>
    </row>
    <row r="68680" spans="1:7" x14ac:dyDescent="0.25">
      <c r="A68680">
        <v>209188</v>
      </c>
      <c r="B68680" s="2">
        <v>44371.91119093851</v>
      </c>
      <c r="C68680">
        <v>140642</v>
      </c>
      <c r="D68680">
        <v>411922</v>
      </c>
      <c r="E68680" t="str">
        <f t="shared" si="2146"/>
        <v>четверг</v>
      </c>
      <c r="F68680">
        <f>VLOOKUP(C68680,'Первые просмотры'!A:B,2,0)</f>
        <v>112909</v>
      </c>
      <c r="G68680">
        <f t="shared" si="2147"/>
        <v>0</v>
      </c>
    </row>
    <row r="68681" spans="1:7" x14ac:dyDescent="0.25">
      <c r="A68681">
        <v>209192</v>
      </c>
      <c r="B68681" s="2">
        <v>44371.913618122977</v>
      </c>
      <c r="C68681">
        <v>333010</v>
      </c>
      <c r="D68681">
        <v>153893</v>
      </c>
      <c r="E68681" t="str">
        <f t="shared" si="2146"/>
        <v>четверг</v>
      </c>
      <c r="F68681">
        <f>VLOOKUP(C68681,'Первые просмотры'!A:B,2,0)</f>
        <v>22864</v>
      </c>
      <c r="G68681">
        <f t="shared" si="2147"/>
        <v>0</v>
      </c>
    </row>
    <row r="68682" spans="1:7" x14ac:dyDescent="0.25">
      <c r="A68682">
        <v>209194</v>
      </c>
      <c r="B68682" s="2">
        <v>44371.914427184463</v>
      </c>
      <c r="C68682">
        <v>47422</v>
      </c>
      <c r="D68682">
        <v>64906</v>
      </c>
      <c r="E68682" t="str">
        <f t="shared" si="2146"/>
        <v>четверг</v>
      </c>
      <c r="F68682">
        <f>VLOOKUP(C68682,'Первые просмотры'!A:B,2,0)</f>
        <v>49050</v>
      </c>
      <c r="G68682">
        <f t="shared" si="2147"/>
        <v>0</v>
      </c>
    </row>
    <row r="68683" spans="1:7" x14ac:dyDescent="0.25">
      <c r="A68683">
        <v>209199</v>
      </c>
      <c r="B68683" s="2">
        <v>44371.914427184463</v>
      </c>
      <c r="C68683">
        <v>53569</v>
      </c>
      <c r="D68683">
        <v>402346</v>
      </c>
      <c r="E68683" t="str">
        <f t="shared" si="2146"/>
        <v>четверг</v>
      </c>
      <c r="F68683">
        <f>VLOOKUP(C68683,'Первые просмотры'!A:B,2,0)</f>
        <v>194453</v>
      </c>
      <c r="G68683">
        <f t="shared" si="2147"/>
        <v>0</v>
      </c>
    </row>
    <row r="68684" spans="1:7" x14ac:dyDescent="0.25">
      <c r="A68684">
        <v>209202</v>
      </c>
      <c r="B68684" s="2">
        <v>44371.914427184463</v>
      </c>
      <c r="C68684">
        <v>187112</v>
      </c>
      <c r="D68684">
        <v>401345</v>
      </c>
      <c r="E68684" t="str">
        <f t="shared" si="2146"/>
        <v>четверг</v>
      </c>
      <c r="F68684">
        <f>VLOOKUP(C68684,'Первые просмотры'!A:B,2,0)</f>
        <v>101554</v>
      </c>
      <c r="G68684">
        <f t="shared" si="2147"/>
        <v>0</v>
      </c>
    </row>
    <row r="68685" spans="1:7" x14ac:dyDescent="0.25">
      <c r="A68685">
        <v>209204</v>
      </c>
      <c r="B68685" s="2">
        <v>44371.914831715214</v>
      </c>
      <c r="C68685">
        <v>99150</v>
      </c>
      <c r="D68685">
        <v>439981</v>
      </c>
      <c r="E68685" t="str">
        <f t="shared" si="2146"/>
        <v>четверг</v>
      </c>
      <c r="F68685">
        <f>VLOOKUP(C68685,'Первые просмотры'!A:B,2,0)</f>
        <v>30834</v>
      </c>
      <c r="G68685">
        <f t="shared" si="2147"/>
        <v>0</v>
      </c>
    </row>
    <row r="68686" spans="1:7" x14ac:dyDescent="0.25">
      <c r="A68686">
        <v>209205</v>
      </c>
      <c r="B68686" s="2">
        <v>44371.914831715214</v>
      </c>
      <c r="C68686">
        <v>275116</v>
      </c>
      <c r="D68686">
        <v>179296</v>
      </c>
      <c r="E68686" t="str">
        <f t="shared" si="2146"/>
        <v>четверг</v>
      </c>
      <c r="F68686">
        <f>VLOOKUP(C68686,'Первые просмотры'!A:B,2,0)</f>
        <v>14452</v>
      </c>
      <c r="G68686">
        <f t="shared" si="2147"/>
        <v>0</v>
      </c>
    </row>
    <row r="68687" spans="1:7" x14ac:dyDescent="0.25">
      <c r="A68687">
        <v>209208</v>
      </c>
      <c r="B68687" s="2">
        <v>44371.9156407767</v>
      </c>
      <c r="C68687">
        <v>58111</v>
      </c>
      <c r="D68687">
        <v>294433</v>
      </c>
      <c r="E68687" t="str">
        <f t="shared" si="2146"/>
        <v>четверг</v>
      </c>
      <c r="F68687">
        <f>VLOOKUP(C68687,'Первые просмотры'!A:B,2,0)</f>
        <v>19944</v>
      </c>
      <c r="G68687">
        <f t="shared" si="2147"/>
        <v>0</v>
      </c>
    </row>
    <row r="68688" spans="1:7" x14ac:dyDescent="0.25">
      <c r="A68688">
        <v>209211</v>
      </c>
      <c r="B68688" s="2">
        <v>44371.91685436893</v>
      </c>
      <c r="C68688">
        <v>33482</v>
      </c>
      <c r="D68688">
        <v>370651</v>
      </c>
      <c r="E68688" t="str">
        <f t="shared" si="2146"/>
        <v>четверг</v>
      </c>
      <c r="F68688">
        <f>VLOOKUP(C68688,'Первые просмотры'!A:B,2,0)</f>
        <v>209211</v>
      </c>
      <c r="G68688">
        <f t="shared" si="2147"/>
        <v>1</v>
      </c>
    </row>
    <row r="68689" spans="1:7" x14ac:dyDescent="0.25">
      <c r="A68689">
        <v>209214</v>
      </c>
      <c r="B68689" s="2">
        <v>44371.917258899673</v>
      </c>
      <c r="C68689">
        <v>256340</v>
      </c>
      <c r="D68689">
        <v>21999</v>
      </c>
      <c r="E68689" t="str">
        <f t="shared" si="2146"/>
        <v>четверг</v>
      </c>
      <c r="F68689">
        <f>VLOOKUP(C68689,'Первые просмотры'!A:B,2,0)</f>
        <v>209214</v>
      </c>
      <c r="G68689">
        <f t="shared" si="2147"/>
        <v>1</v>
      </c>
    </row>
    <row r="68690" spans="1:7" x14ac:dyDescent="0.25">
      <c r="A68690">
        <v>209218</v>
      </c>
      <c r="B68690" s="2">
        <v>44371.918067961167</v>
      </c>
      <c r="C68690">
        <v>126978</v>
      </c>
      <c r="D68690">
        <v>436459</v>
      </c>
      <c r="E68690" t="str">
        <f t="shared" si="2146"/>
        <v>четверг</v>
      </c>
      <c r="F68690">
        <f>VLOOKUP(C68690,'Первые просмотры'!A:B,2,0)</f>
        <v>135476</v>
      </c>
      <c r="G68690">
        <f t="shared" si="2147"/>
        <v>0</v>
      </c>
    </row>
    <row r="68691" spans="1:7" x14ac:dyDescent="0.25">
      <c r="A68691">
        <v>209221</v>
      </c>
      <c r="B68691" s="2">
        <v>44371.918067961167</v>
      </c>
      <c r="C68691">
        <v>152518</v>
      </c>
      <c r="D68691">
        <v>259288</v>
      </c>
      <c r="E68691" t="str">
        <f t="shared" si="2146"/>
        <v>четверг</v>
      </c>
      <c r="F68691">
        <f>VLOOKUP(C68691,'Первые просмотры'!A:B,2,0)</f>
        <v>122597</v>
      </c>
      <c r="G68691">
        <f t="shared" si="2147"/>
        <v>0</v>
      </c>
    </row>
    <row r="68692" spans="1:7" x14ac:dyDescent="0.25">
      <c r="A68692">
        <v>209224</v>
      </c>
      <c r="B68692" s="2">
        <v>44371.918472491911</v>
      </c>
      <c r="C68692">
        <v>114546</v>
      </c>
      <c r="D68692">
        <v>395667</v>
      </c>
      <c r="E68692" t="str">
        <f t="shared" si="2146"/>
        <v>четверг</v>
      </c>
      <c r="F68692">
        <f>VLOOKUP(C68692,'Первые просмотры'!A:B,2,0)</f>
        <v>117202</v>
      </c>
      <c r="G68692">
        <f t="shared" si="2147"/>
        <v>0</v>
      </c>
    </row>
    <row r="68693" spans="1:7" x14ac:dyDescent="0.25">
      <c r="A68693">
        <v>209229</v>
      </c>
      <c r="B68693" s="2">
        <v>44371.919281553397</v>
      </c>
      <c r="C68693">
        <v>180861</v>
      </c>
      <c r="D68693">
        <v>411922</v>
      </c>
      <c r="E68693" t="str">
        <f t="shared" si="2146"/>
        <v>четверг</v>
      </c>
      <c r="F68693">
        <f>VLOOKUP(C68693,'Первые просмотры'!A:B,2,0)</f>
        <v>209229</v>
      </c>
      <c r="G68693">
        <f t="shared" si="2147"/>
        <v>1</v>
      </c>
    </row>
    <row r="68694" spans="1:7" x14ac:dyDescent="0.25">
      <c r="A68694">
        <v>209232</v>
      </c>
      <c r="B68694" s="2">
        <v>44371.919281553397</v>
      </c>
      <c r="C68694">
        <v>333899</v>
      </c>
      <c r="D68694">
        <v>351192</v>
      </c>
      <c r="E68694" t="str">
        <f t="shared" si="2146"/>
        <v>четверг</v>
      </c>
      <c r="F68694">
        <f>VLOOKUP(C68694,'Первые просмотры'!A:B,2,0)</f>
        <v>120315</v>
      </c>
      <c r="G68694">
        <f t="shared" si="2147"/>
        <v>0</v>
      </c>
    </row>
    <row r="68695" spans="1:7" x14ac:dyDescent="0.25">
      <c r="A68695">
        <v>209233</v>
      </c>
      <c r="B68695" s="2">
        <v>44371.919686084148</v>
      </c>
      <c r="C68695">
        <v>175105</v>
      </c>
      <c r="D68695">
        <v>18748</v>
      </c>
      <c r="E68695" t="str">
        <f t="shared" si="2146"/>
        <v>четверг</v>
      </c>
      <c r="F68695">
        <f>VLOOKUP(C68695,'Первые просмотры'!A:B,2,0)</f>
        <v>126395</v>
      </c>
      <c r="G68695">
        <f t="shared" si="2147"/>
        <v>0</v>
      </c>
    </row>
    <row r="68696" spans="1:7" x14ac:dyDescent="0.25">
      <c r="A68696">
        <v>209236</v>
      </c>
      <c r="B68696" s="2">
        <v>44371.919686084148</v>
      </c>
      <c r="C68696">
        <v>328442</v>
      </c>
      <c r="D68696">
        <v>439981</v>
      </c>
      <c r="E68696" t="str">
        <f t="shared" si="2146"/>
        <v>четверг</v>
      </c>
      <c r="F68696">
        <f>VLOOKUP(C68696,'Первые просмотры'!A:B,2,0)</f>
        <v>7307</v>
      </c>
      <c r="G68696">
        <f t="shared" si="2147"/>
        <v>0</v>
      </c>
    </row>
    <row r="68697" spans="1:7" x14ac:dyDescent="0.25">
      <c r="A68697">
        <v>209240</v>
      </c>
      <c r="B68697" s="2">
        <v>44371.920666666665</v>
      </c>
      <c r="C68697">
        <v>70822</v>
      </c>
      <c r="D68697">
        <v>302612</v>
      </c>
      <c r="E68697" t="str">
        <f t="shared" si="2146"/>
        <v>четверг</v>
      </c>
      <c r="F68697">
        <f>VLOOKUP(C68697,'Первые просмотры'!A:B,2,0)</f>
        <v>137090</v>
      </c>
      <c r="G68697">
        <f t="shared" si="2147"/>
        <v>0</v>
      </c>
    </row>
    <row r="68698" spans="1:7" x14ac:dyDescent="0.25">
      <c r="A68698">
        <v>209244</v>
      </c>
      <c r="B68698" s="2">
        <v>44371.920899676377</v>
      </c>
      <c r="C68698">
        <v>160767</v>
      </c>
      <c r="D68698">
        <v>21760</v>
      </c>
      <c r="E68698" t="str">
        <f t="shared" si="2146"/>
        <v>четверг</v>
      </c>
      <c r="F68698">
        <f>VLOOKUP(C68698,'Первые просмотры'!A:B,2,0)</f>
        <v>25042</v>
      </c>
      <c r="G68698">
        <f t="shared" si="2147"/>
        <v>0</v>
      </c>
    </row>
    <row r="68699" spans="1:7" x14ac:dyDescent="0.25">
      <c r="A68699">
        <v>209247</v>
      </c>
      <c r="B68699" s="2">
        <v>44371.921304207121</v>
      </c>
      <c r="C68699">
        <v>47830</v>
      </c>
      <c r="D68699">
        <v>254768</v>
      </c>
      <c r="E68699" t="str">
        <f t="shared" si="2146"/>
        <v>четверг</v>
      </c>
      <c r="F68699">
        <f>VLOOKUP(C68699,'Первые просмотры'!A:B,2,0)</f>
        <v>60131</v>
      </c>
      <c r="G68699">
        <f t="shared" si="2147"/>
        <v>0</v>
      </c>
    </row>
    <row r="68700" spans="1:7" x14ac:dyDescent="0.25">
      <c r="A68700">
        <v>209249</v>
      </c>
      <c r="B68700" s="2">
        <v>44371.92251779935</v>
      </c>
      <c r="C68700">
        <v>38678</v>
      </c>
      <c r="D68700">
        <v>209122</v>
      </c>
      <c r="E68700" t="str">
        <f t="shared" si="2146"/>
        <v>четверг</v>
      </c>
      <c r="F68700">
        <f>VLOOKUP(C68700,'Первые просмотры'!A:B,2,0)</f>
        <v>29114</v>
      </c>
      <c r="G68700">
        <f t="shared" si="2147"/>
        <v>0</v>
      </c>
    </row>
    <row r="68701" spans="1:7" x14ac:dyDescent="0.25">
      <c r="A68701">
        <v>209251</v>
      </c>
      <c r="B68701" s="2">
        <v>44371.922922330101</v>
      </c>
      <c r="C68701">
        <v>137813</v>
      </c>
      <c r="D68701">
        <v>388561</v>
      </c>
      <c r="E68701" t="str">
        <f t="shared" si="2146"/>
        <v>четверг</v>
      </c>
      <c r="F68701">
        <f>VLOOKUP(C68701,'Первые просмотры'!A:B,2,0)</f>
        <v>73884</v>
      </c>
      <c r="G68701">
        <f t="shared" si="2147"/>
        <v>0</v>
      </c>
    </row>
    <row r="68702" spans="1:7" x14ac:dyDescent="0.25">
      <c r="A68702">
        <v>209254</v>
      </c>
      <c r="B68702" s="2">
        <v>44371.922922330101</v>
      </c>
      <c r="C68702">
        <v>173652</v>
      </c>
      <c r="D68702">
        <v>242428</v>
      </c>
      <c r="E68702" t="str">
        <f t="shared" si="2146"/>
        <v>четверг</v>
      </c>
      <c r="F68702">
        <f>VLOOKUP(C68702,'Первые просмотры'!A:B,2,0)</f>
        <v>20648</v>
      </c>
      <c r="G68702">
        <f t="shared" si="2147"/>
        <v>0</v>
      </c>
    </row>
    <row r="68703" spans="1:7" x14ac:dyDescent="0.25">
      <c r="A68703">
        <v>209259</v>
      </c>
      <c r="B68703" s="2">
        <v>44371.923326860837</v>
      </c>
      <c r="C68703">
        <v>61594</v>
      </c>
      <c r="D68703">
        <v>158978</v>
      </c>
      <c r="E68703" t="str">
        <f t="shared" si="2146"/>
        <v>четверг</v>
      </c>
      <c r="F68703">
        <f>VLOOKUP(C68703,'Первые просмотры'!A:B,2,0)</f>
        <v>11429</v>
      </c>
      <c r="G68703">
        <f t="shared" si="2147"/>
        <v>0</v>
      </c>
    </row>
    <row r="68704" spans="1:7" x14ac:dyDescent="0.25">
      <c r="A68704">
        <v>209260</v>
      </c>
      <c r="B68704" s="2">
        <v>44371.923326860837</v>
      </c>
      <c r="C68704">
        <v>180477</v>
      </c>
      <c r="D68704">
        <v>419184</v>
      </c>
      <c r="E68704" t="str">
        <f t="shared" si="2146"/>
        <v>четверг</v>
      </c>
      <c r="F68704">
        <f>VLOOKUP(C68704,'Первые просмотры'!A:B,2,0)</f>
        <v>80940</v>
      </c>
      <c r="G68704">
        <f t="shared" si="2147"/>
        <v>0</v>
      </c>
    </row>
    <row r="68705" spans="1:7" x14ac:dyDescent="0.25">
      <c r="A68705">
        <v>209262</v>
      </c>
      <c r="B68705" s="2">
        <v>44371.924135922331</v>
      </c>
      <c r="C68705">
        <v>21340</v>
      </c>
      <c r="D68705">
        <v>109308</v>
      </c>
      <c r="E68705" t="str">
        <f t="shared" si="2146"/>
        <v>четверг</v>
      </c>
      <c r="F68705">
        <f>VLOOKUP(C68705,'Первые просмотры'!A:B,2,0)</f>
        <v>30487</v>
      </c>
      <c r="G68705">
        <f t="shared" si="2147"/>
        <v>0</v>
      </c>
    </row>
    <row r="68706" spans="1:7" x14ac:dyDescent="0.25">
      <c r="A68706">
        <v>209265</v>
      </c>
      <c r="B68706" s="2">
        <v>44371.924135922331</v>
      </c>
      <c r="C68706">
        <v>276554</v>
      </c>
      <c r="D68706">
        <v>469849</v>
      </c>
      <c r="E68706" t="str">
        <f t="shared" si="2146"/>
        <v>четверг</v>
      </c>
      <c r="F68706">
        <f>VLOOKUP(C68706,'Первые просмотры'!A:B,2,0)</f>
        <v>107629</v>
      </c>
      <c r="G68706">
        <f t="shared" si="2147"/>
        <v>0</v>
      </c>
    </row>
    <row r="68707" spans="1:7" x14ac:dyDescent="0.25">
      <c r="A68707">
        <v>209267</v>
      </c>
      <c r="B68707" s="2">
        <v>44371.924666666666</v>
      </c>
      <c r="C68707">
        <v>273292</v>
      </c>
      <c r="D68707">
        <v>242428</v>
      </c>
      <c r="E68707" t="str">
        <f t="shared" si="2146"/>
        <v>четверг</v>
      </c>
      <c r="F68707">
        <f>VLOOKUP(C68707,'Первые просмотры'!A:B,2,0)</f>
        <v>148995</v>
      </c>
      <c r="G68707">
        <f t="shared" si="2147"/>
        <v>0</v>
      </c>
    </row>
    <row r="68708" spans="1:7" x14ac:dyDescent="0.25">
      <c r="A68708">
        <v>209269</v>
      </c>
      <c r="B68708" s="2">
        <v>44371.92534951456</v>
      </c>
      <c r="C68708">
        <v>117685</v>
      </c>
      <c r="D68708">
        <v>463334</v>
      </c>
      <c r="E68708" t="str">
        <f t="shared" si="2146"/>
        <v>четверг</v>
      </c>
      <c r="F68708">
        <f>VLOOKUP(C68708,'Первые просмотры'!A:B,2,0)</f>
        <v>37241</v>
      </c>
      <c r="G68708">
        <f t="shared" si="2147"/>
        <v>0</v>
      </c>
    </row>
    <row r="68709" spans="1:7" x14ac:dyDescent="0.25">
      <c r="A68709">
        <v>209274</v>
      </c>
      <c r="B68709" s="2">
        <v>44371.925349514568</v>
      </c>
      <c r="C68709">
        <v>21833</v>
      </c>
      <c r="D68709">
        <v>471403</v>
      </c>
      <c r="E68709" t="str">
        <f t="shared" si="2146"/>
        <v>четверг</v>
      </c>
      <c r="F68709">
        <f>VLOOKUP(C68709,'Первые просмотры'!A:B,2,0)</f>
        <v>192763</v>
      </c>
      <c r="G68709">
        <f t="shared" si="2147"/>
        <v>0</v>
      </c>
    </row>
    <row r="68710" spans="1:7" x14ac:dyDescent="0.25">
      <c r="A68710">
        <v>209275</v>
      </c>
      <c r="B68710" s="2">
        <v>44371.926158576054</v>
      </c>
      <c r="C68710">
        <v>125034</v>
      </c>
      <c r="D68710">
        <v>118549</v>
      </c>
      <c r="E68710" t="str">
        <f t="shared" si="2146"/>
        <v>четверг</v>
      </c>
      <c r="F68710">
        <f>VLOOKUP(C68710,'Первые просмотры'!A:B,2,0)</f>
        <v>20995</v>
      </c>
      <c r="G68710">
        <f t="shared" si="2147"/>
        <v>0</v>
      </c>
    </row>
    <row r="68711" spans="1:7" x14ac:dyDescent="0.25">
      <c r="A68711">
        <v>209277</v>
      </c>
      <c r="B68711" s="2">
        <v>44371.92656310679</v>
      </c>
      <c r="C68711">
        <v>15412</v>
      </c>
      <c r="D68711">
        <v>347393</v>
      </c>
      <c r="E68711" t="str">
        <f t="shared" si="2146"/>
        <v>четверг</v>
      </c>
      <c r="F68711">
        <f>VLOOKUP(C68711,'Первые просмотры'!A:B,2,0)</f>
        <v>209277</v>
      </c>
      <c r="G68711">
        <f t="shared" si="2147"/>
        <v>1</v>
      </c>
    </row>
    <row r="68712" spans="1:7" x14ac:dyDescent="0.25">
      <c r="A68712">
        <v>209279</v>
      </c>
      <c r="B68712" s="2">
        <v>44371.927372168284</v>
      </c>
      <c r="C68712">
        <v>226699</v>
      </c>
      <c r="D68712">
        <v>158978</v>
      </c>
      <c r="E68712" t="str">
        <f t="shared" si="2146"/>
        <v>четверг</v>
      </c>
      <c r="F68712">
        <f>VLOOKUP(C68712,'Первые просмотры'!A:B,2,0)</f>
        <v>38438</v>
      </c>
      <c r="G68712">
        <f t="shared" si="2147"/>
        <v>0</v>
      </c>
    </row>
    <row r="68713" spans="1:7" x14ac:dyDescent="0.25">
      <c r="A68713">
        <v>209281</v>
      </c>
      <c r="B68713" s="2">
        <v>44371.929799352751</v>
      </c>
      <c r="C68713">
        <v>303967</v>
      </c>
      <c r="D68713">
        <v>21760</v>
      </c>
      <c r="E68713" t="str">
        <f t="shared" si="2146"/>
        <v>четверг</v>
      </c>
      <c r="F68713">
        <f>VLOOKUP(C68713,'Первые просмотры'!A:B,2,0)</f>
        <v>21572</v>
      </c>
      <c r="G68713">
        <f t="shared" si="2147"/>
        <v>0</v>
      </c>
    </row>
    <row r="68714" spans="1:7" x14ac:dyDescent="0.25">
      <c r="A68714">
        <v>209282</v>
      </c>
      <c r="B68714" s="2">
        <v>44371.930608414237</v>
      </c>
      <c r="C68714">
        <v>98530</v>
      </c>
      <c r="D68714">
        <v>250679</v>
      </c>
      <c r="E68714" t="str">
        <f t="shared" si="2146"/>
        <v>четверг</v>
      </c>
      <c r="F68714">
        <f>VLOOKUP(C68714,'Первые просмотры'!A:B,2,0)</f>
        <v>198087</v>
      </c>
      <c r="G68714">
        <f t="shared" si="2147"/>
        <v>0</v>
      </c>
    </row>
    <row r="68715" spans="1:7" x14ac:dyDescent="0.25">
      <c r="A68715">
        <v>209286</v>
      </c>
      <c r="B68715" s="2">
        <v>44371.930999999997</v>
      </c>
      <c r="C68715">
        <v>226892</v>
      </c>
      <c r="D68715">
        <v>230507</v>
      </c>
      <c r="E68715" t="str">
        <f t="shared" si="2146"/>
        <v>четверг</v>
      </c>
      <c r="F68715">
        <f>VLOOKUP(C68715,'Первые просмотры'!A:B,2,0)</f>
        <v>19287</v>
      </c>
      <c r="G68715">
        <f t="shared" si="2147"/>
        <v>0</v>
      </c>
    </row>
    <row r="68716" spans="1:7" x14ac:dyDescent="0.25">
      <c r="A68716">
        <v>209290</v>
      </c>
      <c r="B68716" s="2">
        <v>44371.931012944988</v>
      </c>
      <c r="C68716">
        <v>119306</v>
      </c>
      <c r="D68716">
        <v>70091</v>
      </c>
      <c r="E68716" t="str">
        <f t="shared" si="2146"/>
        <v>четверг</v>
      </c>
      <c r="F68716">
        <f>VLOOKUP(C68716,'Первые просмотры'!A:B,2,0)</f>
        <v>118972</v>
      </c>
      <c r="G68716">
        <f t="shared" si="2147"/>
        <v>0</v>
      </c>
    </row>
    <row r="68717" spans="1:7" x14ac:dyDescent="0.25">
      <c r="A68717">
        <v>209293</v>
      </c>
      <c r="B68717" s="2">
        <v>44371.933844660191</v>
      </c>
      <c r="C68717">
        <v>102968</v>
      </c>
      <c r="D68717">
        <v>286645</v>
      </c>
      <c r="E68717" t="str">
        <f t="shared" si="2146"/>
        <v>четверг</v>
      </c>
      <c r="F68717">
        <f>VLOOKUP(C68717,'Первые просмотры'!A:B,2,0)</f>
        <v>123889</v>
      </c>
      <c r="G68717">
        <f t="shared" si="2147"/>
        <v>0</v>
      </c>
    </row>
    <row r="68718" spans="1:7" x14ac:dyDescent="0.25">
      <c r="A68718">
        <v>209297</v>
      </c>
      <c r="B68718" s="2">
        <v>44371.934249190941</v>
      </c>
      <c r="C68718">
        <v>211930</v>
      </c>
      <c r="D68718">
        <v>128523</v>
      </c>
      <c r="E68718" t="str">
        <f t="shared" si="2146"/>
        <v>четверг</v>
      </c>
      <c r="F68718">
        <f>VLOOKUP(C68718,'Первые просмотры'!A:B,2,0)</f>
        <v>110497</v>
      </c>
      <c r="G68718">
        <f t="shared" si="2147"/>
        <v>0</v>
      </c>
    </row>
    <row r="68719" spans="1:7" x14ac:dyDescent="0.25">
      <c r="A68719">
        <v>209298</v>
      </c>
      <c r="B68719" s="2">
        <v>44371.935058252428</v>
      </c>
      <c r="C68719">
        <v>118361</v>
      </c>
      <c r="D68719">
        <v>250679</v>
      </c>
      <c r="E68719" t="str">
        <f t="shared" si="2146"/>
        <v>четверг</v>
      </c>
      <c r="F68719">
        <f>VLOOKUP(C68719,'Первые просмотры'!A:B,2,0)</f>
        <v>209298</v>
      </c>
      <c r="G68719">
        <f t="shared" si="2147"/>
        <v>1</v>
      </c>
    </row>
    <row r="68720" spans="1:7" x14ac:dyDescent="0.25">
      <c r="A68720">
        <v>209302</v>
      </c>
      <c r="B68720" s="2">
        <v>44371.935867313914</v>
      </c>
      <c r="C68720">
        <v>245897</v>
      </c>
      <c r="D68720">
        <v>17989</v>
      </c>
      <c r="E68720" t="str">
        <f t="shared" si="2146"/>
        <v>четверг</v>
      </c>
      <c r="F68720">
        <f>VLOOKUP(C68720,'Первые просмотры'!A:B,2,0)</f>
        <v>209302</v>
      </c>
      <c r="G68720">
        <f t="shared" si="2147"/>
        <v>1</v>
      </c>
    </row>
    <row r="68721" spans="1:7" x14ac:dyDescent="0.25">
      <c r="A68721">
        <v>209307</v>
      </c>
      <c r="B68721" s="2">
        <v>44371.936676375408</v>
      </c>
      <c r="C68721">
        <v>157471</v>
      </c>
      <c r="D68721">
        <v>170007</v>
      </c>
      <c r="E68721" t="str">
        <f t="shared" si="2146"/>
        <v>четверг</v>
      </c>
      <c r="F68721">
        <f>VLOOKUP(C68721,'Первые просмотры'!A:B,2,0)</f>
        <v>209307</v>
      </c>
      <c r="G68721">
        <f t="shared" si="2147"/>
        <v>1</v>
      </c>
    </row>
    <row r="68722" spans="1:7" x14ac:dyDescent="0.25">
      <c r="A68722">
        <v>209312</v>
      </c>
      <c r="B68722" s="2">
        <v>44371.937485436894</v>
      </c>
      <c r="C68722">
        <v>286417</v>
      </c>
      <c r="D68722">
        <v>403089</v>
      </c>
      <c r="E68722" t="str">
        <f t="shared" si="2146"/>
        <v>четверг</v>
      </c>
      <c r="F68722">
        <f>VLOOKUP(C68722,'Первые просмотры'!A:B,2,0)</f>
        <v>27761</v>
      </c>
      <c r="G68722">
        <f t="shared" si="2147"/>
        <v>0</v>
      </c>
    </row>
    <row r="68723" spans="1:7" x14ac:dyDescent="0.25">
      <c r="A68723">
        <v>209313</v>
      </c>
      <c r="B68723" s="2">
        <v>44371.937485436894</v>
      </c>
      <c r="C68723">
        <v>314894</v>
      </c>
      <c r="D68723">
        <v>411922</v>
      </c>
      <c r="E68723" t="str">
        <f t="shared" si="2146"/>
        <v>четверг</v>
      </c>
      <c r="F68723">
        <f>VLOOKUP(C68723,'Первые просмотры'!A:B,2,0)</f>
        <v>66240</v>
      </c>
      <c r="G68723">
        <f t="shared" si="2147"/>
        <v>0</v>
      </c>
    </row>
    <row r="68724" spans="1:7" x14ac:dyDescent="0.25">
      <c r="A68724">
        <v>209315</v>
      </c>
      <c r="B68724" s="2">
        <v>44371.938294498381</v>
      </c>
      <c r="C68724">
        <v>187289</v>
      </c>
      <c r="D68724">
        <v>403878</v>
      </c>
      <c r="E68724" t="str">
        <f t="shared" si="2146"/>
        <v>четверг</v>
      </c>
      <c r="F68724">
        <f>VLOOKUP(C68724,'Первые просмотры'!A:B,2,0)</f>
        <v>115784</v>
      </c>
      <c r="G68724">
        <f t="shared" si="2147"/>
        <v>0</v>
      </c>
    </row>
    <row r="68725" spans="1:7" x14ac:dyDescent="0.25">
      <c r="A68725">
        <v>209320</v>
      </c>
      <c r="B68725" s="2">
        <v>44371.941530744334</v>
      </c>
      <c r="C68725">
        <v>312205</v>
      </c>
      <c r="D68725">
        <v>134888</v>
      </c>
      <c r="E68725" t="str">
        <f t="shared" si="2146"/>
        <v>четверг</v>
      </c>
      <c r="F68725">
        <f>VLOOKUP(C68725,'Первые просмотры'!A:B,2,0)</f>
        <v>111684</v>
      </c>
      <c r="G68725">
        <f t="shared" si="2147"/>
        <v>0</v>
      </c>
    </row>
    <row r="68726" spans="1:7" x14ac:dyDescent="0.25">
      <c r="A68726">
        <v>209321</v>
      </c>
      <c r="B68726" s="2">
        <v>44371.943957928808</v>
      </c>
      <c r="C68726">
        <v>2590</v>
      </c>
      <c r="D68726">
        <v>340447</v>
      </c>
      <c r="E68726" t="str">
        <f t="shared" si="2146"/>
        <v>четверг</v>
      </c>
      <c r="F68726">
        <f>VLOOKUP(C68726,'Первые просмотры'!A:B,2,0)</f>
        <v>30070</v>
      </c>
      <c r="G68726">
        <f t="shared" si="2147"/>
        <v>0</v>
      </c>
    </row>
    <row r="68727" spans="1:7" x14ac:dyDescent="0.25">
      <c r="A68727">
        <v>209326</v>
      </c>
      <c r="B68727" s="2">
        <v>44371.943957928808</v>
      </c>
      <c r="C68727">
        <v>282443</v>
      </c>
      <c r="D68727">
        <v>185733</v>
      </c>
      <c r="E68727" t="str">
        <f t="shared" si="2146"/>
        <v>четверг</v>
      </c>
      <c r="F68727">
        <f>VLOOKUP(C68727,'Первые просмотры'!A:B,2,0)</f>
        <v>30117</v>
      </c>
      <c r="G68727">
        <f t="shared" si="2147"/>
        <v>0</v>
      </c>
    </row>
    <row r="68728" spans="1:7" x14ac:dyDescent="0.25">
      <c r="A68728">
        <v>209329</v>
      </c>
      <c r="B68728" s="2">
        <v>44371.945576051781</v>
      </c>
      <c r="C68728">
        <v>257537</v>
      </c>
      <c r="D68728">
        <v>458325</v>
      </c>
      <c r="E68728" t="str">
        <f t="shared" si="2146"/>
        <v>четверг</v>
      </c>
      <c r="F68728">
        <f>VLOOKUP(C68728,'Первые просмотры'!A:B,2,0)</f>
        <v>126435</v>
      </c>
      <c r="G68728">
        <f t="shared" si="2147"/>
        <v>0</v>
      </c>
    </row>
    <row r="68729" spans="1:7" x14ac:dyDescent="0.25">
      <c r="A68729">
        <v>209331</v>
      </c>
      <c r="B68729" s="2">
        <v>44371.945980582524</v>
      </c>
      <c r="C68729">
        <v>325719</v>
      </c>
      <c r="D68729">
        <v>404226</v>
      </c>
      <c r="E68729" t="str">
        <f t="shared" si="2146"/>
        <v>четверг</v>
      </c>
      <c r="F68729">
        <f>VLOOKUP(C68729,'Первые просмотры'!A:B,2,0)</f>
        <v>206546</v>
      </c>
      <c r="G68729">
        <f t="shared" si="2147"/>
        <v>0</v>
      </c>
    </row>
    <row r="68730" spans="1:7" x14ac:dyDescent="0.25">
      <c r="A68730">
        <v>209333</v>
      </c>
      <c r="B68730" s="2">
        <v>44371.945980582524</v>
      </c>
      <c r="C68730">
        <v>335560</v>
      </c>
      <c r="D68730">
        <v>112334</v>
      </c>
      <c r="E68730" t="str">
        <f t="shared" si="2146"/>
        <v>четверг</v>
      </c>
      <c r="F68730">
        <f>VLOOKUP(C68730,'Первые просмотры'!A:B,2,0)</f>
        <v>23847</v>
      </c>
      <c r="G68730">
        <f t="shared" si="2147"/>
        <v>0</v>
      </c>
    </row>
    <row r="68731" spans="1:7" x14ac:dyDescent="0.25">
      <c r="A68731">
        <v>209338</v>
      </c>
      <c r="B68731" s="2">
        <v>44371.947194174754</v>
      </c>
      <c r="C68731">
        <v>171754</v>
      </c>
      <c r="D68731">
        <v>404226</v>
      </c>
      <c r="E68731" t="str">
        <f t="shared" si="2146"/>
        <v>четверг</v>
      </c>
      <c r="F68731">
        <f>VLOOKUP(C68731,'Первые просмотры'!A:B,2,0)</f>
        <v>26233</v>
      </c>
      <c r="G68731">
        <f t="shared" si="2147"/>
        <v>0</v>
      </c>
    </row>
    <row r="68732" spans="1:7" x14ac:dyDescent="0.25">
      <c r="A68732">
        <v>209340</v>
      </c>
      <c r="B68732" s="2">
        <v>44371.948003236248</v>
      </c>
      <c r="C68732">
        <v>315197</v>
      </c>
      <c r="D68732">
        <v>459455</v>
      </c>
      <c r="E68732" t="str">
        <f t="shared" si="2146"/>
        <v>четверг</v>
      </c>
      <c r="F68732">
        <f>VLOOKUP(C68732,'Первые просмотры'!A:B,2,0)</f>
        <v>31920</v>
      </c>
      <c r="G68732">
        <f t="shared" si="2147"/>
        <v>0</v>
      </c>
    </row>
    <row r="68733" spans="1:7" x14ac:dyDescent="0.25">
      <c r="A68733">
        <v>209345</v>
      </c>
      <c r="B68733" s="2">
        <v>44371.951666666668</v>
      </c>
      <c r="C68733">
        <v>305427</v>
      </c>
      <c r="D68733">
        <v>4316</v>
      </c>
      <c r="E68733" t="str">
        <f t="shared" si="2146"/>
        <v>четверг</v>
      </c>
      <c r="F68733">
        <f>VLOOKUP(C68733,'Первые просмотры'!A:B,2,0)</f>
        <v>127260</v>
      </c>
      <c r="G68733">
        <f t="shared" si="2147"/>
        <v>0</v>
      </c>
    </row>
    <row r="68734" spans="1:7" x14ac:dyDescent="0.25">
      <c r="A68734">
        <v>209348</v>
      </c>
      <c r="B68734" s="2">
        <v>44371.954071197411</v>
      </c>
      <c r="C68734">
        <v>4737</v>
      </c>
      <c r="D68734">
        <v>82181</v>
      </c>
      <c r="E68734" t="str">
        <f t="shared" si="2146"/>
        <v>четверг</v>
      </c>
      <c r="F68734">
        <f>VLOOKUP(C68734,'Первые просмотры'!A:B,2,0)</f>
        <v>36347</v>
      </c>
      <c r="G68734">
        <f t="shared" si="2147"/>
        <v>0</v>
      </c>
    </row>
    <row r="68735" spans="1:7" x14ac:dyDescent="0.25">
      <c r="A68735">
        <v>209351</v>
      </c>
      <c r="B68735" s="2">
        <v>44371.954071197411</v>
      </c>
      <c r="C68735">
        <v>174900</v>
      </c>
      <c r="D68735">
        <v>44035</v>
      </c>
      <c r="E68735" t="str">
        <f t="shared" si="2146"/>
        <v>четверг</v>
      </c>
      <c r="F68735">
        <f>VLOOKUP(C68735,'Первые просмотры'!A:B,2,0)</f>
        <v>202533</v>
      </c>
      <c r="G68735">
        <f t="shared" si="2147"/>
        <v>0</v>
      </c>
    </row>
    <row r="68736" spans="1:7" x14ac:dyDescent="0.25">
      <c r="A68736">
        <v>209352</v>
      </c>
      <c r="B68736" s="2">
        <v>44371.954071197411</v>
      </c>
      <c r="C68736">
        <v>175718</v>
      </c>
      <c r="D68736">
        <v>16360</v>
      </c>
      <c r="E68736" t="str">
        <f t="shared" si="2146"/>
        <v>четверг</v>
      </c>
      <c r="F68736">
        <f>VLOOKUP(C68736,'Первые просмотры'!A:B,2,0)</f>
        <v>209352</v>
      </c>
      <c r="G68736">
        <f t="shared" si="2147"/>
        <v>1</v>
      </c>
    </row>
    <row r="68737" spans="1:7" x14ac:dyDescent="0.25">
      <c r="A68737">
        <v>209357</v>
      </c>
      <c r="B68737" s="2">
        <v>44371.955000000002</v>
      </c>
      <c r="C68737">
        <v>127304</v>
      </c>
      <c r="D68737">
        <v>12738</v>
      </c>
      <c r="E68737" t="str">
        <f t="shared" si="2146"/>
        <v>четверг</v>
      </c>
      <c r="F68737">
        <f>VLOOKUP(C68737,'Первые просмотры'!A:B,2,0)</f>
        <v>209357</v>
      </c>
      <c r="G68737">
        <f t="shared" si="2147"/>
        <v>1</v>
      </c>
    </row>
    <row r="68738" spans="1:7" x14ac:dyDescent="0.25">
      <c r="A68738">
        <v>209362</v>
      </c>
      <c r="B68738" s="2">
        <v>44371.955000000002</v>
      </c>
      <c r="C68738">
        <v>301971</v>
      </c>
      <c r="D68738">
        <v>296654</v>
      </c>
      <c r="E68738" t="str">
        <f t="shared" si="2146"/>
        <v>четверг</v>
      </c>
      <c r="F68738">
        <f>VLOOKUP(C68738,'Первые просмотры'!A:B,2,0)</f>
        <v>209362</v>
      </c>
      <c r="G68738">
        <f t="shared" si="2147"/>
        <v>1</v>
      </c>
    </row>
    <row r="68739" spans="1:7" x14ac:dyDescent="0.25">
      <c r="A68739">
        <v>209367</v>
      </c>
      <c r="B68739" s="2">
        <v>44371.955284789648</v>
      </c>
      <c r="C68739">
        <v>102261</v>
      </c>
      <c r="D68739">
        <v>421608</v>
      </c>
      <c r="E68739" t="str">
        <f t="shared" ref="E68739:E68802" si="2148">TEXT(B68739, "ДДДД")</f>
        <v>четверг</v>
      </c>
      <c r="F68739">
        <f>VLOOKUP(C68739,'Первые просмотры'!A:B,2,0)</f>
        <v>204715</v>
      </c>
      <c r="G68739">
        <f t="shared" ref="G68739:G68802" si="2149">IF(A68739=F68739,1,0)</f>
        <v>0</v>
      </c>
    </row>
    <row r="68740" spans="1:7" x14ac:dyDescent="0.25">
      <c r="A68740">
        <v>209368</v>
      </c>
      <c r="B68740" s="2">
        <v>44371.956902912621</v>
      </c>
      <c r="C68740">
        <v>7271</v>
      </c>
      <c r="D68740">
        <v>118549</v>
      </c>
      <c r="E68740" t="str">
        <f t="shared" si="2148"/>
        <v>четверг</v>
      </c>
      <c r="F68740">
        <f>VLOOKUP(C68740,'Первые просмотры'!A:B,2,0)</f>
        <v>51741</v>
      </c>
      <c r="G68740">
        <f t="shared" si="2149"/>
        <v>0</v>
      </c>
    </row>
    <row r="68741" spans="1:7" x14ac:dyDescent="0.25">
      <c r="A68741">
        <v>209370</v>
      </c>
      <c r="B68741" s="2">
        <v>44371.956902912621</v>
      </c>
      <c r="C68741">
        <v>234315</v>
      </c>
      <c r="D68741">
        <v>5151</v>
      </c>
      <c r="E68741" t="str">
        <f t="shared" si="2148"/>
        <v>четверг</v>
      </c>
      <c r="F68741">
        <f>VLOOKUP(C68741,'Первые просмотры'!A:B,2,0)</f>
        <v>166189</v>
      </c>
      <c r="G68741">
        <f t="shared" si="2149"/>
        <v>0</v>
      </c>
    </row>
    <row r="68742" spans="1:7" x14ac:dyDescent="0.25">
      <c r="A68742">
        <v>209375</v>
      </c>
      <c r="B68742" s="2">
        <v>44371.957307443365</v>
      </c>
      <c r="C68742">
        <v>119613</v>
      </c>
      <c r="D68742">
        <v>82850</v>
      </c>
      <c r="E68742" t="str">
        <f t="shared" si="2148"/>
        <v>четверг</v>
      </c>
      <c r="F68742">
        <f>VLOOKUP(C68742,'Первые просмотры'!A:B,2,0)</f>
        <v>209375</v>
      </c>
      <c r="G68742">
        <f t="shared" si="2149"/>
        <v>1</v>
      </c>
    </row>
    <row r="68743" spans="1:7" x14ac:dyDescent="0.25">
      <c r="A68743">
        <v>209379</v>
      </c>
      <c r="B68743" s="2">
        <v>44371.958521035602</v>
      </c>
      <c r="C68743">
        <v>168919</v>
      </c>
      <c r="D68743">
        <v>477565</v>
      </c>
      <c r="E68743" t="str">
        <f t="shared" si="2148"/>
        <v>четверг</v>
      </c>
      <c r="F68743">
        <f>VLOOKUP(C68743,'Первые просмотры'!A:B,2,0)</f>
        <v>202016</v>
      </c>
      <c r="G68743">
        <f t="shared" si="2149"/>
        <v>0</v>
      </c>
    </row>
    <row r="68744" spans="1:7" x14ac:dyDescent="0.25">
      <c r="A68744">
        <v>209383</v>
      </c>
      <c r="B68744" s="2">
        <v>44371.961666666662</v>
      </c>
      <c r="C68744">
        <v>207763</v>
      </c>
      <c r="D68744">
        <v>72511</v>
      </c>
      <c r="E68744" t="str">
        <f t="shared" si="2148"/>
        <v>четверг</v>
      </c>
      <c r="F68744">
        <f>VLOOKUP(C68744,'Первые просмотры'!A:B,2,0)</f>
        <v>22589</v>
      </c>
      <c r="G68744">
        <f t="shared" si="2149"/>
        <v>0</v>
      </c>
    </row>
    <row r="68745" spans="1:7" x14ac:dyDescent="0.25">
      <c r="A68745">
        <v>209386</v>
      </c>
      <c r="B68745" s="2">
        <v>44371.961757281555</v>
      </c>
      <c r="C68745">
        <v>168809</v>
      </c>
      <c r="D68745">
        <v>471403</v>
      </c>
      <c r="E68745" t="str">
        <f t="shared" si="2148"/>
        <v>четверг</v>
      </c>
      <c r="F68745">
        <f>VLOOKUP(C68745,'Первые просмотры'!A:B,2,0)</f>
        <v>119308</v>
      </c>
      <c r="G68745">
        <f t="shared" si="2149"/>
        <v>0</v>
      </c>
    </row>
    <row r="68746" spans="1:7" x14ac:dyDescent="0.25">
      <c r="A68746">
        <v>209390</v>
      </c>
      <c r="B68746" s="2">
        <v>44371.961757281555</v>
      </c>
      <c r="C68746">
        <v>212065</v>
      </c>
      <c r="D68746">
        <v>62570</v>
      </c>
      <c r="E68746" t="str">
        <f t="shared" si="2148"/>
        <v>четверг</v>
      </c>
      <c r="F68746">
        <f>VLOOKUP(C68746,'Первые просмотры'!A:B,2,0)</f>
        <v>209390</v>
      </c>
      <c r="G68746">
        <f t="shared" si="2149"/>
        <v>1</v>
      </c>
    </row>
    <row r="68747" spans="1:7" x14ac:dyDescent="0.25">
      <c r="A68747">
        <v>209394</v>
      </c>
      <c r="B68747" s="2">
        <v>44371.961757281555</v>
      </c>
      <c r="C68747">
        <v>243766</v>
      </c>
      <c r="D68747">
        <v>396331</v>
      </c>
      <c r="E68747" t="str">
        <f t="shared" si="2148"/>
        <v>четверг</v>
      </c>
      <c r="F68747">
        <f>VLOOKUP(C68747,'Первые просмотры'!A:B,2,0)</f>
        <v>209394</v>
      </c>
      <c r="G68747">
        <f t="shared" si="2149"/>
        <v>1</v>
      </c>
    </row>
    <row r="68748" spans="1:7" x14ac:dyDescent="0.25">
      <c r="A68748">
        <v>209395</v>
      </c>
      <c r="B68748" s="2">
        <v>44371.962566343042</v>
      </c>
      <c r="C68748">
        <v>38887</v>
      </c>
      <c r="D68748">
        <v>148256</v>
      </c>
      <c r="E68748" t="str">
        <f t="shared" si="2148"/>
        <v>четверг</v>
      </c>
      <c r="F68748">
        <f>VLOOKUP(C68748,'Первые просмотры'!A:B,2,0)</f>
        <v>73769</v>
      </c>
      <c r="G68748">
        <f t="shared" si="2149"/>
        <v>0</v>
      </c>
    </row>
    <row r="68749" spans="1:7" x14ac:dyDescent="0.25">
      <c r="A68749">
        <v>209399</v>
      </c>
      <c r="B68749" s="2">
        <v>44371.962566343042</v>
      </c>
      <c r="C68749">
        <v>88747</v>
      </c>
      <c r="D68749">
        <v>72841</v>
      </c>
      <c r="E68749" t="str">
        <f t="shared" si="2148"/>
        <v>четверг</v>
      </c>
      <c r="F68749">
        <f>VLOOKUP(C68749,'Первые просмотры'!A:B,2,0)</f>
        <v>111465</v>
      </c>
      <c r="G68749">
        <f t="shared" si="2149"/>
        <v>0</v>
      </c>
    </row>
    <row r="68750" spans="1:7" x14ac:dyDescent="0.25">
      <c r="A68750">
        <v>209400</v>
      </c>
      <c r="B68750" s="2">
        <v>44371.963375404535</v>
      </c>
      <c r="C68750">
        <v>232779</v>
      </c>
      <c r="D68750">
        <v>467195</v>
      </c>
      <c r="E68750" t="str">
        <f t="shared" si="2148"/>
        <v>четверг</v>
      </c>
      <c r="F68750">
        <f>VLOOKUP(C68750,'Первые просмотры'!A:B,2,0)</f>
        <v>19699</v>
      </c>
      <c r="G68750">
        <f t="shared" si="2149"/>
        <v>0</v>
      </c>
    </row>
    <row r="68751" spans="1:7" x14ac:dyDescent="0.25">
      <c r="A68751">
        <v>209405</v>
      </c>
      <c r="B68751" s="2">
        <v>44371.964993527508</v>
      </c>
      <c r="C68751">
        <v>72832</v>
      </c>
      <c r="D68751">
        <v>439981</v>
      </c>
      <c r="E68751" t="str">
        <f t="shared" si="2148"/>
        <v>четверг</v>
      </c>
      <c r="F68751">
        <f>VLOOKUP(C68751,'Первые просмотры'!A:B,2,0)</f>
        <v>209405</v>
      </c>
      <c r="G68751">
        <f t="shared" si="2149"/>
        <v>1</v>
      </c>
    </row>
    <row r="68752" spans="1:7" x14ac:dyDescent="0.25">
      <c r="A68752">
        <v>209410</v>
      </c>
      <c r="B68752" s="2">
        <v>44371.964993527508</v>
      </c>
      <c r="C68752">
        <v>237575</v>
      </c>
      <c r="D68752">
        <v>430472</v>
      </c>
      <c r="E68752" t="str">
        <f t="shared" si="2148"/>
        <v>четверг</v>
      </c>
      <c r="F68752">
        <f>VLOOKUP(C68752,'Первые просмотры'!A:B,2,0)</f>
        <v>209410</v>
      </c>
      <c r="G68752">
        <f t="shared" si="2149"/>
        <v>1</v>
      </c>
    </row>
    <row r="68753" spans="1:7" x14ac:dyDescent="0.25">
      <c r="A68753">
        <v>209411</v>
      </c>
      <c r="B68753" s="2">
        <v>44371.969847896442</v>
      </c>
      <c r="C68753">
        <v>27854</v>
      </c>
      <c r="D68753">
        <v>182984</v>
      </c>
      <c r="E68753" t="str">
        <f t="shared" si="2148"/>
        <v>четверг</v>
      </c>
      <c r="F68753">
        <f>VLOOKUP(C68753,'Первые просмотры'!A:B,2,0)</f>
        <v>121248</v>
      </c>
      <c r="G68753">
        <f t="shared" si="2149"/>
        <v>0</v>
      </c>
    </row>
    <row r="68754" spans="1:7" x14ac:dyDescent="0.25">
      <c r="A68754">
        <v>209412</v>
      </c>
      <c r="B68754" s="2">
        <v>44371.971466019422</v>
      </c>
      <c r="C68754">
        <v>143439</v>
      </c>
      <c r="D68754">
        <v>250679</v>
      </c>
      <c r="E68754" t="str">
        <f t="shared" si="2148"/>
        <v>четверг</v>
      </c>
      <c r="F68754">
        <f>VLOOKUP(C68754,'Первые просмотры'!A:B,2,0)</f>
        <v>209412</v>
      </c>
      <c r="G68754">
        <f t="shared" si="2149"/>
        <v>1</v>
      </c>
    </row>
    <row r="68755" spans="1:7" x14ac:dyDescent="0.25">
      <c r="A68755">
        <v>209417</v>
      </c>
      <c r="B68755" s="2">
        <v>44371.971870550158</v>
      </c>
      <c r="C68755">
        <v>284025</v>
      </c>
      <c r="D68755">
        <v>411922</v>
      </c>
      <c r="E68755" t="str">
        <f t="shared" si="2148"/>
        <v>четверг</v>
      </c>
      <c r="F68755">
        <f>VLOOKUP(C68755,'Первые просмотры'!A:B,2,0)</f>
        <v>195568</v>
      </c>
      <c r="G68755">
        <f t="shared" si="2149"/>
        <v>0</v>
      </c>
    </row>
    <row r="68756" spans="1:7" x14ac:dyDescent="0.25">
      <c r="A68756">
        <v>209421</v>
      </c>
      <c r="B68756" s="2">
        <v>44371.972679611652</v>
      </c>
      <c r="C68756">
        <v>33351</v>
      </c>
      <c r="D68756">
        <v>88863</v>
      </c>
      <c r="E68756" t="str">
        <f t="shared" si="2148"/>
        <v>четверг</v>
      </c>
      <c r="F68756">
        <f>VLOOKUP(C68756,'Первые просмотры'!A:B,2,0)</f>
        <v>103822</v>
      </c>
      <c r="G68756">
        <f t="shared" si="2149"/>
        <v>0</v>
      </c>
    </row>
    <row r="68757" spans="1:7" x14ac:dyDescent="0.25">
      <c r="A68757">
        <v>209422</v>
      </c>
      <c r="B68757" s="2">
        <v>44371.973084142395</v>
      </c>
      <c r="C68757">
        <v>92731</v>
      </c>
      <c r="D68757">
        <v>411922</v>
      </c>
      <c r="E68757" t="str">
        <f t="shared" si="2148"/>
        <v>четверг</v>
      </c>
      <c r="F68757">
        <f>VLOOKUP(C68757,'Первые просмотры'!A:B,2,0)</f>
        <v>209422</v>
      </c>
      <c r="G68757">
        <f t="shared" si="2149"/>
        <v>1</v>
      </c>
    </row>
    <row r="68758" spans="1:7" x14ac:dyDescent="0.25">
      <c r="A68758">
        <v>209425</v>
      </c>
      <c r="B68758" s="2">
        <v>44371.973084142395</v>
      </c>
      <c r="C68758">
        <v>290152</v>
      </c>
      <c r="D68758">
        <v>153893</v>
      </c>
      <c r="E68758" t="str">
        <f t="shared" si="2148"/>
        <v>четверг</v>
      </c>
      <c r="F68758">
        <f>VLOOKUP(C68758,'Первые просмотры'!A:B,2,0)</f>
        <v>4779</v>
      </c>
      <c r="G68758">
        <f t="shared" si="2149"/>
        <v>0</v>
      </c>
    </row>
    <row r="68759" spans="1:7" x14ac:dyDescent="0.25">
      <c r="A68759">
        <v>209430</v>
      </c>
      <c r="B68759" s="2">
        <v>44371.974297734625</v>
      </c>
      <c r="C68759">
        <v>243915</v>
      </c>
      <c r="D68759">
        <v>351192</v>
      </c>
      <c r="E68759" t="str">
        <f t="shared" si="2148"/>
        <v>четверг</v>
      </c>
      <c r="F68759">
        <f>VLOOKUP(C68759,'Первые просмотры'!A:B,2,0)</f>
        <v>114886</v>
      </c>
      <c r="G68759">
        <f t="shared" si="2149"/>
        <v>0</v>
      </c>
    </row>
    <row r="68760" spans="1:7" x14ac:dyDescent="0.25">
      <c r="A68760">
        <v>209432</v>
      </c>
      <c r="B68760" s="2">
        <v>44371.974297734625</v>
      </c>
      <c r="C68760">
        <v>276420</v>
      </c>
      <c r="D68760">
        <v>123844</v>
      </c>
      <c r="E68760" t="str">
        <f t="shared" si="2148"/>
        <v>четверг</v>
      </c>
      <c r="F68760">
        <f>VLOOKUP(C68760,'Первые просмотры'!A:B,2,0)</f>
        <v>127812</v>
      </c>
      <c r="G68760">
        <f t="shared" si="2149"/>
        <v>0</v>
      </c>
    </row>
    <row r="68761" spans="1:7" x14ac:dyDescent="0.25">
      <c r="A68761">
        <v>209434</v>
      </c>
      <c r="B68761" s="2">
        <v>44371.975106796112</v>
      </c>
      <c r="C68761">
        <v>325715</v>
      </c>
      <c r="D68761">
        <v>438887</v>
      </c>
      <c r="E68761" t="str">
        <f t="shared" si="2148"/>
        <v>четверг</v>
      </c>
      <c r="F68761">
        <f>VLOOKUP(C68761,'Первые просмотры'!A:B,2,0)</f>
        <v>115967</v>
      </c>
      <c r="G68761">
        <f t="shared" si="2149"/>
        <v>0</v>
      </c>
    </row>
    <row r="68762" spans="1:7" x14ac:dyDescent="0.25">
      <c r="A68762">
        <v>209435</v>
      </c>
      <c r="B68762" s="2">
        <v>44371.975915857605</v>
      </c>
      <c r="C68762">
        <v>131402</v>
      </c>
      <c r="D68762">
        <v>137327</v>
      </c>
      <c r="E68762" t="str">
        <f t="shared" si="2148"/>
        <v>четверг</v>
      </c>
      <c r="F68762">
        <f>VLOOKUP(C68762,'Первые просмотры'!A:B,2,0)</f>
        <v>105661</v>
      </c>
      <c r="G68762">
        <f t="shared" si="2149"/>
        <v>0</v>
      </c>
    </row>
    <row r="68763" spans="1:7" x14ac:dyDescent="0.25">
      <c r="A68763">
        <v>209440</v>
      </c>
      <c r="B68763" s="2">
        <v>44371.977533980578</v>
      </c>
      <c r="C68763">
        <v>198392</v>
      </c>
      <c r="D68763">
        <v>477565</v>
      </c>
      <c r="E68763" t="str">
        <f t="shared" si="2148"/>
        <v>четверг</v>
      </c>
      <c r="F68763">
        <f>VLOOKUP(C68763,'Первые просмотры'!A:B,2,0)</f>
        <v>38219</v>
      </c>
      <c r="G68763">
        <f t="shared" si="2149"/>
        <v>0</v>
      </c>
    </row>
    <row r="68764" spans="1:7" x14ac:dyDescent="0.25">
      <c r="A68764">
        <v>209443</v>
      </c>
      <c r="B68764" s="2">
        <v>44371.977938511329</v>
      </c>
      <c r="C68764">
        <v>277463</v>
      </c>
      <c r="D68764">
        <v>392434</v>
      </c>
      <c r="E68764" t="str">
        <f t="shared" si="2148"/>
        <v>четверг</v>
      </c>
      <c r="F68764">
        <f>VLOOKUP(C68764,'Первые просмотры'!A:B,2,0)</f>
        <v>34531</v>
      </c>
      <c r="G68764">
        <f t="shared" si="2149"/>
        <v>0</v>
      </c>
    </row>
    <row r="68765" spans="1:7" x14ac:dyDescent="0.25">
      <c r="A68765">
        <v>209444</v>
      </c>
      <c r="B68765" s="2">
        <v>44371.978747572815</v>
      </c>
      <c r="C68765">
        <v>290534</v>
      </c>
      <c r="D68765">
        <v>42035</v>
      </c>
      <c r="E68765" t="str">
        <f t="shared" si="2148"/>
        <v>четверг</v>
      </c>
      <c r="F68765">
        <f>VLOOKUP(C68765,'Первые просмотры'!A:B,2,0)</f>
        <v>209444</v>
      </c>
      <c r="G68765">
        <f t="shared" si="2149"/>
        <v>1</v>
      </c>
    </row>
    <row r="68766" spans="1:7" x14ac:dyDescent="0.25">
      <c r="A68766">
        <v>209447</v>
      </c>
      <c r="B68766" s="2">
        <v>44371.980666666663</v>
      </c>
      <c r="C68766">
        <v>181843</v>
      </c>
      <c r="D68766">
        <v>158978</v>
      </c>
      <c r="E68766" t="str">
        <f t="shared" si="2148"/>
        <v>четверг</v>
      </c>
      <c r="F68766">
        <f>VLOOKUP(C68766,'Первые просмотры'!A:B,2,0)</f>
        <v>5527</v>
      </c>
      <c r="G68766">
        <f t="shared" si="2149"/>
        <v>0</v>
      </c>
    </row>
    <row r="68767" spans="1:7" x14ac:dyDescent="0.25">
      <c r="A68767">
        <v>209451</v>
      </c>
      <c r="B68767" s="2">
        <v>44371.981174757282</v>
      </c>
      <c r="C68767">
        <v>140392</v>
      </c>
      <c r="D68767">
        <v>242592</v>
      </c>
      <c r="E68767" t="str">
        <f t="shared" si="2148"/>
        <v>четверг</v>
      </c>
      <c r="F68767">
        <f>VLOOKUP(C68767,'Первые просмотры'!A:B,2,0)</f>
        <v>209451</v>
      </c>
      <c r="G68767">
        <f t="shared" si="2149"/>
        <v>1</v>
      </c>
    </row>
    <row r="68768" spans="1:7" x14ac:dyDescent="0.25">
      <c r="A68768">
        <v>209456</v>
      </c>
      <c r="B68768" s="2">
        <v>44371.982388349512</v>
      </c>
      <c r="C68768">
        <v>137995</v>
      </c>
      <c r="D68768">
        <v>157591</v>
      </c>
      <c r="E68768" t="str">
        <f t="shared" si="2148"/>
        <v>четверг</v>
      </c>
      <c r="F68768">
        <f>VLOOKUP(C68768,'Первые просмотры'!A:B,2,0)</f>
        <v>208312</v>
      </c>
      <c r="G68768">
        <f t="shared" si="2149"/>
        <v>0</v>
      </c>
    </row>
    <row r="68769" spans="1:7" x14ac:dyDescent="0.25">
      <c r="A68769">
        <v>209461</v>
      </c>
      <c r="B68769" s="2">
        <v>44371.984006472492</v>
      </c>
      <c r="C68769">
        <v>189183</v>
      </c>
      <c r="D68769">
        <v>122982</v>
      </c>
      <c r="E68769" t="str">
        <f t="shared" si="2148"/>
        <v>четверг</v>
      </c>
      <c r="F68769">
        <f>VLOOKUP(C68769,'Первые просмотры'!A:B,2,0)</f>
        <v>27816</v>
      </c>
      <c r="G68769">
        <f t="shared" si="2149"/>
        <v>0</v>
      </c>
    </row>
    <row r="68770" spans="1:7" x14ac:dyDescent="0.25">
      <c r="A68770">
        <v>209464</v>
      </c>
      <c r="B68770" s="2">
        <v>44371.985000000001</v>
      </c>
      <c r="C68770">
        <v>298355</v>
      </c>
      <c r="D68770">
        <v>35970</v>
      </c>
      <c r="E68770" t="str">
        <f t="shared" si="2148"/>
        <v>четверг</v>
      </c>
      <c r="F68770">
        <f>VLOOKUP(C68770,'Первые просмотры'!A:B,2,0)</f>
        <v>111445</v>
      </c>
      <c r="G68770">
        <f t="shared" si="2149"/>
        <v>0</v>
      </c>
    </row>
    <row r="68771" spans="1:7" x14ac:dyDescent="0.25">
      <c r="A68771">
        <v>209467</v>
      </c>
      <c r="B68771" s="2">
        <v>44371.987242718445</v>
      </c>
      <c r="C68771">
        <v>166205</v>
      </c>
      <c r="D68771">
        <v>351192</v>
      </c>
      <c r="E68771" t="str">
        <f t="shared" si="2148"/>
        <v>четверг</v>
      </c>
      <c r="F68771">
        <f>VLOOKUP(C68771,'Первые просмотры'!A:B,2,0)</f>
        <v>209059</v>
      </c>
      <c r="G68771">
        <f t="shared" si="2149"/>
        <v>0</v>
      </c>
    </row>
    <row r="68772" spans="1:7" x14ac:dyDescent="0.25">
      <c r="A68772">
        <v>209469</v>
      </c>
      <c r="B68772" s="2">
        <v>44371.987647249196</v>
      </c>
      <c r="C68772">
        <v>220915</v>
      </c>
      <c r="D68772">
        <v>134973</v>
      </c>
      <c r="E68772" t="str">
        <f t="shared" si="2148"/>
        <v>четверг</v>
      </c>
      <c r="F68772">
        <f>VLOOKUP(C68772,'Первые просмотры'!A:B,2,0)</f>
        <v>209469</v>
      </c>
      <c r="G68772">
        <f t="shared" si="2149"/>
        <v>1</v>
      </c>
    </row>
    <row r="68773" spans="1:7" x14ac:dyDescent="0.25">
      <c r="A68773">
        <v>209471</v>
      </c>
      <c r="B68773" s="2">
        <v>44371.988860841426</v>
      </c>
      <c r="C68773">
        <v>53198</v>
      </c>
      <c r="D68773">
        <v>347008</v>
      </c>
      <c r="E68773" t="str">
        <f t="shared" si="2148"/>
        <v>четверг</v>
      </c>
      <c r="F68773">
        <f>VLOOKUP(C68773,'Первые просмотры'!A:B,2,0)</f>
        <v>43001</v>
      </c>
      <c r="G68773">
        <f t="shared" si="2149"/>
        <v>0</v>
      </c>
    </row>
    <row r="68774" spans="1:7" x14ac:dyDescent="0.25">
      <c r="A68774">
        <v>209472</v>
      </c>
      <c r="B68774" s="2">
        <v>44371.992097087379</v>
      </c>
      <c r="C68774">
        <v>305490</v>
      </c>
      <c r="D68774">
        <v>214224</v>
      </c>
      <c r="E68774" t="str">
        <f t="shared" si="2148"/>
        <v>четверг</v>
      </c>
      <c r="F68774">
        <f>VLOOKUP(C68774,'Первые просмотры'!A:B,2,0)</f>
        <v>101607</v>
      </c>
      <c r="G68774">
        <f t="shared" si="2149"/>
        <v>0</v>
      </c>
    </row>
    <row r="68775" spans="1:7" x14ac:dyDescent="0.25">
      <c r="A68775">
        <v>209474</v>
      </c>
      <c r="B68775" s="2">
        <v>44371.995333333332</v>
      </c>
      <c r="C68775">
        <v>258024</v>
      </c>
      <c r="D68775">
        <v>180017</v>
      </c>
      <c r="E68775" t="str">
        <f t="shared" si="2148"/>
        <v>четверг</v>
      </c>
      <c r="F68775">
        <f>VLOOKUP(C68775,'Первые просмотры'!A:B,2,0)</f>
        <v>122717</v>
      </c>
      <c r="G68775">
        <f t="shared" si="2149"/>
        <v>0</v>
      </c>
    </row>
    <row r="68776" spans="1:7" x14ac:dyDescent="0.25">
      <c r="A68776">
        <v>209478</v>
      </c>
      <c r="B68776" s="2">
        <v>44371.998974110036</v>
      </c>
      <c r="C68776">
        <v>237693</v>
      </c>
      <c r="D68776">
        <v>258219</v>
      </c>
      <c r="E68776" t="str">
        <f t="shared" si="2148"/>
        <v>четверг</v>
      </c>
      <c r="F68776">
        <f>VLOOKUP(C68776,'Первые просмотры'!A:B,2,0)</f>
        <v>109868</v>
      </c>
      <c r="G68776">
        <f t="shared" si="2149"/>
        <v>0</v>
      </c>
    </row>
    <row r="68777" spans="1:7" x14ac:dyDescent="0.25">
      <c r="A68777">
        <v>209480</v>
      </c>
      <c r="B68777" s="2">
        <v>44371.999000000003</v>
      </c>
      <c r="C68777">
        <v>258757</v>
      </c>
      <c r="D68777">
        <v>473323</v>
      </c>
      <c r="E68777" t="str">
        <f t="shared" si="2148"/>
        <v>четверг</v>
      </c>
      <c r="F68777">
        <f>VLOOKUP(C68777,'Первые просмотры'!A:B,2,0)</f>
        <v>209480</v>
      </c>
      <c r="G68777">
        <f t="shared" si="2149"/>
        <v>1</v>
      </c>
    </row>
    <row r="68778" spans="1:7" x14ac:dyDescent="0.25">
      <c r="A68778">
        <v>209484</v>
      </c>
      <c r="B68778" s="2">
        <v>44371.999378640772</v>
      </c>
      <c r="C68778">
        <v>305223</v>
      </c>
      <c r="D68778">
        <v>262278</v>
      </c>
      <c r="E68778" t="str">
        <f t="shared" si="2148"/>
        <v>четверг</v>
      </c>
      <c r="F68778">
        <f>VLOOKUP(C68778,'Первые просмотры'!A:B,2,0)</f>
        <v>21405</v>
      </c>
      <c r="G68778">
        <f t="shared" si="2149"/>
        <v>0</v>
      </c>
    </row>
    <row r="68779" spans="1:7" x14ac:dyDescent="0.25">
      <c r="A68779">
        <v>209486</v>
      </c>
      <c r="B68779" s="2">
        <v>44371.999783171523</v>
      </c>
      <c r="C68779">
        <v>195341</v>
      </c>
      <c r="D68779">
        <v>388561</v>
      </c>
      <c r="E68779" t="str">
        <f t="shared" si="2148"/>
        <v>четверг</v>
      </c>
      <c r="F68779">
        <f>VLOOKUP(C68779,'Первые просмотры'!A:B,2,0)</f>
        <v>122890</v>
      </c>
      <c r="G68779">
        <f t="shared" si="2149"/>
        <v>0</v>
      </c>
    </row>
    <row r="68780" spans="1:7" x14ac:dyDescent="0.25">
      <c r="A68780">
        <v>209488</v>
      </c>
      <c r="B68780" s="2">
        <v>44372.01353721683</v>
      </c>
      <c r="C68780">
        <v>225140</v>
      </c>
      <c r="D68780">
        <v>154228</v>
      </c>
      <c r="E68780" t="str">
        <f t="shared" si="2148"/>
        <v>пятница</v>
      </c>
      <c r="F68780">
        <f>VLOOKUP(C68780,'Первые просмотры'!A:B,2,0)</f>
        <v>209488</v>
      </c>
      <c r="G68780">
        <f t="shared" si="2149"/>
        <v>1</v>
      </c>
    </row>
    <row r="68781" spans="1:7" x14ac:dyDescent="0.25">
      <c r="A68781">
        <v>209489</v>
      </c>
      <c r="B68781" s="2">
        <v>44372.01515533981</v>
      </c>
      <c r="C68781">
        <v>192931</v>
      </c>
      <c r="D68781">
        <v>82901</v>
      </c>
      <c r="E68781" t="str">
        <f t="shared" si="2148"/>
        <v>пятница</v>
      </c>
      <c r="F68781">
        <f>VLOOKUP(C68781,'Первые просмотры'!A:B,2,0)</f>
        <v>52666</v>
      </c>
      <c r="G68781">
        <f t="shared" si="2149"/>
        <v>0</v>
      </c>
    </row>
    <row r="68782" spans="1:7" x14ac:dyDescent="0.25">
      <c r="A68782">
        <v>209490</v>
      </c>
      <c r="B68782" s="2">
        <v>44372.01636893204</v>
      </c>
      <c r="C68782">
        <v>210992</v>
      </c>
      <c r="D68782">
        <v>60239</v>
      </c>
      <c r="E68782" t="str">
        <f t="shared" si="2148"/>
        <v>пятница</v>
      </c>
      <c r="F68782">
        <f>VLOOKUP(C68782,'Первые просмотры'!A:B,2,0)</f>
        <v>127621</v>
      </c>
      <c r="G68782">
        <f t="shared" si="2149"/>
        <v>0</v>
      </c>
    </row>
    <row r="68783" spans="1:7" x14ac:dyDescent="0.25">
      <c r="A68783">
        <v>209493</v>
      </c>
      <c r="B68783" s="2">
        <v>44372.016666666663</v>
      </c>
      <c r="C68783">
        <v>314219</v>
      </c>
      <c r="D68783">
        <v>304267</v>
      </c>
      <c r="E68783" t="str">
        <f t="shared" si="2148"/>
        <v>пятница</v>
      </c>
      <c r="F68783">
        <f>VLOOKUP(C68783,'Первые просмотры'!A:B,2,0)</f>
        <v>209493</v>
      </c>
      <c r="G68783">
        <f t="shared" si="2149"/>
        <v>1</v>
      </c>
    </row>
    <row r="68784" spans="1:7" x14ac:dyDescent="0.25">
      <c r="A68784">
        <v>209497</v>
      </c>
      <c r="B68784" s="2">
        <v>44372.017987055013</v>
      </c>
      <c r="C68784">
        <v>257321</v>
      </c>
      <c r="D68784">
        <v>439981</v>
      </c>
      <c r="E68784" t="str">
        <f t="shared" si="2148"/>
        <v>пятница</v>
      </c>
      <c r="F68784">
        <f>VLOOKUP(C68784,'Первые просмотры'!A:B,2,0)</f>
        <v>27897</v>
      </c>
      <c r="G68784">
        <f t="shared" si="2149"/>
        <v>0</v>
      </c>
    </row>
    <row r="68785" spans="1:7" x14ac:dyDescent="0.25">
      <c r="A68785">
        <v>209498</v>
      </c>
      <c r="B68785" s="2">
        <v>44372.01920064725</v>
      </c>
      <c r="C68785">
        <v>111695</v>
      </c>
      <c r="D68785">
        <v>239565</v>
      </c>
      <c r="E68785" t="str">
        <f t="shared" si="2148"/>
        <v>пятница</v>
      </c>
      <c r="F68785">
        <f>VLOOKUP(C68785,'Первые просмотры'!A:B,2,0)</f>
        <v>23511</v>
      </c>
      <c r="G68785">
        <f t="shared" si="2149"/>
        <v>0</v>
      </c>
    </row>
    <row r="68786" spans="1:7" x14ac:dyDescent="0.25">
      <c r="A68786">
        <v>209499</v>
      </c>
      <c r="B68786" s="2">
        <v>44372.020333333334</v>
      </c>
      <c r="C68786">
        <v>100437</v>
      </c>
      <c r="D68786">
        <v>176818</v>
      </c>
      <c r="E68786" t="str">
        <f t="shared" si="2148"/>
        <v>пятница</v>
      </c>
      <c r="F68786">
        <f>VLOOKUP(C68786,'Первые просмотры'!A:B,2,0)</f>
        <v>113246</v>
      </c>
      <c r="G68786">
        <f t="shared" si="2149"/>
        <v>0</v>
      </c>
    </row>
    <row r="68787" spans="1:7" x14ac:dyDescent="0.25">
      <c r="A68787">
        <v>209501</v>
      </c>
      <c r="B68787" s="2">
        <v>44372.021627831717</v>
      </c>
      <c r="C68787">
        <v>240805</v>
      </c>
      <c r="D68787">
        <v>133619</v>
      </c>
      <c r="E68787" t="str">
        <f t="shared" si="2148"/>
        <v>пятница</v>
      </c>
      <c r="F68787">
        <f>VLOOKUP(C68787,'Первые просмотры'!A:B,2,0)</f>
        <v>209501</v>
      </c>
      <c r="G68787">
        <f t="shared" si="2149"/>
        <v>1</v>
      </c>
    </row>
    <row r="68788" spans="1:7" x14ac:dyDescent="0.25">
      <c r="A68788">
        <v>209503</v>
      </c>
      <c r="B68788" s="2">
        <v>44372.022841423946</v>
      </c>
      <c r="C68788">
        <v>7335</v>
      </c>
      <c r="D68788">
        <v>411922</v>
      </c>
      <c r="E68788" t="str">
        <f t="shared" si="2148"/>
        <v>пятница</v>
      </c>
      <c r="F68788">
        <f>VLOOKUP(C68788,'Первые просмотры'!A:B,2,0)</f>
        <v>3275</v>
      </c>
      <c r="G68788">
        <f t="shared" si="2149"/>
        <v>0</v>
      </c>
    </row>
    <row r="68789" spans="1:7" x14ac:dyDescent="0.25">
      <c r="A68789">
        <v>209505</v>
      </c>
      <c r="B68789" s="2">
        <v>44372.02769579288</v>
      </c>
      <c r="C68789">
        <v>120315</v>
      </c>
      <c r="D68789">
        <v>327633</v>
      </c>
      <c r="E68789" t="str">
        <f t="shared" si="2148"/>
        <v>пятница</v>
      </c>
      <c r="F68789">
        <f>VLOOKUP(C68789,'Первые просмотры'!A:B,2,0)</f>
        <v>15637</v>
      </c>
      <c r="G68789">
        <f t="shared" si="2149"/>
        <v>0</v>
      </c>
    </row>
    <row r="68790" spans="1:7" x14ac:dyDescent="0.25">
      <c r="A68790">
        <v>209509</v>
      </c>
      <c r="B68790" s="2">
        <v>44372.028333333335</v>
      </c>
      <c r="C68790">
        <v>126246</v>
      </c>
      <c r="D68790">
        <v>170184</v>
      </c>
      <c r="E68790" t="str">
        <f t="shared" si="2148"/>
        <v>пятница</v>
      </c>
      <c r="F68790">
        <f>VLOOKUP(C68790,'Первые просмотры'!A:B,2,0)</f>
        <v>209509</v>
      </c>
      <c r="G68790">
        <f t="shared" si="2149"/>
        <v>1</v>
      </c>
    </row>
    <row r="68791" spans="1:7" x14ac:dyDescent="0.25">
      <c r="A68791">
        <v>209510</v>
      </c>
      <c r="B68791" s="2">
        <v>44372.02931391586</v>
      </c>
      <c r="C68791">
        <v>161945</v>
      </c>
      <c r="D68791">
        <v>118549</v>
      </c>
      <c r="E68791" t="str">
        <f t="shared" si="2148"/>
        <v>пятница</v>
      </c>
      <c r="F68791">
        <f>VLOOKUP(C68791,'Первые просмотры'!A:B,2,0)</f>
        <v>123744</v>
      </c>
      <c r="G68791">
        <f t="shared" si="2149"/>
        <v>0</v>
      </c>
    </row>
    <row r="68792" spans="1:7" x14ac:dyDescent="0.25">
      <c r="A68792">
        <v>209515</v>
      </c>
      <c r="B68792" s="2">
        <v>44372.03052750809</v>
      </c>
      <c r="C68792">
        <v>201015</v>
      </c>
      <c r="D68792">
        <v>79374</v>
      </c>
      <c r="E68792" t="str">
        <f t="shared" si="2148"/>
        <v>пятница</v>
      </c>
      <c r="F68792">
        <f>VLOOKUP(C68792,'Первые просмотры'!A:B,2,0)</f>
        <v>13410</v>
      </c>
      <c r="G68792">
        <f t="shared" si="2149"/>
        <v>0</v>
      </c>
    </row>
    <row r="68793" spans="1:7" x14ac:dyDescent="0.25">
      <c r="A68793">
        <v>209517</v>
      </c>
      <c r="B68793" s="2">
        <v>44372.031333333332</v>
      </c>
      <c r="C68793">
        <v>179370</v>
      </c>
      <c r="D68793">
        <v>411922</v>
      </c>
      <c r="E68793" t="str">
        <f t="shared" si="2148"/>
        <v>пятница</v>
      </c>
      <c r="F68793">
        <f>VLOOKUP(C68793,'Первые просмотры'!A:B,2,0)</f>
        <v>209517</v>
      </c>
      <c r="G68793">
        <f t="shared" si="2149"/>
        <v>1</v>
      </c>
    </row>
    <row r="68794" spans="1:7" x14ac:dyDescent="0.25">
      <c r="A68794">
        <v>209520</v>
      </c>
      <c r="B68794" s="2">
        <v>44372.038999999997</v>
      </c>
      <c r="C68794">
        <v>290737</v>
      </c>
      <c r="D68794">
        <v>396686</v>
      </c>
      <c r="E68794" t="str">
        <f t="shared" si="2148"/>
        <v>пятница</v>
      </c>
      <c r="F68794">
        <f>VLOOKUP(C68794,'Первые просмотры'!A:B,2,0)</f>
        <v>32204</v>
      </c>
      <c r="G68794">
        <f t="shared" si="2149"/>
        <v>0</v>
      </c>
    </row>
    <row r="68795" spans="1:7" x14ac:dyDescent="0.25">
      <c r="A68795">
        <v>209523</v>
      </c>
      <c r="B68795" s="2">
        <v>44372.0406407767</v>
      </c>
      <c r="C68795">
        <v>214282</v>
      </c>
      <c r="D68795">
        <v>389985</v>
      </c>
      <c r="E68795" t="str">
        <f t="shared" si="2148"/>
        <v>пятница</v>
      </c>
      <c r="F68795">
        <f>VLOOKUP(C68795,'Первые просмотры'!A:B,2,0)</f>
        <v>12318</v>
      </c>
      <c r="G68795">
        <f t="shared" si="2149"/>
        <v>0</v>
      </c>
    </row>
    <row r="68796" spans="1:7" x14ac:dyDescent="0.25">
      <c r="A68796">
        <v>209528</v>
      </c>
      <c r="B68796" s="2">
        <v>44372.0406407767</v>
      </c>
      <c r="C68796">
        <v>321830</v>
      </c>
      <c r="D68796">
        <v>285680</v>
      </c>
      <c r="E68796" t="str">
        <f t="shared" si="2148"/>
        <v>пятница</v>
      </c>
      <c r="F68796">
        <f>VLOOKUP(C68796,'Первые просмотры'!A:B,2,0)</f>
        <v>112684</v>
      </c>
      <c r="G68796">
        <f t="shared" si="2149"/>
        <v>0</v>
      </c>
    </row>
    <row r="68797" spans="1:7" x14ac:dyDescent="0.25">
      <c r="A68797">
        <v>209533</v>
      </c>
      <c r="B68797" s="2">
        <v>44372.043877022654</v>
      </c>
      <c r="C68797">
        <v>135303</v>
      </c>
      <c r="D68797">
        <v>199629</v>
      </c>
      <c r="E68797" t="str">
        <f t="shared" si="2148"/>
        <v>пятница</v>
      </c>
      <c r="F68797">
        <f>VLOOKUP(C68797,'Первые просмотры'!A:B,2,0)</f>
        <v>66883</v>
      </c>
      <c r="G68797">
        <f t="shared" si="2149"/>
        <v>0</v>
      </c>
    </row>
    <row r="68798" spans="1:7" x14ac:dyDescent="0.25">
      <c r="A68798">
        <v>209537</v>
      </c>
      <c r="B68798" s="2">
        <v>44372.045495145634</v>
      </c>
      <c r="C68798">
        <v>252983</v>
      </c>
      <c r="D68798">
        <v>293905</v>
      </c>
      <c r="E68798" t="str">
        <f t="shared" si="2148"/>
        <v>пятница</v>
      </c>
      <c r="F68798">
        <f>VLOOKUP(C68798,'Первые просмотры'!A:B,2,0)</f>
        <v>122711</v>
      </c>
      <c r="G68798">
        <f t="shared" si="2149"/>
        <v>0</v>
      </c>
    </row>
    <row r="68799" spans="1:7" x14ac:dyDescent="0.25">
      <c r="A68799">
        <v>209539</v>
      </c>
      <c r="B68799" s="2">
        <v>44372.046304207121</v>
      </c>
      <c r="C68799">
        <v>144618</v>
      </c>
      <c r="D68799">
        <v>445443</v>
      </c>
      <c r="E68799" t="str">
        <f t="shared" si="2148"/>
        <v>пятница</v>
      </c>
      <c r="F68799">
        <f>VLOOKUP(C68799,'Первые просмотры'!A:B,2,0)</f>
        <v>125056</v>
      </c>
      <c r="G68799">
        <f t="shared" si="2149"/>
        <v>0</v>
      </c>
    </row>
    <row r="68800" spans="1:7" x14ac:dyDescent="0.25">
      <c r="A68800">
        <v>209541</v>
      </c>
      <c r="B68800" s="2">
        <v>44372.046999999999</v>
      </c>
      <c r="C68800">
        <v>108082</v>
      </c>
      <c r="D68800">
        <v>16656</v>
      </c>
      <c r="E68800" t="str">
        <f t="shared" si="2148"/>
        <v>пятница</v>
      </c>
      <c r="F68800">
        <f>VLOOKUP(C68800,'Первые просмотры'!A:B,2,0)</f>
        <v>209541</v>
      </c>
      <c r="G68800">
        <f t="shared" si="2149"/>
        <v>1</v>
      </c>
    </row>
    <row r="68801" spans="1:7" x14ac:dyDescent="0.25">
      <c r="A68801">
        <v>209546</v>
      </c>
      <c r="B68801" s="2">
        <v>44372.048999999999</v>
      </c>
      <c r="C68801">
        <v>263177</v>
      </c>
      <c r="D68801">
        <v>180863</v>
      </c>
      <c r="E68801" t="str">
        <f t="shared" si="2148"/>
        <v>пятница</v>
      </c>
      <c r="F68801">
        <f>VLOOKUP(C68801,'Первые просмотры'!A:B,2,0)</f>
        <v>174867</v>
      </c>
      <c r="G68801">
        <f t="shared" si="2149"/>
        <v>0</v>
      </c>
    </row>
    <row r="68802" spans="1:7" x14ac:dyDescent="0.25">
      <c r="A68802">
        <v>209547</v>
      </c>
      <c r="B68802" s="2">
        <v>44372.051563106797</v>
      </c>
      <c r="C68802">
        <v>281469</v>
      </c>
      <c r="D68802">
        <v>411922</v>
      </c>
      <c r="E68802" t="str">
        <f t="shared" si="2148"/>
        <v>пятница</v>
      </c>
      <c r="F68802">
        <f>VLOOKUP(C68802,'Первые просмотры'!A:B,2,0)</f>
        <v>153561</v>
      </c>
      <c r="G68802">
        <f t="shared" si="2149"/>
        <v>0</v>
      </c>
    </row>
    <row r="68803" spans="1:7" x14ac:dyDescent="0.25">
      <c r="A68803">
        <v>209548</v>
      </c>
      <c r="B68803" s="2">
        <v>44372.052333333333</v>
      </c>
      <c r="C68803">
        <v>255900</v>
      </c>
      <c r="D68803">
        <v>74862</v>
      </c>
      <c r="E68803" t="str">
        <f t="shared" ref="E68803:E68866" si="2150">TEXT(B68803, "ДДДД")</f>
        <v>пятница</v>
      </c>
      <c r="F68803">
        <f>VLOOKUP(C68803,'Первые просмотры'!A:B,2,0)</f>
        <v>24500</v>
      </c>
      <c r="G68803">
        <f t="shared" ref="G68803:G68866" si="2151">IF(A68803=F68803,1,0)</f>
        <v>0</v>
      </c>
    </row>
    <row r="68804" spans="1:7" x14ac:dyDescent="0.25">
      <c r="A68804">
        <v>209551</v>
      </c>
      <c r="B68804" s="2">
        <v>44372.052372168284</v>
      </c>
      <c r="C68804">
        <v>121078</v>
      </c>
      <c r="D68804">
        <v>227775</v>
      </c>
      <c r="E68804" t="str">
        <f t="shared" si="2150"/>
        <v>пятница</v>
      </c>
      <c r="F68804">
        <f>VLOOKUP(C68804,'Первые просмотры'!A:B,2,0)</f>
        <v>209551</v>
      </c>
      <c r="G68804">
        <f t="shared" si="2151"/>
        <v>1</v>
      </c>
    </row>
    <row r="68805" spans="1:7" x14ac:dyDescent="0.25">
      <c r="A68805">
        <v>209552</v>
      </c>
      <c r="B68805" s="2">
        <v>44372.055608414244</v>
      </c>
      <c r="C68805">
        <v>235597</v>
      </c>
      <c r="D68805">
        <v>250679</v>
      </c>
      <c r="E68805" t="str">
        <f t="shared" si="2150"/>
        <v>пятница</v>
      </c>
      <c r="F68805">
        <f>VLOOKUP(C68805,'Первые просмотры'!A:B,2,0)</f>
        <v>119892</v>
      </c>
      <c r="G68805">
        <f t="shared" si="2151"/>
        <v>0</v>
      </c>
    </row>
    <row r="68806" spans="1:7" x14ac:dyDescent="0.25">
      <c r="A68806">
        <v>209556</v>
      </c>
      <c r="B68806" s="2">
        <v>44372.059000000001</v>
      </c>
      <c r="C68806">
        <v>13671</v>
      </c>
      <c r="D68806">
        <v>351192</v>
      </c>
      <c r="E68806" t="str">
        <f t="shared" si="2150"/>
        <v>пятница</v>
      </c>
      <c r="F68806">
        <f>VLOOKUP(C68806,'Первые просмотры'!A:B,2,0)</f>
        <v>209556</v>
      </c>
      <c r="G68806">
        <f t="shared" si="2151"/>
        <v>1</v>
      </c>
    </row>
    <row r="68807" spans="1:7" x14ac:dyDescent="0.25">
      <c r="A68807">
        <v>209561</v>
      </c>
      <c r="B68807" s="2">
        <v>44372.061676375408</v>
      </c>
      <c r="C68807">
        <v>94636</v>
      </c>
      <c r="D68807">
        <v>21760</v>
      </c>
      <c r="E68807" t="str">
        <f t="shared" si="2150"/>
        <v>пятница</v>
      </c>
      <c r="F68807">
        <f>VLOOKUP(C68807,'Первые просмотры'!A:B,2,0)</f>
        <v>104663</v>
      </c>
      <c r="G68807">
        <f t="shared" si="2151"/>
        <v>0</v>
      </c>
    </row>
    <row r="68808" spans="1:7" x14ac:dyDescent="0.25">
      <c r="A68808">
        <v>209565</v>
      </c>
      <c r="B68808" s="2">
        <v>44372.063294498381</v>
      </c>
      <c r="C68808">
        <v>43682</v>
      </c>
      <c r="D68808">
        <v>304128</v>
      </c>
      <c r="E68808" t="str">
        <f t="shared" si="2150"/>
        <v>пятница</v>
      </c>
      <c r="F68808">
        <f>VLOOKUP(C68808,'Первые просмотры'!A:B,2,0)</f>
        <v>61202</v>
      </c>
      <c r="G68808">
        <f t="shared" si="2151"/>
        <v>0</v>
      </c>
    </row>
    <row r="68809" spans="1:7" x14ac:dyDescent="0.25">
      <c r="A68809">
        <v>209569</v>
      </c>
      <c r="B68809" s="2">
        <v>44372.063294498381</v>
      </c>
      <c r="C68809">
        <v>162082</v>
      </c>
      <c r="D68809">
        <v>409800</v>
      </c>
      <c r="E68809" t="str">
        <f t="shared" si="2150"/>
        <v>пятница</v>
      </c>
      <c r="F68809">
        <f>VLOOKUP(C68809,'Первые просмотры'!A:B,2,0)</f>
        <v>60384</v>
      </c>
      <c r="G68809">
        <f t="shared" si="2151"/>
        <v>0</v>
      </c>
    </row>
    <row r="68810" spans="1:7" x14ac:dyDescent="0.25">
      <c r="A68810">
        <v>209570</v>
      </c>
      <c r="B68810" s="2">
        <v>44372.064912621361</v>
      </c>
      <c r="C68810">
        <v>66809</v>
      </c>
      <c r="D68810">
        <v>226744</v>
      </c>
      <c r="E68810" t="str">
        <f t="shared" si="2150"/>
        <v>пятница</v>
      </c>
      <c r="F68810">
        <f>VLOOKUP(C68810,'Первые просмотры'!A:B,2,0)</f>
        <v>5458</v>
      </c>
      <c r="G68810">
        <f t="shared" si="2151"/>
        <v>0</v>
      </c>
    </row>
    <row r="68811" spans="1:7" x14ac:dyDescent="0.25">
      <c r="A68811">
        <v>209573</v>
      </c>
      <c r="B68811" s="2">
        <v>44372.064912621361</v>
      </c>
      <c r="C68811">
        <v>107970</v>
      </c>
      <c r="D68811">
        <v>154256</v>
      </c>
      <c r="E68811" t="str">
        <f t="shared" si="2150"/>
        <v>пятница</v>
      </c>
      <c r="F68811">
        <f>VLOOKUP(C68811,'Первые просмотры'!A:B,2,0)</f>
        <v>114747</v>
      </c>
      <c r="G68811">
        <f t="shared" si="2151"/>
        <v>0</v>
      </c>
    </row>
    <row r="68812" spans="1:7" x14ac:dyDescent="0.25">
      <c r="A68812">
        <v>209578</v>
      </c>
      <c r="B68812" s="2">
        <v>44372.065666666662</v>
      </c>
      <c r="C68812">
        <v>106202</v>
      </c>
      <c r="D68812">
        <v>343712</v>
      </c>
      <c r="E68812" t="str">
        <f t="shared" si="2150"/>
        <v>пятница</v>
      </c>
      <c r="F68812">
        <f>VLOOKUP(C68812,'Первые просмотры'!A:B,2,0)</f>
        <v>209578</v>
      </c>
      <c r="G68812">
        <f t="shared" si="2151"/>
        <v>1</v>
      </c>
    </row>
    <row r="68813" spans="1:7" x14ac:dyDescent="0.25">
      <c r="A68813">
        <v>209580</v>
      </c>
      <c r="B68813" s="2">
        <v>44372.066935275085</v>
      </c>
      <c r="C68813">
        <v>261055</v>
      </c>
      <c r="D68813">
        <v>428090</v>
      </c>
      <c r="E68813" t="str">
        <f t="shared" si="2150"/>
        <v>пятница</v>
      </c>
      <c r="F68813">
        <f>VLOOKUP(C68813,'Первые просмотры'!A:B,2,0)</f>
        <v>114827</v>
      </c>
      <c r="G68813">
        <f t="shared" si="2151"/>
        <v>0</v>
      </c>
    </row>
    <row r="68814" spans="1:7" x14ac:dyDescent="0.25">
      <c r="A68814">
        <v>209583</v>
      </c>
      <c r="B68814" s="2">
        <v>44372.068148867314</v>
      </c>
      <c r="C68814">
        <v>238316</v>
      </c>
      <c r="D68814">
        <v>250679</v>
      </c>
      <c r="E68814" t="str">
        <f t="shared" si="2150"/>
        <v>пятница</v>
      </c>
      <c r="F68814">
        <f>VLOOKUP(C68814,'Первые просмотры'!A:B,2,0)</f>
        <v>132710</v>
      </c>
      <c r="G68814">
        <f t="shared" si="2151"/>
        <v>0</v>
      </c>
    </row>
    <row r="68815" spans="1:7" x14ac:dyDescent="0.25">
      <c r="A68815">
        <v>209585</v>
      </c>
      <c r="B68815" s="2">
        <v>44372.068553398058</v>
      </c>
      <c r="C68815">
        <v>24209</v>
      </c>
      <c r="D68815">
        <v>217497</v>
      </c>
      <c r="E68815" t="str">
        <f t="shared" si="2150"/>
        <v>пятница</v>
      </c>
      <c r="F68815">
        <f>VLOOKUP(C68815,'Первые просмотры'!A:B,2,0)</f>
        <v>25325</v>
      </c>
      <c r="G68815">
        <f t="shared" si="2151"/>
        <v>0</v>
      </c>
    </row>
    <row r="68816" spans="1:7" x14ac:dyDescent="0.25">
      <c r="A68816">
        <v>209590</v>
      </c>
      <c r="B68816" s="2">
        <v>44372.068666666666</v>
      </c>
      <c r="C68816">
        <v>309236</v>
      </c>
      <c r="D68816">
        <v>50669</v>
      </c>
      <c r="E68816" t="str">
        <f t="shared" si="2150"/>
        <v>пятница</v>
      </c>
      <c r="F68816">
        <f>VLOOKUP(C68816,'Первые просмотры'!A:B,2,0)</f>
        <v>38707</v>
      </c>
      <c r="G68816">
        <f t="shared" si="2151"/>
        <v>0</v>
      </c>
    </row>
    <row r="68817" spans="1:7" x14ac:dyDescent="0.25">
      <c r="A68817">
        <v>209592</v>
      </c>
      <c r="B68817" s="2">
        <v>44372.070171521038</v>
      </c>
      <c r="C68817">
        <v>178324</v>
      </c>
      <c r="D68817">
        <v>351192</v>
      </c>
      <c r="E68817" t="str">
        <f t="shared" si="2150"/>
        <v>пятница</v>
      </c>
      <c r="F68817">
        <f>VLOOKUP(C68817,'Первые просмотры'!A:B,2,0)</f>
        <v>114709</v>
      </c>
      <c r="G68817">
        <f t="shared" si="2151"/>
        <v>0</v>
      </c>
    </row>
    <row r="68818" spans="1:7" x14ac:dyDescent="0.25">
      <c r="A68818">
        <v>209597</v>
      </c>
      <c r="B68818" s="2">
        <v>44372.077453074438</v>
      </c>
      <c r="C68818">
        <v>295966</v>
      </c>
      <c r="D68818">
        <v>470762</v>
      </c>
      <c r="E68818" t="str">
        <f t="shared" si="2150"/>
        <v>пятница</v>
      </c>
      <c r="F68818">
        <f>VLOOKUP(C68818,'Первые просмотры'!A:B,2,0)</f>
        <v>125362</v>
      </c>
      <c r="G68818">
        <f t="shared" si="2151"/>
        <v>0</v>
      </c>
    </row>
    <row r="68819" spans="1:7" x14ac:dyDescent="0.25">
      <c r="A68819">
        <v>209600</v>
      </c>
      <c r="B68819" s="2">
        <v>44372.077857605182</v>
      </c>
      <c r="C68819">
        <v>273553</v>
      </c>
      <c r="D68819">
        <v>3528</v>
      </c>
      <c r="E68819" t="str">
        <f t="shared" si="2150"/>
        <v>пятница</v>
      </c>
      <c r="F68819">
        <f>VLOOKUP(C68819,'Первые просмотры'!A:B,2,0)</f>
        <v>111134</v>
      </c>
      <c r="G68819">
        <f t="shared" si="2151"/>
        <v>0</v>
      </c>
    </row>
    <row r="68820" spans="1:7" x14ac:dyDescent="0.25">
      <c r="A68820">
        <v>209604</v>
      </c>
      <c r="B68820" s="2">
        <v>44372.078999999998</v>
      </c>
      <c r="C68820">
        <v>198115</v>
      </c>
      <c r="D68820">
        <v>209122</v>
      </c>
      <c r="E68820" t="str">
        <f t="shared" si="2150"/>
        <v>пятница</v>
      </c>
      <c r="F68820">
        <f>VLOOKUP(C68820,'Первые просмотры'!A:B,2,0)</f>
        <v>22539</v>
      </c>
      <c r="G68820">
        <f t="shared" si="2151"/>
        <v>0</v>
      </c>
    </row>
    <row r="68821" spans="1:7" x14ac:dyDescent="0.25">
      <c r="A68821">
        <v>209607</v>
      </c>
      <c r="B68821" s="2">
        <v>44372.087566343042</v>
      </c>
      <c r="C68821">
        <v>105259</v>
      </c>
      <c r="D68821">
        <v>5151</v>
      </c>
      <c r="E68821" t="str">
        <f t="shared" si="2150"/>
        <v>пятница</v>
      </c>
      <c r="F68821">
        <f>VLOOKUP(C68821,'Первые просмотры'!A:B,2,0)</f>
        <v>14234</v>
      </c>
      <c r="G68821">
        <f t="shared" si="2151"/>
        <v>0</v>
      </c>
    </row>
    <row r="68822" spans="1:7" x14ac:dyDescent="0.25">
      <c r="A68822">
        <v>209608</v>
      </c>
      <c r="B68822" s="2">
        <v>44372.089</v>
      </c>
      <c r="C68822">
        <v>326415</v>
      </c>
      <c r="D68822">
        <v>373415</v>
      </c>
      <c r="E68822" t="str">
        <f t="shared" si="2150"/>
        <v>пятница</v>
      </c>
      <c r="F68822">
        <f>VLOOKUP(C68822,'Первые просмотры'!A:B,2,0)</f>
        <v>14687</v>
      </c>
      <c r="G68822">
        <f t="shared" si="2151"/>
        <v>0</v>
      </c>
    </row>
    <row r="68823" spans="1:7" x14ac:dyDescent="0.25">
      <c r="A68823">
        <v>209610</v>
      </c>
      <c r="B68823" s="2">
        <v>44372.089333333337</v>
      </c>
      <c r="C68823">
        <v>166036</v>
      </c>
      <c r="D68823">
        <v>158978</v>
      </c>
      <c r="E68823" t="str">
        <f t="shared" si="2150"/>
        <v>пятница</v>
      </c>
      <c r="F68823">
        <f>VLOOKUP(C68823,'Первые просмотры'!A:B,2,0)</f>
        <v>209610</v>
      </c>
      <c r="G68823">
        <f t="shared" si="2151"/>
        <v>1</v>
      </c>
    </row>
    <row r="68824" spans="1:7" x14ac:dyDescent="0.25">
      <c r="A68824">
        <v>209613</v>
      </c>
      <c r="B68824" s="2">
        <v>44372.098893203882</v>
      </c>
      <c r="C68824">
        <v>148203</v>
      </c>
      <c r="D68824">
        <v>473323</v>
      </c>
      <c r="E68824" t="str">
        <f t="shared" si="2150"/>
        <v>пятница</v>
      </c>
      <c r="F68824">
        <f>VLOOKUP(C68824,'Первые просмотры'!A:B,2,0)</f>
        <v>38043</v>
      </c>
      <c r="G68824">
        <f t="shared" si="2151"/>
        <v>0</v>
      </c>
    </row>
    <row r="68825" spans="1:7" x14ac:dyDescent="0.25">
      <c r="A68825">
        <v>209618</v>
      </c>
      <c r="B68825" s="2">
        <v>44372.103747572815</v>
      </c>
      <c r="C68825">
        <v>9218</v>
      </c>
      <c r="D68825">
        <v>254150</v>
      </c>
      <c r="E68825" t="str">
        <f t="shared" si="2150"/>
        <v>пятница</v>
      </c>
      <c r="F68825">
        <f>VLOOKUP(C68825,'Первые просмотры'!A:B,2,0)</f>
        <v>209618</v>
      </c>
      <c r="G68825">
        <f t="shared" si="2151"/>
        <v>1</v>
      </c>
    </row>
    <row r="68826" spans="1:7" x14ac:dyDescent="0.25">
      <c r="A68826">
        <v>209621</v>
      </c>
      <c r="B68826" s="2">
        <v>44372.106174757282</v>
      </c>
      <c r="C68826">
        <v>108808</v>
      </c>
      <c r="D68826">
        <v>373415</v>
      </c>
      <c r="E68826" t="str">
        <f t="shared" si="2150"/>
        <v>пятница</v>
      </c>
      <c r="F68826">
        <f>VLOOKUP(C68826,'Первые просмотры'!A:B,2,0)</f>
        <v>120941</v>
      </c>
      <c r="G68826">
        <f t="shared" si="2151"/>
        <v>0</v>
      </c>
    </row>
    <row r="68827" spans="1:7" x14ac:dyDescent="0.25">
      <c r="A68827">
        <v>209622</v>
      </c>
      <c r="B68827" s="2">
        <v>44372.106983818769</v>
      </c>
      <c r="C68827">
        <v>309859</v>
      </c>
      <c r="D68827">
        <v>118549</v>
      </c>
      <c r="E68827" t="str">
        <f t="shared" si="2150"/>
        <v>пятница</v>
      </c>
      <c r="F68827">
        <f>VLOOKUP(C68827,'Первые просмотры'!A:B,2,0)</f>
        <v>11051</v>
      </c>
      <c r="G68827">
        <f t="shared" si="2151"/>
        <v>0</v>
      </c>
    </row>
    <row r="68828" spans="1:7" x14ac:dyDescent="0.25">
      <c r="A68828">
        <v>209623</v>
      </c>
      <c r="B68828" s="2">
        <v>44372.108</v>
      </c>
      <c r="C68828">
        <v>345525</v>
      </c>
      <c r="D68828">
        <v>284536</v>
      </c>
      <c r="E68828" t="str">
        <f t="shared" si="2150"/>
        <v>пятница</v>
      </c>
      <c r="F68828">
        <f>VLOOKUP(C68828,'Первые просмотры'!A:B,2,0)</f>
        <v>209623</v>
      </c>
      <c r="G68828">
        <f t="shared" si="2151"/>
        <v>1</v>
      </c>
    </row>
    <row r="68829" spans="1:7" x14ac:dyDescent="0.25">
      <c r="A68829">
        <v>209628</v>
      </c>
      <c r="B68829" s="2">
        <v>44372.109006472492</v>
      </c>
      <c r="C68829">
        <v>14306</v>
      </c>
      <c r="D68829">
        <v>157591</v>
      </c>
      <c r="E68829" t="str">
        <f t="shared" si="2150"/>
        <v>пятница</v>
      </c>
      <c r="F68829">
        <f>VLOOKUP(C68829,'Первые просмотры'!A:B,2,0)</f>
        <v>49373</v>
      </c>
      <c r="G68829">
        <f t="shared" si="2151"/>
        <v>0</v>
      </c>
    </row>
    <row r="68830" spans="1:7" x14ac:dyDescent="0.25">
      <c r="A68830">
        <v>209633</v>
      </c>
      <c r="B68830" s="2">
        <v>44372.109815533986</v>
      </c>
      <c r="C68830">
        <v>330606</v>
      </c>
      <c r="D68830">
        <v>208036</v>
      </c>
      <c r="E68830" t="str">
        <f t="shared" si="2150"/>
        <v>пятница</v>
      </c>
      <c r="F68830">
        <f>VLOOKUP(C68830,'Первые просмотры'!A:B,2,0)</f>
        <v>23770</v>
      </c>
      <c r="G68830">
        <f t="shared" si="2151"/>
        <v>0</v>
      </c>
    </row>
    <row r="68831" spans="1:7" x14ac:dyDescent="0.25">
      <c r="A68831">
        <v>209636</v>
      </c>
      <c r="B68831" s="2">
        <v>44372.110220064722</v>
      </c>
      <c r="C68831">
        <v>189183</v>
      </c>
      <c r="D68831">
        <v>309079</v>
      </c>
      <c r="E68831" t="str">
        <f t="shared" si="2150"/>
        <v>пятница</v>
      </c>
      <c r="F68831">
        <f>VLOOKUP(C68831,'Первые просмотры'!A:B,2,0)</f>
        <v>27816</v>
      </c>
      <c r="G68831">
        <f t="shared" si="2151"/>
        <v>0</v>
      </c>
    </row>
    <row r="68832" spans="1:7" x14ac:dyDescent="0.25">
      <c r="A68832">
        <v>209641</v>
      </c>
      <c r="B68832" s="2">
        <v>44372.110624595472</v>
      </c>
      <c r="C68832">
        <v>48392</v>
      </c>
      <c r="D68832">
        <v>447858</v>
      </c>
      <c r="E68832" t="str">
        <f t="shared" si="2150"/>
        <v>пятница</v>
      </c>
      <c r="F68832">
        <f>VLOOKUP(C68832,'Первые просмотры'!A:B,2,0)</f>
        <v>122196</v>
      </c>
      <c r="G68832">
        <f t="shared" si="2151"/>
        <v>0</v>
      </c>
    </row>
    <row r="68833" spans="1:7" x14ac:dyDescent="0.25">
      <c r="A68833">
        <v>209643</v>
      </c>
      <c r="B68833" s="2">
        <v>44372.111333333334</v>
      </c>
      <c r="C68833">
        <v>241275</v>
      </c>
      <c r="D68833">
        <v>389985</v>
      </c>
      <c r="E68833" t="str">
        <f t="shared" si="2150"/>
        <v>пятница</v>
      </c>
      <c r="F68833">
        <f>VLOOKUP(C68833,'Первые просмотры'!A:B,2,0)</f>
        <v>19280</v>
      </c>
      <c r="G68833">
        <f t="shared" si="2151"/>
        <v>0</v>
      </c>
    </row>
    <row r="68834" spans="1:7" x14ac:dyDescent="0.25">
      <c r="A68834">
        <v>209645</v>
      </c>
      <c r="B68834" s="2">
        <v>44372.111433656959</v>
      </c>
      <c r="C68834">
        <v>303914</v>
      </c>
      <c r="D68834">
        <v>255868</v>
      </c>
      <c r="E68834" t="str">
        <f t="shared" si="2150"/>
        <v>пятница</v>
      </c>
      <c r="F68834">
        <f>VLOOKUP(C68834,'Первые просмотры'!A:B,2,0)</f>
        <v>97225</v>
      </c>
      <c r="G68834">
        <f t="shared" si="2151"/>
        <v>0</v>
      </c>
    </row>
    <row r="68835" spans="1:7" x14ac:dyDescent="0.25">
      <c r="A68835">
        <v>209649</v>
      </c>
      <c r="B68835" s="2">
        <v>44372.112647249189</v>
      </c>
      <c r="C68835">
        <v>25765</v>
      </c>
      <c r="D68835">
        <v>191893</v>
      </c>
      <c r="E68835" t="str">
        <f t="shared" si="2150"/>
        <v>пятница</v>
      </c>
      <c r="F68835">
        <f>VLOOKUP(C68835,'Первые просмотры'!A:B,2,0)</f>
        <v>27946</v>
      </c>
      <c r="G68835">
        <f t="shared" si="2151"/>
        <v>0</v>
      </c>
    </row>
    <row r="68836" spans="1:7" x14ac:dyDescent="0.25">
      <c r="A68836">
        <v>209654</v>
      </c>
      <c r="B68836" s="2">
        <v>44372.113456310675</v>
      </c>
      <c r="C68836">
        <v>319720</v>
      </c>
      <c r="D68836">
        <v>347008</v>
      </c>
      <c r="E68836" t="str">
        <f t="shared" si="2150"/>
        <v>пятница</v>
      </c>
      <c r="F68836">
        <f>VLOOKUP(C68836,'Первые просмотры'!A:B,2,0)</f>
        <v>4380</v>
      </c>
      <c r="G68836">
        <f t="shared" si="2151"/>
        <v>0</v>
      </c>
    </row>
    <row r="68837" spans="1:7" x14ac:dyDescent="0.25">
      <c r="A68837">
        <v>209658</v>
      </c>
      <c r="B68837" s="2">
        <v>44372.113456310683</v>
      </c>
      <c r="C68837">
        <v>184058</v>
      </c>
      <c r="D68837">
        <v>251823</v>
      </c>
      <c r="E68837" t="str">
        <f t="shared" si="2150"/>
        <v>пятница</v>
      </c>
      <c r="F68837">
        <f>VLOOKUP(C68837,'Первые просмотры'!A:B,2,0)</f>
        <v>151867</v>
      </c>
      <c r="G68837">
        <f t="shared" si="2151"/>
        <v>0</v>
      </c>
    </row>
    <row r="68838" spans="1:7" x14ac:dyDescent="0.25">
      <c r="A68838">
        <v>209661</v>
      </c>
      <c r="B68838" s="2">
        <v>44372.114000000001</v>
      </c>
      <c r="C68838">
        <v>198891</v>
      </c>
      <c r="D68838">
        <v>153893</v>
      </c>
      <c r="E68838" t="str">
        <f t="shared" si="2150"/>
        <v>пятница</v>
      </c>
      <c r="F68838">
        <f>VLOOKUP(C68838,'Первые просмотры'!A:B,2,0)</f>
        <v>32158</v>
      </c>
      <c r="G68838">
        <f t="shared" si="2151"/>
        <v>0</v>
      </c>
    </row>
    <row r="68839" spans="1:7" x14ac:dyDescent="0.25">
      <c r="A68839">
        <v>209665</v>
      </c>
      <c r="B68839" s="2">
        <v>44372.125333333337</v>
      </c>
      <c r="C68839">
        <v>198456</v>
      </c>
      <c r="D68839">
        <v>118549</v>
      </c>
      <c r="E68839" t="str">
        <f t="shared" si="2150"/>
        <v>пятница</v>
      </c>
      <c r="F68839">
        <f>VLOOKUP(C68839,'Первые просмотры'!A:B,2,0)</f>
        <v>209665</v>
      </c>
      <c r="G68839">
        <f t="shared" si="2151"/>
        <v>1</v>
      </c>
    </row>
    <row r="68840" spans="1:7" x14ac:dyDescent="0.25">
      <c r="A68840">
        <v>209669</v>
      </c>
      <c r="B68840" s="2">
        <v>44372.12599676376</v>
      </c>
      <c r="C68840">
        <v>332664</v>
      </c>
      <c r="D68840">
        <v>250679</v>
      </c>
      <c r="E68840" t="str">
        <f t="shared" si="2150"/>
        <v>пятница</v>
      </c>
      <c r="F68840">
        <f>VLOOKUP(C68840,'Первые просмотры'!A:B,2,0)</f>
        <v>105629</v>
      </c>
      <c r="G68840">
        <f t="shared" si="2151"/>
        <v>0</v>
      </c>
    </row>
    <row r="68841" spans="1:7" x14ac:dyDescent="0.25">
      <c r="A68841">
        <v>209673</v>
      </c>
      <c r="B68841" s="2">
        <v>44372.126401294496</v>
      </c>
      <c r="C68841">
        <v>28081</v>
      </c>
      <c r="D68841">
        <v>252370</v>
      </c>
      <c r="E68841" t="str">
        <f t="shared" si="2150"/>
        <v>пятница</v>
      </c>
      <c r="F68841">
        <f>VLOOKUP(C68841,'Первые просмотры'!A:B,2,0)</f>
        <v>29471</v>
      </c>
      <c r="G68841">
        <f t="shared" si="2151"/>
        <v>0</v>
      </c>
    </row>
    <row r="68842" spans="1:7" x14ac:dyDescent="0.25">
      <c r="A68842">
        <v>209675</v>
      </c>
      <c r="B68842" s="2">
        <v>44372.127666666667</v>
      </c>
      <c r="C68842">
        <v>274985</v>
      </c>
      <c r="D68842">
        <v>421419</v>
      </c>
      <c r="E68842" t="str">
        <f t="shared" si="2150"/>
        <v>пятница</v>
      </c>
      <c r="F68842">
        <f>VLOOKUP(C68842,'Первые просмотры'!A:B,2,0)</f>
        <v>123937</v>
      </c>
      <c r="G68842">
        <f t="shared" si="2151"/>
        <v>0</v>
      </c>
    </row>
    <row r="68843" spans="1:7" x14ac:dyDescent="0.25">
      <c r="A68843">
        <v>209676</v>
      </c>
      <c r="B68843" s="2">
        <v>44372.1300420712</v>
      </c>
      <c r="C68843">
        <v>267450</v>
      </c>
      <c r="D68843">
        <v>230507</v>
      </c>
      <c r="E68843" t="str">
        <f t="shared" si="2150"/>
        <v>пятница</v>
      </c>
      <c r="F68843">
        <f>VLOOKUP(C68843,'Первые просмотры'!A:B,2,0)</f>
        <v>105183</v>
      </c>
      <c r="G68843">
        <f t="shared" si="2151"/>
        <v>0</v>
      </c>
    </row>
    <row r="68844" spans="1:7" x14ac:dyDescent="0.25">
      <c r="A68844">
        <v>209677</v>
      </c>
      <c r="B68844" s="2">
        <v>44372.131255663429</v>
      </c>
      <c r="C68844">
        <v>98190</v>
      </c>
      <c r="D68844">
        <v>35004</v>
      </c>
      <c r="E68844" t="str">
        <f t="shared" si="2150"/>
        <v>пятница</v>
      </c>
      <c r="F68844">
        <f>VLOOKUP(C68844,'Первые просмотры'!A:B,2,0)</f>
        <v>145511</v>
      </c>
      <c r="G68844">
        <f t="shared" si="2151"/>
        <v>0</v>
      </c>
    </row>
    <row r="68845" spans="1:7" x14ac:dyDescent="0.25">
      <c r="A68845">
        <v>209679</v>
      </c>
      <c r="B68845" s="2">
        <v>44372.133278317153</v>
      </c>
      <c r="C68845">
        <v>119970</v>
      </c>
      <c r="D68845">
        <v>62570</v>
      </c>
      <c r="E68845" t="str">
        <f t="shared" si="2150"/>
        <v>пятница</v>
      </c>
      <c r="F68845">
        <f>VLOOKUP(C68845,'Первые просмотры'!A:B,2,0)</f>
        <v>209679</v>
      </c>
      <c r="G68845">
        <f t="shared" si="2151"/>
        <v>1</v>
      </c>
    </row>
    <row r="68846" spans="1:7" x14ac:dyDescent="0.25">
      <c r="A68846">
        <v>209684</v>
      </c>
      <c r="B68846" s="2">
        <v>44372.137728155336</v>
      </c>
      <c r="C68846">
        <v>111799</v>
      </c>
      <c r="D68846">
        <v>192331</v>
      </c>
      <c r="E68846" t="str">
        <f t="shared" si="2150"/>
        <v>пятница</v>
      </c>
      <c r="F68846">
        <f>VLOOKUP(C68846,'Первые просмотры'!A:B,2,0)</f>
        <v>110769</v>
      </c>
      <c r="G68846">
        <f t="shared" si="2151"/>
        <v>0</v>
      </c>
    </row>
    <row r="68847" spans="1:7" x14ac:dyDescent="0.25">
      <c r="A68847">
        <v>209689</v>
      </c>
      <c r="B68847" s="2">
        <v>44372.139333333333</v>
      </c>
      <c r="C68847">
        <v>116580</v>
      </c>
      <c r="D68847">
        <v>351192</v>
      </c>
      <c r="E68847" t="str">
        <f t="shared" si="2150"/>
        <v>пятница</v>
      </c>
      <c r="F68847">
        <f>VLOOKUP(C68847,'Первые просмотры'!A:B,2,0)</f>
        <v>209689</v>
      </c>
      <c r="G68847">
        <f t="shared" si="2151"/>
        <v>1</v>
      </c>
    </row>
    <row r="68848" spans="1:7" x14ac:dyDescent="0.25">
      <c r="A68848">
        <v>209694</v>
      </c>
      <c r="B68848" s="2">
        <v>44372.144333333337</v>
      </c>
      <c r="C68848">
        <v>35812</v>
      </c>
      <c r="D68848">
        <v>324893</v>
      </c>
      <c r="E68848" t="str">
        <f t="shared" si="2150"/>
        <v>пятница</v>
      </c>
      <c r="F68848">
        <f>VLOOKUP(C68848,'Первые просмотры'!A:B,2,0)</f>
        <v>124528</v>
      </c>
      <c r="G68848">
        <f t="shared" si="2151"/>
        <v>0</v>
      </c>
    </row>
    <row r="68849" spans="1:7" x14ac:dyDescent="0.25">
      <c r="A68849">
        <v>209698</v>
      </c>
      <c r="B68849" s="2">
        <v>44372.145666666664</v>
      </c>
      <c r="C68849">
        <v>313218</v>
      </c>
      <c r="D68849">
        <v>452568</v>
      </c>
      <c r="E68849" t="str">
        <f t="shared" si="2150"/>
        <v>пятница</v>
      </c>
      <c r="F68849">
        <f>VLOOKUP(C68849,'Первые просмотры'!A:B,2,0)</f>
        <v>22651</v>
      </c>
      <c r="G68849">
        <f t="shared" si="2151"/>
        <v>0</v>
      </c>
    </row>
    <row r="68850" spans="1:7" x14ac:dyDescent="0.25">
      <c r="A68850">
        <v>209701</v>
      </c>
      <c r="B68850" s="2">
        <v>44372.146627831717</v>
      </c>
      <c r="C68850">
        <v>11479</v>
      </c>
      <c r="D68850">
        <v>242428</v>
      </c>
      <c r="E68850" t="str">
        <f t="shared" si="2150"/>
        <v>пятница</v>
      </c>
      <c r="F68850">
        <f>VLOOKUP(C68850,'Первые просмотры'!A:B,2,0)</f>
        <v>125106</v>
      </c>
      <c r="G68850">
        <f t="shared" si="2151"/>
        <v>0</v>
      </c>
    </row>
    <row r="68851" spans="1:7" x14ac:dyDescent="0.25">
      <c r="A68851">
        <v>209704</v>
      </c>
      <c r="B68851" s="2">
        <v>44372.146999999997</v>
      </c>
      <c r="C68851">
        <v>252399</v>
      </c>
      <c r="D68851">
        <v>291168</v>
      </c>
      <c r="E68851" t="str">
        <f t="shared" si="2150"/>
        <v>пятница</v>
      </c>
      <c r="F68851">
        <f>VLOOKUP(C68851,'Первые просмотры'!A:B,2,0)</f>
        <v>22239</v>
      </c>
      <c r="G68851">
        <f t="shared" si="2151"/>
        <v>0</v>
      </c>
    </row>
    <row r="68852" spans="1:7" x14ac:dyDescent="0.25">
      <c r="A68852">
        <v>209706</v>
      </c>
      <c r="B68852" s="2">
        <v>44372.14703236246</v>
      </c>
      <c r="C68852">
        <v>152428</v>
      </c>
      <c r="D68852">
        <v>380527</v>
      </c>
      <c r="E68852" t="str">
        <f t="shared" si="2150"/>
        <v>пятница</v>
      </c>
      <c r="F68852">
        <f>VLOOKUP(C68852,'Первые просмотры'!A:B,2,0)</f>
        <v>130793</v>
      </c>
      <c r="G68852">
        <f t="shared" si="2151"/>
        <v>0</v>
      </c>
    </row>
    <row r="68853" spans="1:7" x14ac:dyDescent="0.25">
      <c r="A68853">
        <v>209711</v>
      </c>
      <c r="B68853" s="2">
        <v>44372.152333333339</v>
      </c>
      <c r="C68853">
        <v>114563</v>
      </c>
      <c r="D68853">
        <v>241927</v>
      </c>
      <c r="E68853" t="str">
        <f t="shared" si="2150"/>
        <v>пятница</v>
      </c>
      <c r="F68853">
        <f>VLOOKUP(C68853,'Первые просмотры'!A:B,2,0)</f>
        <v>209711</v>
      </c>
      <c r="G68853">
        <f t="shared" si="2151"/>
        <v>1</v>
      </c>
    </row>
    <row r="68854" spans="1:7" x14ac:dyDescent="0.25">
      <c r="A68854">
        <v>209715</v>
      </c>
      <c r="B68854" s="2">
        <v>44372.153333333335</v>
      </c>
      <c r="C68854">
        <v>315271</v>
      </c>
      <c r="D68854">
        <v>313585</v>
      </c>
      <c r="E68854" t="str">
        <f t="shared" si="2150"/>
        <v>пятница</v>
      </c>
      <c r="F68854">
        <f>VLOOKUP(C68854,'Первые просмотры'!A:B,2,0)</f>
        <v>209715</v>
      </c>
      <c r="G68854">
        <f t="shared" si="2151"/>
        <v>1</v>
      </c>
    </row>
    <row r="68855" spans="1:7" x14ac:dyDescent="0.25">
      <c r="A68855">
        <v>209716</v>
      </c>
      <c r="B68855" s="2">
        <v>44372.15390938511</v>
      </c>
      <c r="C68855">
        <v>249317</v>
      </c>
      <c r="D68855">
        <v>241927</v>
      </c>
      <c r="E68855" t="str">
        <f t="shared" si="2150"/>
        <v>пятница</v>
      </c>
      <c r="F68855">
        <f>VLOOKUP(C68855,'Первые просмотры'!A:B,2,0)</f>
        <v>167154</v>
      </c>
      <c r="G68855">
        <f t="shared" si="2151"/>
        <v>0</v>
      </c>
    </row>
    <row r="68856" spans="1:7" x14ac:dyDescent="0.25">
      <c r="A68856">
        <v>209718</v>
      </c>
      <c r="B68856" s="2">
        <v>44372.154000000002</v>
      </c>
      <c r="C68856">
        <v>264941</v>
      </c>
      <c r="D68856">
        <v>86587</v>
      </c>
      <c r="E68856" t="str">
        <f t="shared" si="2150"/>
        <v>пятница</v>
      </c>
      <c r="F68856">
        <f>VLOOKUP(C68856,'Первые просмотры'!A:B,2,0)</f>
        <v>53219</v>
      </c>
      <c r="G68856">
        <f t="shared" si="2151"/>
        <v>0</v>
      </c>
    </row>
    <row r="68857" spans="1:7" x14ac:dyDescent="0.25">
      <c r="A68857">
        <v>209723</v>
      </c>
      <c r="B68857" s="2">
        <v>44372.157550161806</v>
      </c>
      <c r="C68857">
        <v>215466</v>
      </c>
      <c r="D68857">
        <v>411922</v>
      </c>
      <c r="E68857" t="str">
        <f t="shared" si="2150"/>
        <v>пятница</v>
      </c>
      <c r="F68857">
        <f>VLOOKUP(C68857,'Первые просмотры'!A:B,2,0)</f>
        <v>209723</v>
      </c>
      <c r="G68857">
        <f t="shared" si="2151"/>
        <v>1</v>
      </c>
    </row>
    <row r="68858" spans="1:7" x14ac:dyDescent="0.25">
      <c r="A68858">
        <v>209726</v>
      </c>
      <c r="B68858" s="2">
        <v>44372.158000000003</v>
      </c>
      <c r="C68858">
        <v>83015</v>
      </c>
      <c r="D68858">
        <v>95638</v>
      </c>
      <c r="E68858" t="str">
        <f t="shared" si="2150"/>
        <v>пятница</v>
      </c>
      <c r="F68858">
        <f>VLOOKUP(C68858,'Первые просмотры'!A:B,2,0)</f>
        <v>80117</v>
      </c>
      <c r="G68858">
        <f t="shared" si="2151"/>
        <v>0</v>
      </c>
    </row>
    <row r="68859" spans="1:7" x14ac:dyDescent="0.25">
      <c r="A68859">
        <v>209729</v>
      </c>
      <c r="B68859" s="2">
        <v>44372.160381877024</v>
      </c>
      <c r="C68859">
        <v>115798</v>
      </c>
      <c r="D68859">
        <v>230507</v>
      </c>
      <c r="E68859" t="str">
        <f t="shared" si="2150"/>
        <v>пятница</v>
      </c>
      <c r="F68859">
        <f>VLOOKUP(C68859,'Первые просмотры'!A:B,2,0)</f>
        <v>209729</v>
      </c>
      <c r="G68859">
        <f t="shared" si="2151"/>
        <v>1</v>
      </c>
    </row>
    <row r="68860" spans="1:7" x14ac:dyDescent="0.25">
      <c r="A68860">
        <v>209732</v>
      </c>
      <c r="B68860" s="2">
        <v>44372.165000000001</v>
      </c>
      <c r="C68860">
        <v>92842</v>
      </c>
      <c r="D68860">
        <v>439981</v>
      </c>
      <c r="E68860" t="str">
        <f t="shared" si="2150"/>
        <v>пятница</v>
      </c>
      <c r="F68860">
        <f>VLOOKUP(C68860,'Первые просмотры'!A:B,2,0)</f>
        <v>30850</v>
      </c>
      <c r="G68860">
        <f t="shared" si="2151"/>
        <v>0</v>
      </c>
    </row>
    <row r="68861" spans="1:7" x14ac:dyDescent="0.25">
      <c r="A68861">
        <v>209735</v>
      </c>
      <c r="B68861" s="2">
        <v>44372.174540453074</v>
      </c>
      <c r="C68861">
        <v>180189</v>
      </c>
      <c r="D68861">
        <v>37644</v>
      </c>
      <c r="E68861" t="str">
        <f t="shared" si="2150"/>
        <v>пятница</v>
      </c>
      <c r="F68861">
        <f>VLOOKUP(C68861,'Первые просмотры'!A:B,2,0)</f>
        <v>110549</v>
      </c>
      <c r="G68861">
        <f t="shared" si="2151"/>
        <v>0</v>
      </c>
    </row>
    <row r="68862" spans="1:7" x14ac:dyDescent="0.25">
      <c r="A68862">
        <v>209740</v>
      </c>
      <c r="B68862" s="2">
        <v>44372.177372168284</v>
      </c>
      <c r="C68862">
        <v>336820</v>
      </c>
      <c r="D68862">
        <v>278635</v>
      </c>
      <c r="E68862" t="str">
        <f t="shared" si="2150"/>
        <v>пятница</v>
      </c>
      <c r="F68862">
        <f>VLOOKUP(C68862,'Первые просмотры'!A:B,2,0)</f>
        <v>146603</v>
      </c>
      <c r="G68862">
        <f t="shared" si="2151"/>
        <v>0</v>
      </c>
    </row>
    <row r="68863" spans="1:7" x14ac:dyDescent="0.25">
      <c r="A68863">
        <v>209743</v>
      </c>
      <c r="B68863" s="2">
        <v>44372.183035598711</v>
      </c>
      <c r="C68863">
        <v>298658</v>
      </c>
      <c r="D68863">
        <v>250679</v>
      </c>
      <c r="E68863" t="str">
        <f t="shared" si="2150"/>
        <v>пятница</v>
      </c>
      <c r="F68863">
        <f>VLOOKUP(C68863,'Первые просмотры'!A:B,2,0)</f>
        <v>22773</v>
      </c>
      <c r="G68863">
        <f t="shared" si="2151"/>
        <v>0</v>
      </c>
    </row>
    <row r="68864" spans="1:7" x14ac:dyDescent="0.25">
      <c r="A68864">
        <v>209748</v>
      </c>
      <c r="B68864" s="2">
        <v>44372.185462783171</v>
      </c>
      <c r="C68864">
        <v>98024</v>
      </c>
      <c r="D68864">
        <v>125461</v>
      </c>
      <c r="E68864" t="str">
        <f t="shared" si="2150"/>
        <v>пятница</v>
      </c>
      <c r="F68864">
        <f>VLOOKUP(C68864,'Первые просмотры'!A:B,2,0)</f>
        <v>105284</v>
      </c>
      <c r="G68864">
        <f t="shared" si="2151"/>
        <v>0</v>
      </c>
    </row>
    <row r="68865" spans="1:7" x14ac:dyDescent="0.25">
      <c r="A68865">
        <v>209752</v>
      </c>
      <c r="B68865" s="2">
        <v>44372.192333333332</v>
      </c>
      <c r="C68865">
        <v>39273</v>
      </c>
      <c r="D68865">
        <v>347008</v>
      </c>
      <c r="E68865" t="str">
        <f t="shared" si="2150"/>
        <v>пятница</v>
      </c>
      <c r="F68865">
        <f>VLOOKUP(C68865,'Первые просмотры'!A:B,2,0)</f>
        <v>209752</v>
      </c>
      <c r="G68865">
        <f t="shared" si="2151"/>
        <v>1</v>
      </c>
    </row>
    <row r="68866" spans="1:7" x14ac:dyDescent="0.25">
      <c r="A68866">
        <v>209756</v>
      </c>
      <c r="B68866" s="2">
        <v>44372.193553398058</v>
      </c>
      <c r="C68866">
        <v>249542</v>
      </c>
      <c r="D68866">
        <v>411922</v>
      </c>
      <c r="E68866" t="str">
        <f t="shared" si="2150"/>
        <v>пятница</v>
      </c>
      <c r="F68866">
        <f>VLOOKUP(C68866,'Первые просмотры'!A:B,2,0)</f>
        <v>209756</v>
      </c>
      <c r="G68866">
        <f t="shared" si="2151"/>
        <v>1</v>
      </c>
    </row>
    <row r="68867" spans="1:7" x14ac:dyDescent="0.25">
      <c r="A68867">
        <v>209761</v>
      </c>
      <c r="B68867" s="2">
        <v>44372.194000000003</v>
      </c>
      <c r="C68867">
        <v>58461</v>
      </c>
      <c r="D68867">
        <v>306524</v>
      </c>
      <c r="E68867" t="str">
        <f t="shared" ref="E68867:E68930" si="2152">TEXT(B68867, "ДДДД")</f>
        <v>пятница</v>
      </c>
      <c r="F68867">
        <f>VLOOKUP(C68867,'Первые просмотры'!A:B,2,0)</f>
        <v>6258</v>
      </c>
      <c r="G68867">
        <f t="shared" ref="G68867:G68930" si="2153">IF(A68867=F68867,1,0)</f>
        <v>0</v>
      </c>
    </row>
    <row r="68868" spans="1:7" x14ac:dyDescent="0.25">
      <c r="A68868">
        <v>209764</v>
      </c>
      <c r="B68868" s="2">
        <v>44372.194362459544</v>
      </c>
      <c r="C68868">
        <v>269476</v>
      </c>
      <c r="D68868">
        <v>204394</v>
      </c>
      <c r="E68868" t="str">
        <f t="shared" si="2152"/>
        <v>пятница</v>
      </c>
      <c r="F68868">
        <f>VLOOKUP(C68868,'Первые просмотры'!A:B,2,0)</f>
        <v>105706</v>
      </c>
      <c r="G68868">
        <f t="shared" si="2153"/>
        <v>0</v>
      </c>
    </row>
    <row r="68869" spans="1:7" x14ac:dyDescent="0.25">
      <c r="A68869">
        <v>209769</v>
      </c>
      <c r="B68869" s="2">
        <v>44372.197666666667</v>
      </c>
      <c r="C68869">
        <v>45534</v>
      </c>
      <c r="D68869">
        <v>241927</v>
      </c>
      <c r="E68869" t="str">
        <f t="shared" si="2152"/>
        <v>пятница</v>
      </c>
      <c r="F68869">
        <f>VLOOKUP(C68869,'Первые просмотры'!A:B,2,0)</f>
        <v>126492</v>
      </c>
      <c r="G68869">
        <f t="shared" si="2153"/>
        <v>0</v>
      </c>
    </row>
    <row r="68870" spans="1:7" x14ac:dyDescent="0.25">
      <c r="A68870">
        <v>209772</v>
      </c>
      <c r="B68870" s="2">
        <v>44372.202048543688</v>
      </c>
      <c r="C68870">
        <v>20285</v>
      </c>
      <c r="D68870">
        <v>158978</v>
      </c>
      <c r="E68870" t="str">
        <f t="shared" si="2152"/>
        <v>пятница</v>
      </c>
      <c r="F68870">
        <f>VLOOKUP(C68870,'Первые просмотры'!A:B,2,0)</f>
        <v>25836</v>
      </c>
      <c r="G68870">
        <f t="shared" si="2153"/>
        <v>0</v>
      </c>
    </row>
    <row r="68871" spans="1:7" x14ac:dyDescent="0.25">
      <c r="A68871">
        <v>209777</v>
      </c>
      <c r="B68871" s="2">
        <v>44372.203999999998</v>
      </c>
      <c r="C68871">
        <v>256972</v>
      </c>
      <c r="D68871">
        <v>62570</v>
      </c>
      <c r="E68871" t="str">
        <f t="shared" si="2152"/>
        <v>пятница</v>
      </c>
      <c r="F68871">
        <f>VLOOKUP(C68871,'Первые просмотры'!A:B,2,0)</f>
        <v>209777</v>
      </c>
      <c r="G68871">
        <f t="shared" si="2153"/>
        <v>1</v>
      </c>
    </row>
    <row r="68872" spans="1:7" x14ac:dyDescent="0.25">
      <c r="A68872">
        <v>209779</v>
      </c>
      <c r="B68872" s="2">
        <v>44372.208521035602</v>
      </c>
      <c r="C68872">
        <v>58627</v>
      </c>
      <c r="D68872">
        <v>158978</v>
      </c>
      <c r="E68872" t="str">
        <f t="shared" si="2152"/>
        <v>пятница</v>
      </c>
      <c r="F68872">
        <f>VLOOKUP(C68872,'Первые просмотры'!A:B,2,0)</f>
        <v>83477</v>
      </c>
      <c r="G68872">
        <f t="shared" si="2153"/>
        <v>0</v>
      </c>
    </row>
    <row r="68873" spans="1:7" x14ac:dyDescent="0.25">
      <c r="A68873">
        <v>209780</v>
      </c>
      <c r="B68873" s="2">
        <v>44372.209333333332</v>
      </c>
      <c r="C68873">
        <v>53533</v>
      </c>
      <c r="D68873">
        <v>226626</v>
      </c>
      <c r="E68873" t="str">
        <f t="shared" si="2152"/>
        <v>пятница</v>
      </c>
      <c r="F68873">
        <f>VLOOKUP(C68873,'Первые просмотры'!A:B,2,0)</f>
        <v>106356</v>
      </c>
      <c r="G68873">
        <f t="shared" si="2153"/>
        <v>0</v>
      </c>
    </row>
    <row r="68874" spans="1:7" x14ac:dyDescent="0.25">
      <c r="A68874">
        <v>209783</v>
      </c>
      <c r="B68874" s="2">
        <v>44372.218229773462</v>
      </c>
      <c r="C68874">
        <v>150749</v>
      </c>
      <c r="D68874">
        <v>312954</v>
      </c>
      <c r="E68874" t="str">
        <f t="shared" si="2152"/>
        <v>пятница</v>
      </c>
      <c r="F68874">
        <f>VLOOKUP(C68874,'Первые просмотры'!A:B,2,0)</f>
        <v>209783</v>
      </c>
      <c r="G68874">
        <f t="shared" si="2153"/>
        <v>1</v>
      </c>
    </row>
    <row r="68875" spans="1:7" x14ac:dyDescent="0.25">
      <c r="A68875">
        <v>209785</v>
      </c>
      <c r="B68875" s="2">
        <v>44372.218229773462</v>
      </c>
      <c r="C68875">
        <v>182751</v>
      </c>
      <c r="D68875">
        <v>179296</v>
      </c>
      <c r="E68875" t="str">
        <f t="shared" si="2152"/>
        <v>пятница</v>
      </c>
      <c r="F68875">
        <f>VLOOKUP(C68875,'Первые просмотры'!A:B,2,0)</f>
        <v>209785</v>
      </c>
      <c r="G68875">
        <f t="shared" si="2153"/>
        <v>1</v>
      </c>
    </row>
    <row r="68876" spans="1:7" x14ac:dyDescent="0.25">
      <c r="A68876">
        <v>209787</v>
      </c>
      <c r="B68876" s="2">
        <v>44372.218999999997</v>
      </c>
      <c r="C68876">
        <v>333838</v>
      </c>
      <c r="D68876">
        <v>343491</v>
      </c>
      <c r="E68876" t="str">
        <f t="shared" si="2152"/>
        <v>пятница</v>
      </c>
      <c r="F68876">
        <f>VLOOKUP(C68876,'Первые просмотры'!A:B,2,0)</f>
        <v>209787</v>
      </c>
      <c r="G68876">
        <f t="shared" si="2153"/>
        <v>1</v>
      </c>
    </row>
    <row r="68877" spans="1:7" x14ac:dyDescent="0.25">
      <c r="A68877">
        <v>209792</v>
      </c>
      <c r="B68877" s="2">
        <v>44372.226000000002</v>
      </c>
      <c r="C68877">
        <v>36919</v>
      </c>
      <c r="D68877">
        <v>21760</v>
      </c>
      <c r="E68877" t="str">
        <f t="shared" si="2152"/>
        <v>пятница</v>
      </c>
      <c r="F68877">
        <f>VLOOKUP(C68877,'Первые просмотры'!A:B,2,0)</f>
        <v>67377</v>
      </c>
      <c r="G68877">
        <f t="shared" si="2153"/>
        <v>0</v>
      </c>
    </row>
    <row r="68878" spans="1:7" x14ac:dyDescent="0.25">
      <c r="A68878">
        <v>209795</v>
      </c>
      <c r="B68878" s="2">
        <v>44372.226999999999</v>
      </c>
      <c r="C68878">
        <v>50827</v>
      </c>
      <c r="D68878">
        <v>411922</v>
      </c>
      <c r="E68878" t="str">
        <f t="shared" si="2152"/>
        <v>пятница</v>
      </c>
      <c r="F68878">
        <f>VLOOKUP(C68878,'Первые просмотры'!A:B,2,0)</f>
        <v>125239</v>
      </c>
      <c r="G68878">
        <f t="shared" si="2153"/>
        <v>0</v>
      </c>
    </row>
    <row r="68879" spans="1:7" x14ac:dyDescent="0.25">
      <c r="A68879">
        <v>209800</v>
      </c>
      <c r="B68879" s="2">
        <v>44372.231</v>
      </c>
      <c r="C68879">
        <v>212980</v>
      </c>
      <c r="D68879">
        <v>411922</v>
      </c>
      <c r="E68879" t="str">
        <f t="shared" si="2152"/>
        <v>пятница</v>
      </c>
      <c r="F68879">
        <f>VLOOKUP(C68879,'Первые просмотры'!A:B,2,0)</f>
        <v>209800</v>
      </c>
      <c r="G68879">
        <f t="shared" si="2153"/>
        <v>1</v>
      </c>
    </row>
    <row r="68880" spans="1:7" x14ac:dyDescent="0.25">
      <c r="A68880">
        <v>209801</v>
      </c>
      <c r="B68880" s="2">
        <v>44372.231579288025</v>
      </c>
      <c r="C68880">
        <v>229791</v>
      </c>
      <c r="D68880">
        <v>58674</v>
      </c>
      <c r="E68880" t="str">
        <f t="shared" si="2152"/>
        <v>пятница</v>
      </c>
      <c r="F68880">
        <f>VLOOKUP(C68880,'Первые просмотры'!A:B,2,0)</f>
        <v>209801</v>
      </c>
      <c r="G68880">
        <f t="shared" si="2153"/>
        <v>1</v>
      </c>
    </row>
    <row r="68881" spans="1:7" x14ac:dyDescent="0.25">
      <c r="A68881">
        <v>209805</v>
      </c>
      <c r="B68881" s="2">
        <v>44372.236433656959</v>
      </c>
      <c r="C68881">
        <v>44385</v>
      </c>
      <c r="D68881">
        <v>373732</v>
      </c>
      <c r="E68881" t="str">
        <f t="shared" si="2152"/>
        <v>пятница</v>
      </c>
      <c r="F68881">
        <f>VLOOKUP(C68881,'Первые просмотры'!A:B,2,0)</f>
        <v>29229</v>
      </c>
      <c r="G68881">
        <f t="shared" si="2153"/>
        <v>0</v>
      </c>
    </row>
    <row r="68882" spans="1:7" x14ac:dyDescent="0.25">
      <c r="A68882">
        <v>209808</v>
      </c>
      <c r="B68882" s="2">
        <v>44372.241333333339</v>
      </c>
      <c r="C68882">
        <v>26679</v>
      </c>
      <c r="D68882">
        <v>397390</v>
      </c>
      <c r="E68882" t="str">
        <f t="shared" si="2152"/>
        <v>пятница</v>
      </c>
      <c r="F68882">
        <f>VLOOKUP(C68882,'Первые просмотры'!A:B,2,0)</f>
        <v>209808</v>
      </c>
      <c r="G68882">
        <f t="shared" si="2153"/>
        <v>1</v>
      </c>
    </row>
    <row r="68883" spans="1:7" x14ac:dyDescent="0.25">
      <c r="A68883">
        <v>209813</v>
      </c>
      <c r="B68883" s="2">
        <v>44372.245737864076</v>
      </c>
      <c r="C68883">
        <v>349218</v>
      </c>
      <c r="D68883">
        <v>194335</v>
      </c>
      <c r="E68883" t="str">
        <f t="shared" si="2152"/>
        <v>пятница</v>
      </c>
      <c r="F68883">
        <f>VLOOKUP(C68883,'Первые просмотры'!A:B,2,0)</f>
        <v>126690</v>
      </c>
      <c r="G68883">
        <f t="shared" si="2153"/>
        <v>0</v>
      </c>
    </row>
    <row r="68884" spans="1:7" x14ac:dyDescent="0.25">
      <c r="A68884">
        <v>209814</v>
      </c>
      <c r="B68884" s="2">
        <v>44372.247760517799</v>
      </c>
      <c r="C68884">
        <v>102263</v>
      </c>
      <c r="D68884">
        <v>250679</v>
      </c>
      <c r="E68884" t="str">
        <f t="shared" si="2152"/>
        <v>пятница</v>
      </c>
      <c r="F68884">
        <f>VLOOKUP(C68884,'Первые просмотры'!A:B,2,0)</f>
        <v>156418</v>
      </c>
      <c r="G68884">
        <f t="shared" si="2153"/>
        <v>0</v>
      </c>
    </row>
    <row r="68885" spans="1:7" x14ac:dyDescent="0.25">
      <c r="A68885">
        <v>209816</v>
      </c>
      <c r="B68885" s="2">
        <v>44372.251333333334</v>
      </c>
      <c r="C68885">
        <v>329236</v>
      </c>
      <c r="D68885">
        <v>347008</v>
      </c>
      <c r="E68885" t="str">
        <f t="shared" si="2152"/>
        <v>пятница</v>
      </c>
      <c r="F68885">
        <f>VLOOKUP(C68885,'Первые просмотры'!A:B,2,0)</f>
        <v>209816</v>
      </c>
      <c r="G68885">
        <f t="shared" si="2153"/>
        <v>1</v>
      </c>
    </row>
    <row r="68886" spans="1:7" x14ac:dyDescent="0.25">
      <c r="A68886">
        <v>209817</v>
      </c>
      <c r="B68886" s="2">
        <v>44372.253423948219</v>
      </c>
      <c r="C68886">
        <v>115993</v>
      </c>
      <c r="D68886">
        <v>230507</v>
      </c>
      <c r="E68886" t="str">
        <f t="shared" si="2152"/>
        <v>пятница</v>
      </c>
      <c r="F68886">
        <f>VLOOKUP(C68886,'Первые просмотры'!A:B,2,0)</f>
        <v>209817</v>
      </c>
      <c r="G68886">
        <f t="shared" si="2153"/>
        <v>1</v>
      </c>
    </row>
    <row r="68887" spans="1:7" x14ac:dyDescent="0.25">
      <c r="A68887">
        <v>209819</v>
      </c>
      <c r="B68887" s="2">
        <v>44372.2550420712</v>
      </c>
      <c r="C68887">
        <v>11548</v>
      </c>
      <c r="D68887">
        <v>297015</v>
      </c>
      <c r="E68887" t="str">
        <f t="shared" si="2152"/>
        <v>пятница</v>
      </c>
      <c r="F68887">
        <f>VLOOKUP(C68887,'Первые просмотры'!A:B,2,0)</f>
        <v>103684</v>
      </c>
      <c r="G68887">
        <f t="shared" si="2153"/>
        <v>0</v>
      </c>
    </row>
    <row r="68888" spans="1:7" x14ac:dyDescent="0.25">
      <c r="A68888">
        <v>209824</v>
      </c>
      <c r="B68888" s="2">
        <v>44372.258278317153</v>
      </c>
      <c r="C68888">
        <v>37177</v>
      </c>
      <c r="D68888">
        <v>23621</v>
      </c>
      <c r="E68888" t="str">
        <f t="shared" si="2152"/>
        <v>пятница</v>
      </c>
      <c r="F68888">
        <f>VLOOKUP(C68888,'Первые просмотры'!A:B,2,0)</f>
        <v>105712</v>
      </c>
      <c r="G68888">
        <f t="shared" si="2153"/>
        <v>0</v>
      </c>
    </row>
    <row r="68889" spans="1:7" x14ac:dyDescent="0.25">
      <c r="A68889">
        <v>209829</v>
      </c>
      <c r="B68889" s="2">
        <v>44372.261666666665</v>
      </c>
      <c r="C68889">
        <v>78892</v>
      </c>
      <c r="D68889">
        <v>179296</v>
      </c>
      <c r="E68889" t="str">
        <f t="shared" si="2152"/>
        <v>пятница</v>
      </c>
      <c r="F68889">
        <f>VLOOKUP(C68889,'Первые просмотры'!A:B,2,0)</f>
        <v>209829</v>
      </c>
      <c r="G68889">
        <f t="shared" si="2153"/>
        <v>1</v>
      </c>
    </row>
    <row r="68890" spans="1:7" x14ac:dyDescent="0.25">
      <c r="A68890">
        <v>209834</v>
      </c>
      <c r="B68890" s="2">
        <v>44372.263941747573</v>
      </c>
      <c r="C68890">
        <v>343942</v>
      </c>
      <c r="D68890">
        <v>21760</v>
      </c>
      <c r="E68890" t="str">
        <f t="shared" si="2152"/>
        <v>пятница</v>
      </c>
      <c r="F68890">
        <f>VLOOKUP(C68890,'Первые просмотры'!A:B,2,0)</f>
        <v>20197</v>
      </c>
      <c r="G68890">
        <f t="shared" si="2153"/>
        <v>0</v>
      </c>
    </row>
    <row r="68891" spans="1:7" x14ac:dyDescent="0.25">
      <c r="A68891">
        <v>209835</v>
      </c>
      <c r="B68891" s="2">
        <v>44372.278666666665</v>
      </c>
      <c r="C68891">
        <v>339814</v>
      </c>
      <c r="D68891">
        <v>158978</v>
      </c>
      <c r="E68891" t="str">
        <f t="shared" si="2152"/>
        <v>пятница</v>
      </c>
      <c r="F68891">
        <f>VLOOKUP(C68891,'Первые просмотры'!A:B,2,0)</f>
        <v>127903</v>
      </c>
      <c r="G68891">
        <f t="shared" si="2153"/>
        <v>0</v>
      </c>
    </row>
    <row r="68892" spans="1:7" x14ac:dyDescent="0.25">
      <c r="A68892">
        <v>209839</v>
      </c>
      <c r="B68892" s="2">
        <v>44372.27890938511</v>
      </c>
      <c r="C68892">
        <v>142991</v>
      </c>
      <c r="D68892">
        <v>286726</v>
      </c>
      <c r="E68892" t="str">
        <f t="shared" si="2152"/>
        <v>пятница</v>
      </c>
      <c r="F68892">
        <f>VLOOKUP(C68892,'Первые просмотры'!A:B,2,0)</f>
        <v>109124</v>
      </c>
      <c r="G68892">
        <f t="shared" si="2153"/>
        <v>0</v>
      </c>
    </row>
    <row r="68893" spans="1:7" x14ac:dyDescent="0.25">
      <c r="A68893">
        <v>209843</v>
      </c>
      <c r="B68893" s="2">
        <v>44372.279333333339</v>
      </c>
      <c r="C68893">
        <v>164492</v>
      </c>
      <c r="D68893">
        <v>185435</v>
      </c>
      <c r="E68893" t="str">
        <f t="shared" si="2152"/>
        <v>пятница</v>
      </c>
      <c r="F68893">
        <f>VLOOKUP(C68893,'Первые просмотры'!A:B,2,0)</f>
        <v>19324</v>
      </c>
      <c r="G68893">
        <f t="shared" si="2153"/>
        <v>0</v>
      </c>
    </row>
    <row r="68894" spans="1:7" x14ac:dyDescent="0.25">
      <c r="A68894">
        <v>209846</v>
      </c>
      <c r="B68894" s="2">
        <v>44372.280122977347</v>
      </c>
      <c r="C68894">
        <v>304613</v>
      </c>
      <c r="D68894">
        <v>285141</v>
      </c>
      <c r="E68894" t="str">
        <f t="shared" si="2152"/>
        <v>пятница</v>
      </c>
      <c r="F68894">
        <f>VLOOKUP(C68894,'Первые просмотры'!A:B,2,0)</f>
        <v>19274</v>
      </c>
      <c r="G68894">
        <f t="shared" si="2153"/>
        <v>0</v>
      </c>
    </row>
    <row r="68895" spans="1:7" x14ac:dyDescent="0.25">
      <c r="A68895">
        <v>209850</v>
      </c>
      <c r="B68895" s="2">
        <v>44372.280333333336</v>
      </c>
      <c r="C68895">
        <v>114563</v>
      </c>
      <c r="D68895">
        <v>14006</v>
      </c>
      <c r="E68895" t="str">
        <f t="shared" si="2152"/>
        <v>пятница</v>
      </c>
      <c r="F68895">
        <f>VLOOKUP(C68895,'Первые просмотры'!A:B,2,0)</f>
        <v>209711</v>
      </c>
      <c r="G68895">
        <f t="shared" si="2153"/>
        <v>0</v>
      </c>
    </row>
    <row r="68896" spans="1:7" x14ac:dyDescent="0.25">
      <c r="A68896">
        <v>209855</v>
      </c>
      <c r="B68896" s="2">
        <v>44372.2833592233</v>
      </c>
      <c r="C68896">
        <v>40739</v>
      </c>
      <c r="D68896">
        <v>102472</v>
      </c>
      <c r="E68896" t="str">
        <f t="shared" si="2152"/>
        <v>пятница</v>
      </c>
      <c r="F68896">
        <f>VLOOKUP(C68896,'Первые просмотры'!A:B,2,0)</f>
        <v>100611</v>
      </c>
      <c r="G68896">
        <f t="shared" si="2153"/>
        <v>0</v>
      </c>
    </row>
    <row r="68897" spans="1:7" x14ac:dyDescent="0.25">
      <c r="A68897">
        <v>209858</v>
      </c>
      <c r="B68897" s="2">
        <v>44372.283666666663</v>
      </c>
      <c r="C68897">
        <v>180540</v>
      </c>
      <c r="D68897">
        <v>411922</v>
      </c>
      <c r="E68897" t="str">
        <f t="shared" si="2152"/>
        <v>пятница</v>
      </c>
      <c r="F68897">
        <f>VLOOKUP(C68897,'Первые просмотры'!A:B,2,0)</f>
        <v>209858</v>
      </c>
      <c r="G68897">
        <f t="shared" si="2153"/>
        <v>1</v>
      </c>
    </row>
    <row r="68898" spans="1:7" x14ac:dyDescent="0.25">
      <c r="A68898">
        <v>209862</v>
      </c>
      <c r="B68898" s="2">
        <v>44372.284572815537</v>
      </c>
      <c r="C68898">
        <v>312334</v>
      </c>
      <c r="D68898">
        <v>328312</v>
      </c>
      <c r="E68898" t="str">
        <f t="shared" si="2152"/>
        <v>пятница</v>
      </c>
      <c r="F68898">
        <f>VLOOKUP(C68898,'Первые просмотры'!A:B,2,0)</f>
        <v>209862</v>
      </c>
      <c r="G68898">
        <f t="shared" si="2153"/>
        <v>1</v>
      </c>
    </row>
    <row r="68899" spans="1:7" x14ac:dyDescent="0.25">
      <c r="A68899">
        <v>209864</v>
      </c>
      <c r="B68899" s="2">
        <v>44372.286999999997</v>
      </c>
      <c r="C68899">
        <v>57168</v>
      </c>
      <c r="D68899">
        <v>230507</v>
      </c>
      <c r="E68899" t="str">
        <f t="shared" si="2152"/>
        <v>пятница</v>
      </c>
      <c r="F68899">
        <f>VLOOKUP(C68899,'Первые просмотры'!A:B,2,0)</f>
        <v>209864</v>
      </c>
      <c r="G68899">
        <f t="shared" si="2153"/>
        <v>1</v>
      </c>
    </row>
    <row r="68900" spans="1:7" x14ac:dyDescent="0.25">
      <c r="A68900">
        <v>209868</v>
      </c>
      <c r="B68900" s="2">
        <v>44372.295333333335</v>
      </c>
      <c r="C68900">
        <v>279215</v>
      </c>
      <c r="D68900">
        <v>86587</v>
      </c>
      <c r="E68900" t="str">
        <f t="shared" si="2152"/>
        <v>пятница</v>
      </c>
      <c r="F68900">
        <f>VLOOKUP(C68900,'Первые просмотры'!A:B,2,0)</f>
        <v>7404</v>
      </c>
      <c r="G68900">
        <f t="shared" si="2153"/>
        <v>0</v>
      </c>
    </row>
    <row r="68901" spans="1:7" x14ac:dyDescent="0.25">
      <c r="A68901">
        <v>209870</v>
      </c>
      <c r="B68901" s="2">
        <v>44372.295495145634</v>
      </c>
      <c r="C68901">
        <v>325719</v>
      </c>
      <c r="D68901">
        <v>135377</v>
      </c>
      <c r="E68901" t="str">
        <f t="shared" si="2152"/>
        <v>пятница</v>
      </c>
      <c r="F68901">
        <f>VLOOKUP(C68901,'Первые просмотры'!A:B,2,0)</f>
        <v>206546</v>
      </c>
      <c r="G68901">
        <f t="shared" si="2153"/>
        <v>0</v>
      </c>
    </row>
    <row r="68902" spans="1:7" x14ac:dyDescent="0.25">
      <c r="A68902">
        <v>209871</v>
      </c>
      <c r="B68902" s="2">
        <v>44372.297922330101</v>
      </c>
      <c r="C68902">
        <v>301560</v>
      </c>
      <c r="D68902">
        <v>433247</v>
      </c>
      <c r="E68902" t="str">
        <f t="shared" si="2152"/>
        <v>пятница</v>
      </c>
      <c r="F68902">
        <f>VLOOKUP(C68902,'Первые просмотры'!A:B,2,0)</f>
        <v>150694</v>
      </c>
      <c r="G68902">
        <f t="shared" si="2153"/>
        <v>0</v>
      </c>
    </row>
    <row r="68903" spans="1:7" x14ac:dyDescent="0.25">
      <c r="A68903">
        <v>209872</v>
      </c>
      <c r="B68903" s="2">
        <v>44372.309000000001</v>
      </c>
      <c r="C68903">
        <v>328184</v>
      </c>
      <c r="D68903">
        <v>250679</v>
      </c>
      <c r="E68903" t="str">
        <f t="shared" si="2152"/>
        <v>пятница</v>
      </c>
      <c r="F68903">
        <f>VLOOKUP(C68903,'Первые просмотры'!A:B,2,0)</f>
        <v>209872</v>
      </c>
      <c r="G68903">
        <f t="shared" si="2153"/>
        <v>1</v>
      </c>
    </row>
    <row r="68904" spans="1:7" x14ac:dyDescent="0.25">
      <c r="A68904">
        <v>209873</v>
      </c>
      <c r="B68904" s="2">
        <v>44372.309333333338</v>
      </c>
      <c r="C68904">
        <v>163208</v>
      </c>
      <c r="D68904">
        <v>413014</v>
      </c>
      <c r="E68904" t="str">
        <f t="shared" si="2152"/>
        <v>пятница</v>
      </c>
      <c r="F68904">
        <f>VLOOKUP(C68904,'Первые просмотры'!A:B,2,0)</f>
        <v>3773</v>
      </c>
      <c r="G68904">
        <f t="shared" si="2153"/>
        <v>0</v>
      </c>
    </row>
    <row r="68905" spans="1:7" x14ac:dyDescent="0.25">
      <c r="A68905">
        <v>209874</v>
      </c>
      <c r="B68905" s="2">
        <v>44372.310462783171</v>
      </c>
      <c r="C68905">
        <v>99463</v>
      </c>
      <c r="D68905">
        <v>335810</v>
      </c>
      <c r="E68905" t="str">
        <f t="shared" si="2152"/>
        <v>пятница</v>
      </c>
      <c r="F68905">
        <f>VLOOKUP(C68905,'Первые просмотры'!A:B,2,0)</f>
        <v>41894</v>
      </c>
      <c r="G68905">
        <f t="shared" si="2153"/>
        <v>0</v>
      </c>
    </row>
    <row r="68906" spans="1:7" x14ac:dyDescent="0.25">
      <c r="A68906">
        <v>209878</v>
      </c>
      <c r="B68906" s="2">
        <v>44372.319362459544</v>
      </c>
      <c r="C68906">
        <v>61730</v>
      </c>
      <c r="D68906">
        <v>158978</v>
      </c>
      <c r="E68906" t="str">
        <f t="shared" si="2152"/>
        <v>пятница</v>
      </c>
      <c r="F68906">
        <f>VLOOKUP(C68906,'Первые просмотры'!A:B,2,0)</f>
        <v>209878</v>
      </c>
      <c r="G68906">
        <f t="shared" si="2153"/>
        <v>1</v>
      </c>
    </row>
    <row r="68907" spans="1:7" x14ac:dyDescent="0.25">
      <c r="A68907">
        <v>209882</v>
      </c>
      <c r="B68907" s="2">
        <v>44372.325430420715</v>
      </c>
      <c r="C68907">
        <v>105814</v>
      </c>
      <c r="D68907">
        <v>415978</v>
      </c>
      <c r="E68907" t="str">
        <f t="shared" si="2152"/>
        <v>пятница</v>
      </c>
      <c r="F68907">
        <f>VLOOKUP(C68907,'Первые просмотры'!A:B,2,0)</f>
        <v>182607</v>
      </c>
      <c r="G68907">
        <f t="shared" si="2153"/>
        <v>0</v>
      </c>
    </row>
    <row r="68908" spans="1:7" x14ac:dyDescent="0.25">
      <c r="A68908">
        <v>209883</v>
      </c>
      <c r="B68908" s="2">
        <v>44372.329475728155</v>
      </c>
      <c r="C68908">
        <v>231963</v>
      </c>
      <c r="D68908">
        <v>341081</v>
      </c>
      <c r="E68908" t="str">
        <f t="shared" si="2152"/>
        <v>пятница</v>
      </c>
      <c r="F68908">
        <f>VLOOKUP(C68908,'Первые просмотры'!A:B,2,0)</f>
        <v>209883</v>
      </c>
      <c r="G68908">
        <f t="shared" si="2153"/>
        <v>1</v>
      </c>
    </row>
    <row r="68909" spans="1:7" x14ac:dyDescent="0.25">
      <c r="A68909">
        <v>209885</v>
      </c>
      <c r="B68909" s="2">
        <v>44372.329475728155</v>
      </c>
      <c r="C68909">
        <v>243959</v>
      </c>
      <c r="D68909">
        <v>6484</v>
      </c>
      <c r="E68909" t="str">
        <f t="shared" si="2152"/>
        <v>пятница</v>
      </c>
      <c r="F68909">
        <f>VLOOKUP(C68909,'Первые просмотры'!A:B,2,0)</f>
        <v>26299</v>
      </c>
      <c r="G68909">
        <f t="shared" si="2153"/>
        <v>0</v>
      </c>
    </row>
    <row r="68910" spans="1:7" x14ac:dyDescent="0.25">
      <c r="A68910">
        <v>209888</v>
      </c>
      <c r="B68910" s="2">
        <v>44372.331666666665</v>
      </c>
      <c r="C68910">
        <v>276887</v>
      </c>
      <c r="D68910">
        <v>158978</v>
      </c>
      <c r="E68910" t="str">
        <f t="shared" si="2152"/>
        <v>пятница</v>
      </c>
      <c r="F68910">
        <f>VLOOKUP(C68910,'Первые просмотры'!A:B,2,0)</f>
        <v>10162</v>
      </c>
      <c r="G68910">
        <f t="shared" si="2153"/>
        <v>0</v>
      </c>
    </row>
    <row r="68911" spans="1:7" x14ac:dyDescent="0.25">
      <c r="A68911">
        <v>209891</v>
      </c>
      <c r="B68911" s="2">
        <v>44372.333521035594</v>
      </c>
      <c r="C68911">
        <v>88571</v>
      </c>
      <c r="D68911">
        <v>230507</v>
      </c>
      <c r="E68911" t="str">
        <f t="shared" si="2152"/>
        <v>пятница</v>
      </c>
      <c r="F68911">
        <f>VLOOKUP(C68911,'Первые просмотры'!A:B,2,0)</f>
        <v>11220</v>
      </c>
      <c r="G68911">
        <f t="shared" si="2153"/>
        <v>0</v>
      </c>
    </row>
    <row r="68912" spans="1:7" x14ac:dyDescent="0.25">
      <c r="A68912">
        <v>209894</v>
      </c>
      <c r="B68912" s="2">
        <v>44372.334666666662</v>
      </c>
      <c r="C68912">
        <v>108493</v>
      </c>
      <c r="D68912">
        <v>324893</v>
      </c>
      <c r="E68912" t="str">
        <f t="shared" si="2152"/>
        <v>пятница</v>
      </c>
      <c r="F68912">
        <f>VLOOKUP(C68912,'Первые просмотры'!A:B,2,0)</f>
        <v>209894</v>
      </c>
      <c r="G68912">
        <f t="shared" si="2153"/>
        <v>1</v>
      </c>
    </row>
    <row r="68913" spans="1:7" x14ac:dyDescent="0.25">
      <c r="A68913">
        <v>209896</v>
      </c>
      <c r="B68913" s="2">
        <v>44372.337</v>
      </c>
      <c r="C68913">
        <v>343552</v>
      </c>
      <c r="D68913">
        <v>123413</v>
      </c>
      <c r="E68913" t="str">
        <f t="shared" si="2152"/>
        <v>пятница</v>
      </c>
      <c r="F68913">
        <f>VLOOKUP(C68913,'Первые просмотры'!A:B,2,0)</f>
        <v>22905</v>
      </c>
      <c r="G68913">
        <f t="shared" si="2153"/>
        <v>0</v>
      </c>
    </row>
    <row r="68914" spans="1:7" x14ac:dyDescent="0.25">
      <c r="A68914">
        <v>209901</v>
      </c>
      <c r="B68914" s="2">
        <v>44372.338779935271</v>
      </c>
      <c r="C68914">
        <v>194112</v>
      </c>
      <c r="D68914">
        <v>175663</v>
      </c>
      <c r="E68914" t="str">
        <f t="shared" si="2152"/>
        <v>пятница</v>
      </c>
      <c r="F68914">
        <f>VLOOKUP(C68914,'Первые просмотры'!A:B,2,0)</f>
        <v>60696</v>
      </c>
      <c r="G68914">
        <f t="shared" si="2153"/>
        <v>0</v>
      </c>
    </row>
    <row r="68915" spans="1:7" x14ac:dyDescent="0.25">
      <c r="A68915">
        <v>209906</v>
      </c>
      <c r="B68915" s="2">
        <v>44372.345656957928</v>
      </c>
      <c r="C68915">
        <v>14189</v>
      </c>
      <c r="D68915">
        <v>349014</v>
      </c>
      <c r="E68915" t="str">
        <f t="shared" si="2152"/>
        <v>пятница</v>
      </c>
      <c r="F68915">
        <f>VLOOKUP(C68915,'Первые просмотры'!A:B,2,0)</f>
        <v>94628</v>
      </c>
      <c r="G68915">
        <f t="shared" si="2153"/>
        <v>0</v>
      </c>
    </row>
    <row r="68916" spans="1:7" x14ac:dyDescent="0.25">
      <c r="A68916">
        <v>209911</v>
      </c>
      <c r="B68916" s="2">
        <v>44372.345656957928</v>
      </c>
      <c r="C68916">
        <v>43062</v>
      </c>
      <c r="D68916">
        <v>244317</v>
      </c>
      <c r="E68916" t="str">
        <f t="shared" si="2152"/>
        <v>пятница</v>
      </c>
      <c r="F68916">
        <f>VLOOKUP(C68916,'Первые просмотры'!A:B,2,0)</f>
        <v>209911</v>
      </c>
      <c r="G68916">
        <f t="shared" si="2153"/>
        <v>1</v>
      </c>
    </row>
    <row r="68917" spans="1:7" x14ac:dyDescent="0.25">
      <c r="A68917">
        <v>209912</v>
      </c>
      <c r="B68917" s="2">
        <v>44372.346666666665</v>
      </c>
      <c r="C68917">
        <v>84809</v>
      </c>
      <c r="D68917">
        <v>158978</v>
      </c>
      <c r="E68917" t="str">
        <f t="shared" si="2152"/>
        <v>пятница</v>
      </c>
      <c r="F68917">
        <f>VLOOKUP(C68917,'Первые просмотры'!A:B,2,0)</f>
        <v>209912</v>
      </c>
      <c r="G68917">
        <f t="shared" si="2153"/>
        <v>1</v>
      </c>
    </row>
    <row r="68918" spans="1:7" x14ac:dyDescent="0.25">
      <c r="A68918">
        <v>209917</v>
      </c>
      <c r="B68918" s="2">
        <v>44372.350106796112</v>
      </c>
      <c r="C68918">
        <v>331267</v>
      </c>
      <c r="D68918">
        <v>70091</v>
      </c>
      <c r="E68918" t="str">
        <f t="shared" si="2152"/>
        <v>пятница</v>
      </c>
      <c r="F68918">
        <f>VLOOKUP(C68918,'Первые просмотры'!A:B,2,0)</f>
        <v>19744</v>
      </c>
      <c r="G68918">
        <f t="shared" si="2153"/>
        <v>0</v>
      </c>
    </row>
    <row r="68919" spans="1:7" x14ac:dyDescent="0.25">
      <c r="A68919">
        <v>209920</v>
      </c>
      <c r="B68919" s="2">
        <v>44372.350915857605</v>
      </c>
      <c r="C68919">
        <v>42190</v>
      </c>
      <c r="D68919">
        <v>351192</v>
      </c>
      <c r="E68919" t="str">
        <f t="shared" si="2152"/>
        <v>пятница</v>
      </c>
      <c r="F68919">
        <f>VLOOKUP(C68919,'Первые просмотры'!A:B,2,0)</f>
        <v>64706</v>
      </c>
      <c r="G68919">
        <f t="shared" si="2153"/>
        <v>0</v>
      </c>
    </row>
    <row r="68920" spans="1:7" x14ac:dyDescent="0.25">
      <c r="A68920">
        <v>209921</v>
      </c>
      <c r="B68920" s="2">
        <v>44372.352533980586</v>
      </c>
      <c r="C68920">
        <v>335161</v>
      </c>
      <c r="D68920">
        <v>250679</v>
      </c>
      <c r="E68920" t="str">
        <f t="shared" si="2152"/>
        <v>пятница</v>
      </c>
      <c r="F68920">
        <f>VLOOKUP(C68920,'Первые просмотры'!A:B,2,0)</f>
        <v>35548</v>
      </c>
      <c r="G68920">
        <f t="shared" si="2153"/>
        <v>0</v>
      </c>
    </row>
    <row r="68921" spans="1:7" x14ac:dyDescent="0.25">
      <c r="A68921">
        <v>209924</v>
      </c>
      <c r="B68921" s="2">
        <v>44372.353747572815</v>
      </c>
      <c r="C68921">
        <v>99715</v>
      </c>
      <c r="D68921">
        <v>63666</v>
      </c>
      <c r="E68921" t="str">
        <f t="shared" si="2152"/>
        <v>пятница</v>
      </c>
      <c r="F68921">
        <f>VLOOKUP(C68921,'Первые просмотры'!A:B,2,0)</f>
        <v>209924</v>
      </c>
      <c r="G68921">
        <f t="shared" si="2153"/>
        <v>1</v>
      </c>
    </row>
    <row r="68922" spans="1:7" x14ac:dyDescent="0.25">
      <c r="A68922">
        <v>209928</v>
      </c>
      <c r="B68922" s="2">
        <v>44372.355770226532</v>
      </c>
      <c r="C68922">
        <v>146591</v>
      </c>
      <c r="D68922">
        <v>279264</v>
      </c>
      <c r="E68922" t="str">
        <f t="shared" si="2152"/>
        <v>пятница</v>
      </c>
      <c r="F68922">
        <f>VLOOKUP(C68922,'Первые просмотры'!A:B,2,0)</f>
        <v>209928</v>
      </c>
      <c r="G68922">
        <f t="shared" si="2153"/>
        <v>1</v>
      </c>
    </row>
    <row r="68923" spans="1:7" x14ac:dyDescent="0.25">
      <c r="A68923">
        <v>209930</v>
      </c>
      <c r="B68923" s="2">
        <v>44372.360220064722</v>
      </c>
      <c r="C68923">
        <v>259213</v>
      </c>
      <c r="D68923">
        <v>376706</v>
      </c>
      <c r="E68923" t="str">
        <f t="shared" si="2152"/>
        <v>пятница</v>
      </c>
      <c r="F68923">
        <f>VLOOKUP(C68923,'Первые просмотры'!A:B,2,0)</f>
        <v>24941</v>
      </c>
      <c r="G68923">
        <f t="shared" si="2153"/>
        <v>0</v>
      </c>
    </row>
    <row r="68924" spans="1:7" x14ac:dyDescent="0.25">
      <c r="A68924">
        <v>209933</v>
      </c>
      <c r="B68924" s="2">
        <v>44372.362647249196</v>
      </c>
      <c r="C68924">
        <v>306844</v>
      </c>
      <c r="D68924">
        <v>191893</v>
      </c>
      <c r="E68924" t="str">
        <f t="shared" si="2152"/>
        <v>пятница</v>
      </c>
      <c r="F68924">
        <f>VLOOKUP(C68924,'Первые просмотры'!A:B,2,0)</f>
        <v>209933</v>
      </c>
      <c r="G68924">
        <f t="shared" si="2153"/>
        <v>1</v>
      </c>
    </row>
    <row r="68925" spans="1:7" x14ac:dyDescent="0.25">
      <c r="A68925">
        <v>209938</v>
      </c>
      <c r="B68925" s="2">
        <v>44372.362666666668</v>
      </c>
      <c r="C68925">
        <v>51146</v>
      </c>
      <c r="D68925">
        <v>30899</v>
      </c>
      <c r="E68925" t="str">
        <f t="shared" si="2152"/>
        <v>пятница</v>
      </c>
      <c r="F68925">
        <f>VLOOKUP(C68925,'Первые просмотры'!A:B,2,0)</f>
        <v>118444</v>
      </c>
      <c r="G68925">
        <f t="shared" si="2153"/>
        <v>0</v>
      </c>
    </row>
    <row r="68926" spans="1:7" x14ac:dyDescent="0.25">
      <c r="A68926">
        <v>209943</v>
      </c>
      <c r="B68926" s="2">
        <v>44372.363860841426</v>
      </c>
      <c r="C68926">
        <v>9756</v>
      </c>
      <c r="D68926">
        <v>301811</v>
      </c>
      <c r="E68926" t="str">
        <f t="shared" si="2152"/>
        <v>пятница</v>
      </c>
      <c r="F68926">
        <f>VLOOKUP(C68926,'Первые просмотры'!A:B,2,0)</f>
        <v>69552</v>
      </c>
      <c r="G68926">
        <f t="shared" si="2153"/>
        <v>0</v>
      </c>
    </row>
    <row r="68927" spans="1:7" x14ac:dyDescent="0.25">
      <c r="A68927">
        <v>209946</v>
      </c>
      <c r="B68927" s="2">
        <v>44372.365478964406</v>
      </c>
      <c r="C68927">
        <v>292041</v>
      </c>
      <c r="D68927">
        <v>191893</v>
      </c>
      <c r="E68927" t="str">
        <f t="shared" si="2152"/>
        <v>пятница</v>
      </c>
      <c r="F68927">
        <f>VLOOKUP(C68927,'Первые просмотры'!A:B,2,0)</f>
        <v>9502</v>
      </c>
      <c r="G68927">
        <f t="shared" si="2153"/>
        <v>0</v>
      </c>
    </row>
    <row r="68928" spans="1:7" x14ac:dyDescent="0.25">
      <c r="A68928">
        <v>209949</v>
      </c>
      <c r="B68928" s="2">
        <v>44372.368310679609</v>
      </c>
      <c r="C68928">
        <v>340148</v>
      </c>
      <c r="D68928">
        <v>158978</v>
      </c>
      <c r="E68928" t="str">
        <f t="shared" si="2152"/>
        <v>пятница</v>
      </c>
      <c r="F68928">
        <f>VLOOKUP(C68928,'Первые просмотры'!A:B,2,0)</f>
        <v>35228</v>
      </c>
      <c r="G68928">
        <f t="shared" si="2153"/>
        <v>0</v>
      </c>
    </row>
    <row r="68929" spans="1:7" x14ac:dyDescent="0.25">
      <c r="A68929">
        <v>209951</v>
      </c>
      <c r="B68929" s="2">
        <v>44372.372760517799</v>
      </c>
      <c r="C68929">
        <v>41832</v>
      </c>
      <c r="D68929">
        <v>405774</v>
      </c>
      <c r="E68929" t="str">
        <f t="shared" si="2152"/>
        <v>пятница</v>
      </c>
      <c r="F68929">
        <f>VLOOKUP(C68929,'Первые просмотры'!A:B,2,0)</f>
        <v>125742</v>
      </c>
      <c r="G68929">
        <f t="shared" si="2153"/>
        <v>0</v>
      </c>
    </row>
    <row r="68930" spans="1:7" x14ac:dyDescent="0.25">
      <c r="A68930">
        <v>209953</v>
      </c>
      <c r="B68930" s="2">
        <v>44372.374378640779</v>
      </c>
      <c r="C68930">
        <v>311841</v>
      </c>
      <c r="D68930">
        <v>357547</v>
      </c>
      <c r="E68930" t="str">
        <f t="shared" si="2152"/>
        <v>пятница</v>
      </c>
      <c r="F68930">
        <f>VLOOKUP(C68930,'Первые просмотры'!A:B,2,0)</f>
        <v>5438</v>
      </c>
      <c r="G68930">
        <f t="shared" si="2153"/>
        <v>0</v>
      </c>
    </row>
    <row r="68931" spans="1:7" x14ac:dyDescent="0.25">
      <c r="A68931">
        <v>209958</v>
      </c>
      <c r="B68931" s="2">
        <v>44372.375592233009</v>
      </c>
      <c r="C68931">
        <v>60539</v>
      </c>
      <c r="D68931">
        <v>321129</v>
      </c>
      <c r="E68931" t="str">
        <f t="shared" ref="E68931:E68994" si="2154">TEXT(B68931, "ДДДД")</f>
        <v>пятница</v>
      </c>
      <c r="F68931">
        <f>VLOOKUP(C68931,'Первые просмотры'!A:B,2,0)</f>
        <v>19069</v>
      </c>
      <c r="G68931">
        <f t="shared" ref="G68931:G68994" si="2155">IF(A68931=F68931,1,0)</f>
        <v>0</v>
      </c>
    </row>
    <row r="68932" spans="1:7" x14ac:dyDescent="0.25">
      <c r="A68932">
        <v>209962</v>
      </c>
      <c r="B68932" s="2">
        <v>44372.3800420712</v>
      </c>
      <c r="C68932">
        <v>92490</v>
      </c>
      <c r="D68932">
        <v>347393</v>
      </c>
      <c r="E68932" t="str">
        <f t="shared" si="2154"/>
        <v>пятница</v>
      </c>
      <c r="F68932">
        <f>VLOOKUP(C68932,'Первые просмотры'!A:B,2,0)</f>
        <v>134222</v>
      </c>
      <c r="G68932">
        <f t="shared" si="2155"/>
        <v>0</v>
      </c>
    </row>
    <row r="68933" spans="1:7" x14ac:dyDescent="0.25">
      <c r="A68933">
        <v>209963</v>
      </c>
      <c r="B68933" s="2">
        <v>44372.38166019418</v>
      </c>
      <c r="C68933">
        <v>309742</v>
      </c>
      <c r="D68933">
        <v>312954</v>
      </c>
      <c r="E68933" t="str">
        <f t="shared" si="2154"/>
        <v>пятница</v>
      </c>
      <c r="F68933">
        <f>VLOOKUP(C68933,'Первые просмотры'!A:B,2,0)</f>
        <v>209963</v>
      </c>
      <c r="G68933">
        <f t="shared" si="2155"/>
        <v>1</v>
      </c>
    </row>
    <row r="68934" spans="1:7" x14ac:dyDescent="0.25">
      <c r="A68934">
        <v>209964</v>
      </c>
      <c r="B68934" s="2">
        <v>44372.383000000002</v>
      </c>
      <c r="C68934">
        <v>315826</v>
      </c>
      <c r="D68934">
        <v>137327</v>
      </c>
      <c r="E68934" t="str">
        <f t="shared" si="2154"/>
        <v>пятница</v>
      </c>
      <c r="F68934">
        <f>VLOOKUP(C68934,'Первые просмотры'!A:B,2,0)</f>
        <v>8855</v>
      </c>
      <c r="G68934">
        <f t="shared" si="2155"/>
        <v>0</v>
      </c>
    </row>
    <row r="68935" spans="1:7" x14ac:dyDescent="0.25">
      <c r="A68935">
        <v>209966</v>
      </c>
      <c r="B68935" s="2">
        <v>44372.383682847896</v>
      </c>
      <c r="C68935">
        <v>135563</v>
      </c>
      <c r="D68935">
        <v>405774</v>
      </c>
      <c r="E68935" t="str">
        <f t="shared" si="2154"/>
        <v>пятница</v>
      </c>
      <c r="F68935">
        <f>VLOOKUP(C68935,'Первые просмотры'!A:B,2,0)</f>
        <v>121918</v>
      </c>
      <c r="G68935">
        <f t="shared" si="2155"/>
        <v>0</v>
      </c>
    </row>
    <row r="68936" spans="1:7" x14ac:dyDescent="0.25">
      <c r="A68936">
        <v>209969</v>
      </c>
      <c r="B68936" s="2">
        <v>44372.389000000003</v>
      </c>
      <c r="C68936">
        <v>39146</v>
      </c>
      <c r="D68936">
        <v>254768</v>
      </c>
      <c r="E68936" t="str">
        <f t="shared" si="2154"/>
        <v>пятница</v>
      </c>
      <c r="F68936">
        <f>VLOOKUP(C68936,'Первые просмотры'!A:B,2,0)</f>
        <v>122382</v>
      </c>
      <c r="G68936">
        <f t="shared" si="2155"/>
        <v>0</v>
      </c>
    </row>
    <row r="68937" spans="1:7" x14ac:dyDescent="0.25">
      <c r="A68937">
        <v>209974</v>
      </c>
      <c r="B68937" s="2">
        <v>44372.394</v>
      </c>
      <c r="C68937">
        <v>198115</v>
      </c>
      <c r="D68937">
        <v>380039</v>
      </c>
      <c r="E68937" t="str">
        <f t="shared" si="2154"/>
        <v>пятница</v>
      </c>
      <c r="F68937">
        <f>VLOOKUP(C68937,'Первые просмотры'!A:B,2,0)</f>
        <v>22539</v>
      </c>
      <c r="G68937">
        <f t="shared" si="2155"/>
        <v>0</v>
      </c>
    </row>
    <row r="68938" spans="1:7" x14ac:dyDescent="0.25">
      <c r="A68938">
        <v>209977</v>
      </c>
      <c r="B68938" s="2">
        <v>44372.400268608413</v>
      </c>
      <c r="C68938">
        <v>129129</v>
      </c>
      <c r="D68938">
        <v>98272</v>
      </c>
      <c r="E68938" t="str">
        <f t="shared" si="2154"/>
        <v>пятница</v>
      </c>
      <c r="F68938">
        <f>VLOOKUP(C68938,'Первые просмотры'!A:B,2,0)</f>
        <v>86806</v>
      </c>
      <c r="G68938">
        <f t="shared" si="2155"/>
        <v>0</v>
      </c>
    </row>
    <row r="68939" spans="1:7" x14ac:dyDescent="0.25">
      <c r="A68939">
        <v>209979</v>
      </c>
      <c r="B68939" s="2">
        <v>44372.4010776699</v>
      </c>
      <c r="C68939">
        <v>145450</v>
      </c>
      <c r="D68939">
        <v>250679</v>
      </c>
      <c r="E68939" t="str">
        <f t="shared" si="2154"/>
        <v>пятница</v>
      </c>
      <c r="F68939">
        <f>VLOOKUP(C68939,'Первые просмотры'!A:B,2,0)</f>
        <v>28801</v>
      </c>
      <c r="G68939">
        <f t="shared" si="2155"/>
        <v>0</v>
      </c>
    </row>
    <row r="68940" spans="1:7" x14ac:dyDescent="0.25">
      <c r="A68940">
        <v>209982</v>
      </c>
      <c r="B68940" s="2">
        <v>44372.40269579288</v>
      </c>
      <c r="C68940">
        <v>130497</v>
      </c>
      <c r="D68940">
        <v>411922</v>
      </c>
      <c r="E68940" t="str">
        <f t="shared" si="2154"/>
        <v>пятница</v>
      </c>
      <c r="F68940">
        <f>VLOOKUP(C68940,'Первые просмотры'!A:B,2,0)</f>
        <v>126545</v>
      </c>
      <c r="G68940">
        <f t="shared" si="2155"/>
        <v>0</v>
      </c>
    </row>
    <row r="68941" spans="1:7" x14ac:dyDescent="0.25">
      <c r="A68941">
        <v>209986</v>
      </c>
      <c r="B68941" s="2">
        <v>44372.406333333332</v>
      </c>
      <c r="C68941">
        <v>65576</v>
      </c>
      <c r="D68941">
        <v>154256</v>
      </c>
      <c r="E68941" t="str">
        <f t="shared" si="2154"/>
        <v>пятница</v>
      </c>
      <c r="F68941">
        <f>VLOOKUP(C68941,'Первые просмотры'!A:B,2,0)</f>
        <v>209986</v>
      </c>
      <c r="G68941">
        <f t="shared" si="2155"/>
        <v>1</v>
      </c>
    </row>
    <row r="68942" spans="1:7" x14ac:dyDescent="0.25">
      <c r="A68942">
        <v>209988</v>
      </c>
      <c r="B68942" s="2">
        <v>44372.406741100327</v>
      </c>
      <c r="C68942">
        <v>247280</v>
      </c>
      <c r="D68942">
        <v>328491</v>
      </c>
      <c r="E68942" t="str">
        <f t="shared" si="2154"/>
        <v>пятница</v>
      </c>
      <c r="F68942">
        <f>VLOOKUP(C68942,'Первые просмотры'!A:B,2,0)</f>
        <v>6413</v>
      </c>
      <c r="G68942">
        <f t="shared" si="2155"/>
        <v>0</v>
      </c>
    </row>
    <row r="68943" spans="1:7" x14ac:dyDescent="0.25">
      <c r="A68943">
        <v>209989</v>
      </c>
      <c r="B68943" s="2">
        <v>44372.4083592233</v>
      </c>
      <c r="C68943">
        <v>82113</v>
      </c>
      <c r="D68943">
        <v>238334</v>
      </c>
      <c r="E68943" t="str">
        <f t="shared" si="2154"/>
        <v>пятница</v>
      </c>
      <c r="F68943">
        <f>VLOOKUP(C68943,'Первые просмотры'!A:B,2,0)</f>
        <v>191017</v>
      </c>
      <c r="G68943">
        <f t="shared" si="2155"/>
        <v>0</v>
      </c>
    </row>
    <row r="68944" spans="1:7" x14ac:dyDescent="0.25">
      <c r="A68944">
        <v>209990</v>
      </c>
      <c r="B68944" s="2">
        <v>44372.4083592233</v>
      </c>
      <c r="C68944">
        <v>109549</v>
      </c>
      <c r="D68944">
        <v>118549</v>
      </c>
      <c r="E68944" t="str">
        <f t="shared" si="2154"/>
        <v>пятница</v>
      </c>
      <c r="F68944">
        <f>VLOOKUP(C68944,'Первые просмотры'!A:B,2,0)</f>
        <v>209990</v>
      </c>
      <c r="G68944">
        <f t="shared" si="2155"/>
        <v>1</v>
      </c>
    </row>
    <row r="68945" spans="1:7" x14ac:dyDescent="0.25">
      <c r="A68945">
        <v>209992</v>
      </c>
      <c r="B68945" s="2">
        <v>44372.40997734628</v>
      </c>
      <c r="C68945">
        <v>188882</v>
      </c>
      <c r="D68945">
        <v>104958</v>
      </c>
      <c r="E68945" t="str">
        <f t="shared" si="2154"/>
        <v>пятница</v>
      </c>
      <c r="F68945">
        <f>VLOOKUP(C68945,'Первые просмотры'!A:B,2,0)</f>
        <v>55101</v>
      </c>
      <c r="G68945">
        <f t="shared" si="2155"/>
        <v>0</v>
      </c>
    </row>
    <row r="68946" spans="1:7" x14ac:dyDescent="0.25">
      <c r="A68946">
        <v>209994</v>
      </c>
      <c r="B68946" s="2">
        <v>44372.411595469253</v>
      </c>
      <c r="C68946">
        <v>69633</v>
      </c>
      <c r="D68946">
        <v>123413</v>
      </c>
      <c r="E68946" t="str">
        <f t="shared" si="2154"/>
        <v>пятница</v>
      </c>
      <c r="F68946">
        <f>VLOOKUP(C68946,'Первые просмотры'!A:B,2,0)</f>
        <v>33109</v>
      </c>
      <c r="G68946">
        <f t="shared" si="2155"/>
        <v>0</v>
      </c>
    </row>
    <row r="68947" spans="1:7" x14ac:dyDescent="0.25">
      <c r="A68947">
        <v>209997</v>
      </c>
      <c r="B68947" s="2">
        <v>44372.413213592234</v>
      </c>
      <c r="C68947">
        <v>141604</v>
      </c>
      <c r="D68947">
        <v>238334</v>
      </c>
      <c r="E68947" t="str">
        <f t="shared" si="2154"/>
        <v>пятница</v>
      </c>
      <c r="F68947">
        <f>VLOOKUP(C68947,'Первые просмотры'!A:B,2,0)</f>
        <v>10746</v>
      </c>
      <c r="G68947">
        <f t="shared" si="2155"/>
        <v>0</v>
      </c>
    </row>
    <row r="68948" spans="1:7" x14ac:dyDescent="0.25">
      <c r="A68948">
        <v>209999</v>
      </c>
      <c r="B68948" s="2">
        <v>44372.413213592234</v>
      </c>
      <c r="C68948">
        <v>197425</v>
      </c>
      <c r="D68948">
        <v>476808</v>
      </c>
      <c r="E68948" t="str">
        <f t="shared" si="2154"/>
        <v>пятница</v>
      </c>
      <c r="F68948">
        <f>VLOOKUP(C68948,'Первые просмотры'!A:B,2,0)</f>
        <v>209999</v>
      </c>
      <c r="G68948">
        <f t="shared" si="2155"/>
        <v>1</v>
      </c>
    </row>
    <row r="68949" spans="1:7" x14ac:dyDescent="0.25">
      <c r="A68949">
        <v>210003</v>
      </c>
      <c r="B68949" s="2">
        <v>44372.413333333338</v>
      </c>
      <c r="C68949">
        <v>330894</v>
      </c>
      <c r="D68949">
        <v>305248</v>
      </c>
      <c r="E68949" t="str">
        <f t="shared" si="2154"/>
        <v>пятница</v>
      </c>
      <c r="F68949">
        <f>VLOOKUP(C68949,'Первые просмотры'!A:B,2,0)</f>
        <v>210003</v>
      </c>
      <c r="G68949">
        <f t="shared" si="2155"/>
        <v>1</v>
      </c>
    </row>
    <row r="68950" spans="1:7" x14ac:dyDescent="0.25">
      <c r="A68950">
        <v>210008</v>
      </c>
      <c r="B68950" s="2">
        <v>44372.413666666667</v>
      </c>
      <c r="C68950">
        <v>221953</v>
      </c>
      <c r="D68950">
        <v>154256</v>
      </c>
      <c r="E68950" t="str">
        <f t="shared" si="2154"/>
        <v>пятница</v>
      </c>
      <c r="F68950">
        <f>VLOOKUP(C68950,'Первые просмотры'!A:B,2,0)</f>
        <v>210008</v>
      </c>
      <c r="G68950">
        <f t="shared" si="2155"/>
        <v>1</v>
      </c>
    </row>
    <row r="68951" spans="1:7" x14ac:dyDescent="0.25">
      <c r="A68951">
        <v>210009</v>
      </c>
      <c r="B68951" s="2">
        <v>44372.414333333334</v>
      </c>
      <c r="C68951">
        <v>17507</v>
      </c>
      <c r="D68951">
        <v>411922</v>
      </c>
      <c r="E68951" t="str">
        <f t="shared" si="2154"/>
        <v>пятница</v>
      </c>
      <c r="F68951">
        <f>VLOOKUP(C68951,'Первые просмотры'!A:B,2,0)</f>
        <v>210009</v>
      </c>
      <c r="G68951">
        <f t="shared" si="2155"/>
        <v>1</v>
      </c>
    </row>
    <row r="68952" spans="1:7" x14ac:dyDescent="0.25">
      <c r="A68952">
        <v>210012</v>
      </c>
      <c r="B68952" s="2">
        <v>44372.416333333334</v>
      </c>
      <c r="C68952">
        <v>23862</v>
      </c>
      <c r="D68952">
        <v>279044</v>
      </c>
      <c r="E68952" t="str">
        <f t="shared" si="2154"/>
        <v>пятница</v>
      </c>
      <c r="F68952">
        <f>VLOOKUP(C68952,'Первые просмотры'!A:B,2,0)</f>
        <v>8395</v>
      </c>
      <c r="G68952">
        <f t="shared" si="2155"/>
        <v>0</v>
      </c>
    </row>
    <row r="68953" spans="1:7" x14ac:dyDescent="0.25">
      <c r="A68953">
        <v>210014</v>
      </c>
      <c r="B68953" s="2">
        <v>44372.416333333334</v>
      </c>
      <c r="C68953">
        <v>254362</v>
      </c>
      <c r="D68953">
        <v>88863</v>
      </c>
      <c r="E68953" t="str">
        <f t="shared" si="2154"/>
        <v>пятница</v>
      </c>
      <c r="F68953">
        <f>VLOOKUP(C68953,'Первые просмотры'!A:B,2,0)</f>
        <v>210014</v>
      </c>
      <c r="G68953">
        <f t="shared" si="2155"/>
        <v>1</v>
      </c>
    </row>
    <row r="68954" spans="1:7" x14ac:dyDescent="0.25">
      <c r="A68954">
        <v>210017</v>
      </c>
      <c r="B68954" s="2">
        <v>44372.417000000001</v>
      </c>
      <c r="C68954">
        <v>307045</v>
      </c>
      <c r="D68954">
        <v>179296</v>
      </c>
      <c r="E68954" t="str">
        <f t="shared" si="2154"/>
        <v>пятница</v>
      </c>
      <c r="F68954">
        <f>VLOOKUP(C68954,'Первые просмотры'!A:B,2,0)</f>
        <v>210017</v>
      </c>
      <c r="G68954">
        <f t="shared" si="2155"/>
        <v>1</v>
      </c>
    </row>
    <row r="68955" spans="1:7" x14ac:dyDescent="0.25">
      <c r="A68955">
        <v>210020</v>
      </c>
      <c r="B68955" s="2">
        <v>44372.417663430424</v>
      </c>
      <c r="C68955">
        <v>84166</v>
      </c>
      <c r="D68955">
        <v>21760</v>
      </c>
      <c r="E68955" t="str">
        <f t="shared" si="2154"/>
        <v>пятница</v>
      </c>
      <c r="F68955">
        <f>VLOOKUP(C68955,'Первые просмотры'!A:B,2,0)</f>
        <v>11979</v>
      </c>
      <c r="G68955">
        <f t="shared" si="2155"/>
        <v>0</v>
      </c>
    </row>
    <row r="68956" spans="1:7" x14ac:dyDescent="0.25">
      <c r="A68956">
        <v>210024</v>
      </c>
      <c r="B68956" s="2">
        <v>44372.41968608414</v>
      </c>
      <c r="C68956">
        <v>143265</v>
      </c>
      <c r="D68956">
        <v>258219</v>
      </c>
      <c r="E68956" t="str">
        <f t="shared" si="2154"/>
        <v>пятница</v>
      </c>
      <c r="F68956">
        <f>VLOOKUP(C68956,'Первые просмотры'!A:B,2,0)</f>
        <v>99386</v>
      </c>
      <c r="G68956">
        <f t="shared" si="2155"/>
        <v>0</v>
      </c>
    </row>
    <row r="68957" spans="1:7" x14ac:dyDescent="0.25">
      <c r="A68957">
        <v>210025</v>
      </c>
      <c r="B68957" s="2">
        <v>44372.420090614884</v>
      </c>
      <c r="C68957">
        <v>127953</v>
      </c>
      <c r="D68957">
        <v>227775</v>
      </c>
      <c r="E68957" t="str">
        <f t="shared" si="2154"/>
        <v>пятница</v>
      </c>
      <c r="F68957">
        <f>VLOOKUP(C68957,'Первые просмотры'!A:B,2,0)</f>
        <v>210025</v>
      </c>
      <c r="G68957">
        <f t="shared" si="2155"/>
        <v>1</v>
      </c>
    </row>
    <row r="68958" spans="1:7" x14ac:dyDescent="0.25">
      <c r="A68958">
        <v>210026</v>
      </c>
      <c r="B68958" s="2">
        <v>44372.420495145627</v>
      </c>
      <c r="C68958">
        <v>223523</v>
      </c>
      <c r="D68958">
        <v>434688</v>
      </c>
      <c r="E68958" t="str">
        <f t="shared" si="2154"/>
        <v>пятница</v>
      </c>
      <c r="F68958">
        <f>VLOOKUP(C68958,'Первые просмотры'!A:B,2,0)</f>
        <v>133295</v>
      </c>
      <c r="G68958">
        <f t="shared" si="2155"/>
        <v>0</v>
      </c>
    </row>
    <row r="68959" spans="1:7" x14ac:dyDescent="0.25">
      <c r="A68959">
        <v>210031</v>
      </c>
      <c r="B68959" s="2">
        <v>44372.421304207121</v>
      </c>
      <c r="C68959">
        <v>99441</v>
      </c>
      <c r="D68959">
        <v>303699</v>
      </c>
      <c r="E68959" t="str">
        <f t="shared" si="2154"/>
        <v>пятница</v>
      </c>
      <c r="F68959">
        <f>VLOOKUP(C68959,'Первые просмотры'!A:B,2,0)</f>
        <v>210031</v>
      </c>
      <c r="G68959">
        <f t="shared" si="2155"/>
        <v>1</v>
      </c>
    </row>
    <row r="68960" spans="1:7" x14ac:dyDescent="0.25">
      <c r="A68960">
        <v>210035</v>
      </c>
      <c r="B68960" s="2">
        <v>44372.421708737864</v>
      </c>
      <c r="C68960">
        <v>237848</v>
      </c>
      <c r="D68960">
        <v>351192</v>
      </c>
      <c r="E68960" t="str">
        <f t="shared" si="2154"/>
        <v>пятница</v>
      </c>
      <c r="F68960">
        <f>VLOOKUP(C68960,'Первые просмотры'!A:B,2,0)</f>
        <v>210035</v>
      </c>
      <c r="G68960">
        <f t="shared" si="2155"/>
        <v>1</v>
      </c>
    </row>
    <row r="68961" spans="1:7" x14ac:dyDescent="0.25">
      <c r="A68961">
        <v>210039</v>
      </c>
      <c r="B68961" s="2">
        <v>44372.422113268614</v>
      </c>
      <c r="C68961">
        <v>228368</v>
      </c>
      <c r="D68961">
        <v>250679</v>
      </c>
      <c r="E68961" t="str">
        <f t="shared" si="2154"/>
        <v>пятница</v>
      </c>
      <c r="F68961">
        <f>VLOOKUP(C68961,'Первые просмотры'!A:B,2,0)</f>
        <v>111308</v>
      </c>
      <c r="G68961">
        <f t="shared" si="2155"/>
        <v>0</v>
      </c>
    </row>
    <row r="68962" spans="1:7" x14ac:dyDescent="0.25">
      <c r="A68962">
        <v>210042</v>
      </c>
      <c r="B68962" s="2">
        <v>44372.425999999999</v>
      </c>
      <c r="C68962">
        <v>298373</v>
      </c>
      <c r="D68962">
        <v>394819</v>
      </c>
      <c r="E68962" t="str">
        <f t="shared" si="2154"/>
        <v>пятница</v>
      </c>
      <c r="F68962">
        <f>VLOOKUP(C68962,'Первые просмотры'!A:B,2,0)</f>
        <v>210042</v>
      </c>
      <c r="G68962">
        <f t="shared" si="2155"/>
        <v>1</v>
      </c>
    </row>
    <row r="68963" spans="1:7" x14ac:dyDescent="0.25">
      <c r="A68963">
        <v>210047</v>
      </c>
      <c r="B68963" s="2">
        <v>44372.426333333337</v>
      </c>
      <c r="C68963">
        <v>77940</v>
      </c>
      <c r="D68963">
        <v>405774</v>
      </c>
      <c r="E68963" t="str">
        <f t="shared" si="2154"/>
        <v>пятница</v>
      </c>
      <c r="F68963">
        <f>VLOOKUP(C68963,'Первые просмотры'!A:B,2,0)</f>
        <v>210047</v>
      </c>
      <c r="G68963">
        <f t="shared" si="2155"/>
        <v>1</v>
      </c>
    </row>
    <row r="68964" spans="1:7" x14ac:dyDescent="0.25">
      <c r="A68964">
        <v>210048</v>
      </c>
      <c r="B68964" s="2">
        <v>44372.42656310679</v>
      </c>
      <c r="C68964">
        <v>131951</v>
      </c>
      <c r="D68964">
        <v>50665</v>
      </c>
      <c r="E68964" t="str">
        <f t="shared" si="2154"/>
        <v>пятница</v>
      </c>
      <c r="F68964">
        <f>VLOOKUP(C68964,'Первые просмотры'!A:B,2,0)</f>
        <v>102991</v>
      </c>
      <c r="G68964">
        <f t="shared" si="2155"/>
        <v>0</v>
      </c>
    </row>
    <row r="68965" spans="1:7" x14ac:dyDescent="0.25">
      <c r="A68965">
        <v>210049</v>
      </c>
      <c r="B68965" s="2">
        <v>44372.427776699027</v>
      </c>
      <c r="C68965">
        <v>42362</v>
      </c>
      <c r="D68965">
        <v>84465</v>
      </c>
      <c r="E68965" t="str">
        <f t="shared" si="2154"/>
        <v>пятница</v>
      </c>
      <c r="F68965">
        <f>VLOOKUP(C68965,'Первые просмотры'!A:B,2,0)</f>
        <v>210049</v>
      </c>
      <c r="G68965">
        <f t="shared" si="2155"/>
        <v>1</v>
      </c>
    </row>
    <row r="68966" spans="1:7" x14ac:dyDescent="0.25">
      <c r="A68966">
        <v>210050</v>
      </c>
      <c r="B68966" s="2">
        <v>44372.428585760521</v>
      </c>
      <c r="C68966">
        <v>83526</v>
      </c>
      <c r="D68966">
        <v>62570</v>
      </c>
      <c r="E68966" t="str">
        <f t="shared" si="2154"/>
        <v>пятница</v>
      </c>
      <c r="F68966">
        <f>VLOOKUP(C68966,'Первые просмотры'!A:B,2,0)</f>
        <v>210050</v>
      </c>
      <c r="G68966">
        <f t="shared" si="2155"/>
        <v>1</v>
      </c>
    </row>
    <row r="68967" spans="1:7" x14ac:dyDescent="0.25">
      <c r="A68967">
        <v>210052</v>
      </c>
      <c r="B68967" s="2">
        <v>44372.428990291264</v>
      </c>
      <c r="C68967">
        <v>308165</v>
      </c>
      <c r="D68967">
        <v>333889</v>
      </c>
      <c r="E68967" t="str">
        <f t="shared" si="2154"/>
        <v>пятница</v>
      </c>
      <c r="F68967">
        <f>VLOOKUP(C68967,'Первые просмотры'!A:B,2,0)</f>
        <v>146448</v>
      </c>
      <c r="G68967">
        <f t="shared" si="2155"/>
        <v>0</v>
      </c>
    </row>
    <row r="68968" spans="1:7" x14ac:dyDescent="0.25">
      <c r="A68968">
        <v>210055</v>
      </c>
      <c r="B68968" s="2">
        <v>44372.429799352751</v>
      </c>
      <c r="C68968">
        <v>294578</v>
      </c>
      <c r="D68968">
        <v>273454</v>
      </c>
      <c r="E68968" t="str">
        <f t="shared" si="2154"/>
        <v>пятница</v>
      </c>
      <c r="F68968">
        <f>VLOOKUP(C68968,'Первые просмотры'!A:B,2,0)</f>
        <v>105650</v>
      </c>
      <c r="G68968">
        <f t="shared" si="2155"/>
        <v>0</v>
      </c>
    </row>
    <row r="68969" spans="1:7" x14ac:dyDescent="0.25">
      <c r="A68969">
        <v>210059</v>
      </c>
      <c r="B68969" s="2">
        <v>44372.431417475724</v>
      </c>
      <c r="C68969">
        <v>315634</v>
      </c>
      <c r="D68969">
        <v>158978</v>
      </c>
      <c r="E68969" t="str">
        <f t="shared" si="2154"/>
        <v>пятница</v>
      </c>
      <c r="F68969">
        <f>VLOOKUP(C68969,'Первые просмотры'!A:B,2,0)</f>
        <v>49078</v>
      </c>
      <c r="G68969">
        <f t="shared" si="2155"/>
        <v>0</v>
      </c>
    </row>
    <row r="68970" spans="1:7" x14ac:dyDescent="0.25">
      <c r="A68970">
        <v>210060</v>
      </c>
      <c r="B68970" s="2">
        <v>44372.433440129455</v>
      </c>
      <c r="C68970">
        <v>7114</v>
      </c>
      <c r="D68970">
        <v>236731</v>
      </c>
      <c r="E68970" t="str">
        <f t="shared" si="2154"/>
        <v>пятница</v>
      </c>
      <c r="F68970">
        <f>VLOOKUP(C68970,'Первые просмотры'!A:B,2,0)</f>
        <v>101336</v>
      </c>
      <c r="G68970">
        <f t="shared" si="2155"/>
        <v>0</v>
      </c>
    </row>
    <row r="68971" spans="1:7" x14ac:dyDescent="0.25">
      <c r="A68971">
        <v>210062</v>
      </c>
      <c r="B68971" s="2">
        <v>44372.434653721677</v>
      </c>
      <c r="C68971">
        <v>90985</v>
      </c>
      <c r="D68971">
        <v>298909</v>
      </c>
      <c r="E68971" t="str">
        <f t="shared" si="2154"/>
        <v>пятница</v>
      </c>
      <c r="F68971">
        <f>VLOOKUP(C68971,'Первые просмотры'!A:B,2,0)</f>
        <v>210062</v>
      </c>
      <c r="G68971">
        <f t="shared" si="2155"/>
        <v>1</v>
      </c>
    </row>
    <row r="68972" spans="1:7" x14ac:dyDescent="0.25">
      <c r="A68972">
        <v>210066</v>
      </c>
      <c r="B68972" s="2">
        <v>44372.437080906151</v>
      </c>
      <c r="C68972">
        <v>125345</v>
      </c>
      <c r="D68972">
        <v>258251</v>
      </c>
      <c r="E68972" t="str">
        <f t="shared" si="2154"/>
        <v>пятница</v>
      </c>
      <c r="F68972">
        <f>VLOOKUP(C68972,'Первые просмотры'!A:B,2,0)</f>
        <v>43806</v>
      </c>
      <c r="G68972">
        <f t="shared" si="2155"/>
        <v>0</v>
      </c>
    </row>
    <row r="68973" spans="1:7" x14ac:dyDescent="0.25">
      <c r="A68973">
        <v>210068</v>
      </c>
      <c r="B68973" s="2">
        <v>44372.437889967638</v>
      </c>
      <c r="C68973">
        <v>127704</v>
      </c>
      <c r="D68973">
        <v>158978</v>
      </c>
      <c r="E68973" t="str">
        <f t="shared" si="2154"/>
        <v>пятница</v>
      </c>
      <c r="F68973">
        <f>VLOOKUP(C68973,'Первые просмотры'!A:B,2,0)</f>
        <v>74785</v>
      </c>
      <c r="G68973">
        <f t="shared" si="2155"/>
        <v>0</v>
      </c>
    </row>
    <row r="68974" spans="1:7" x14ac:dyDescent="0.25">
      <c r="A68974">
        <v>210070</v>
      </c>
      <c r="B68974" s="2">
        <v>44372.438294498381</v>
      </c>
      <c r="C68974">
        <v>342054</v>
      </c>
      <c r="D68974">
        <v>437992</v>
      </c>
      <c r="E68974" t="str">
        <f t="shared" si="2154"/>
        <v>пятница</v>
      </c>
      <c r="F68974">
        <f>VLOOKUP(C68974,'Первые просмотры'!A:B,2,0)</f>
        <v>210070</v>
      </c>
      <c r="G68974">
        <f t="shared" si="2155"/>
        <v>1</v>
      </c>
    </row>
    <row r="68975" spans="1:7" x14ac:dyDescent="0.25">
      <c r="A68975">
        <v>210072</v>
      </c>
      <c r="B68975" s="2">
        <v>44372.439508090611</v>
      </c>
      <c r="C68975">
        <v>202325</v>
      </c>
      <c r="D68975">
        <v>472712</v>
      </c>
      <c r="E68975" t="str">
        <f t="shared" si="2154"/>
        <v>пятница</v>
      </c>
      <c r="F68975">
        <f>VLOOKUP(C68975,'Первые просмотры'!A:B,2,0)</f>
        <v>107818</v>
      </c>
      <c r="G68975">
        <f t="shared" si="2155"/>
        <v>0</v>
      </c>
    </row>
    <row r="68976" spans="1:7" x14ac:dyDescent="0.25">
      <c r="A68976">
        <v>210074</v>
      </c>
      <c r="B68976" s="2">
        <v>44372.440721682848</v>
      </c>
      <c r="C68976">
        <v>39279</v>
      </c>
      <c r="D68976">
        <v>411922</v>
      </c>
      <c r="E68976" t="str">
        <f t="shared" si="2154"/>
        <v>пятница</v>
      </c>
      <c r="F68976">
        <f>VLOOKUP(C68976,'Первые просмотры'!A:B,2,0)</f>
        <v>127464</v>
      </c>
      <c r="G68976">
        <f t="shared" si="2155"/>
        <v>0</v>
      </c>
    </row>
    <row r="68977" spans="1:7" x14ac:dyDescent="0.25">
      <c r="A68977">
        <v>210076</v>
      </c>
      <c r="B68977" s="2">
        <v>44372.441935275077</v>
      </c>
      <c r="C68977">
        <v>195667</v>
      </c>
      <c r="D68977">
        <v>143750</v>
      </c>
      <c r="E68977" t="str">
        <f t="shared" si="2154"/>
        <v>пятница</v>
      </c>
      <c r="F68977">
        <f>VLOOKUP(C68977,'Первые просмотры'!A:B,2,0)</f>
        <v>29255</v>
      </c>
      <c r="G68977">
        <f t="shared" si="2155"/>
        <v>0</v>
      </c>
    </row>
    <row r="68978" spans="1:7" x14ac:dyDescent="0.25">
      <c r="A68978">
        <v>210080</v>
      </c>
      <c r="B68978" s="2">
        <v>44372.442744336564</v>
      </c>
      <c r="C68978">
        <v>180571</v>
      </c>
      <c r="D68978">
        <v>154256</v>
      </c>
      <c r="E68978" t="str">
        <f t="shared" si="2154"/>
        <v>пятница</v>
      </c>
      <c r="F68978">
        <f>VLOOKUP(C68978,'Первые просмотры'!A:B,2,0)</f>
        <v>210080</v>
      </c>
      <c r="G68978">
        <f t="shared" si="2155"/>
        <v>1</v>
      </c>
    </row>
    <row r="68979" spans="1:7" x14ac:dyDescent="0.25">
      <c r="A68979">
        <v>210085</v>
      </c>
      <c r="B68979" s="2">
        <v>44372.443553398058</v>
      </c>
      <c r="C68979">
        <v>96556</v>
      </c>
      <c r="D68979">
        <v>220096</v>
      </c>
      <c r="E68979" t="str">
        <f t="shared" si="2154"/>
        <v>пятница</v>
      </c>
      <c r="F68979">
        <f>VLOOKUP(C68979,'Первые просмотры'!A:B,2,0)</f>
        <v>210085</v>
      </c>
      <c r="G68979">
        <f t="shared" si="2155"/>
        <v>1</v>
      </c>
    </row>
    <row r="68980" spans="1:7" x14ac:dyDescent="0.25">
      <c r="A68980">
        <v>210087</v>
      </c>
      <c r="B68980" s="2">
        <v>44372.444766990295</v>
      </c>
      <c r="C68980">
        <v>35760</v>
      </c>
      <c r="D68980">
        <v>397390</v>
      </c>
      <c r="E68980" t="str">
        <f t="shared" si="2154"/>
        <v>пятница</v>
      </c>
      <c r="F68980">
        <f>VLOOKUP(C68980,'Первые просмотры'!A:B,2,0)</f>
        <v>210087</v>
      </c>
      <c r="G68980">
        <f t="shared" si="2155"/>
        <v>1</v>
      </c>
    </row>
    <row r="68981" spans="1:7" x14ac:dyDescent="0.25">
      <c r="A68981">
        <v>210092</v>
      </c>
      <c r="B68981" s="2">
        <v>44372.444766990295</v>
      </c>
      <c r="C68981">
        <v>92911</v>
      </c>
      <c r="D68981">
        <v>143750</v>
      </c>
      <c r="E68981" t="str">
        <f t="shared" si="2154"/>
        <v>пятница</v>
      </c>
      <c r="F68981">
        <f>VLOOKUP(C68981,'Первые просмотры'!A:B,2,0)</f>
        <v>24978</v>
      </c>
      <c r="G68981">
        <f t="shared" si="2155"/>
        <v>0</v>
      </c>
    </row>
    <row r="68982" spans="1:7" x14ac:dyDescent="0.25">
      <c r="A68982">
        <v>210095</v>
      </c>
      <c r="B68982" s="2">
        <v>44372.444766990295</v>
      </c>
      <c r="C68982">
        <v>190972</v>
      </c>
      <c r="D68982">
        <v>304722</v>
      </c>
      <c r="E68982" t="str">
        <f t="shared" si="2154"/>
        <v>пятница</v>
      </c>
      <c r="F68982">
        <f>VLOOKUP(C68982,'Первые просмотры'!A:B,2,0)</f>
        <v>94953</v>
      </c>
      <c r="G68982">
        <f t="shared" si="2155"/>
        <v>0</v>
      </c>
    </row>
    <row r="68983" spans="1:7" x14ac:dyDescent="0.25">
      <c r="A68983">
        <v>210100</v>
      </c>
      <c r="B68983" s="2">
        <v>44372.448003236248</v>
      </c>
      <c r="C68983">
        <v>20412</v>
      </c>
      <c r="D68983">
        <v>304128</v>
      </c>
      <c r="E68983" t="str">
        <f t="shared" si="2154"/>
        <v>пятница</v>
      </c>
      <c r="F68983">
        <f>VLOOKUP(C68983,'Первые просмотры'!A:B,2,0)</f>
        <v>117583</v>
      </c>
      <c r="G68983">
        <f t="shared" si="2155"/>
        <v>0</v>
      </c>
    </row>
    <row r="68984" spans="1:7" x14ac:dyDescent="0.25">
      <c r="A68984">
        <v>210102</v>
      </c>
      <c r="B68984" s="2">
        <v>44372.450430420715</v>
      </c>
      <c r="C68984">
        <v>196445</v>
      </c>
      <c r="D68984">
        <v>192499</v>
      </c>
      <c r="E68984" t="str">
        <f t="shared" si="2154"/>
        <v>пятница</v>
      </c>
      <c r="F68984">
        <f>VLOOKUP(C68984,'Первые просмотры'!A:B,2,0)</f>
        <v>26662</v>
      </c>
      <c r="G68984">
        <f t="shared" si="2155"/>
        <v>0</v>
      </c>
    </row>
    <row r="68985" spans="1:7" x14ac:dyDescent="0.25">
      <c r="A68985">
        <v>210107</v>
      </c>
      <c r="B68985" s="2">
        <v>44372.450430420715</v>
      </c>
      <c r="C68985">
        <v>241082</v>
      </c>
      <c r="D68985">
        <v>88863</v>
      </c>
      <c r="E68985" t="str">
        <f t="shared" si="2154"/>
        <v>пятница</v>
      </c>
      <c r="F68985">
        <f>VLOOKUP(C68985,'Первые просмотры'!A:B,2,0)</f>
        <v>25216</v>
      </c>
      <c r="G68985">
        <f t="shared" si="2155"/>
        <v>0</v>
      </c>
    </row>
    <row r="68986" spans="1:7" x14ac:dyDescent="0.25">
      <c r="A68986">
        <v>210109</v>
      </c>
      <c r="B68986" s="2">
        <v>44372.450834951451</v>
      </c>
      <c r="C68986">
        <v>9990</v>
      </c>
      <c r="D68986">
        <v>82901</v>
      </c>
      <c r="E68986" t="str">
        <f t="shared" si="2154"/>
        <v>пятница</v>
      </c>
      <c r="F68986">
        <f>VLOOKUP(C68986,'Первые просмотры'!A:B,2,0)</f>
        <v>114240</v>
      </c>
      <c r="G68986">
        <f t="shared" si="2155"/>
        <v>0</v>
      </c>
    </row>
    <row r="68987" spans="1:7" x14ac:dyDescent="0.25">
      <c r="A68987">
        <v>210113</v>
      </c>
      <c r="B68987" s="2">
        <v>44372.453000000001</v>
      </c>
      <c r="C68987">
        <v>139460</v>
      </c>
      <c r="D68987">
        <v>230507</v>
      </c>
      <c r="E68987" t="str">
        <f t="shared" si="2154"/>
        <v>пятница</v>
      </c>
      <c r="F68987">
        <f>VLOOKUP(C68987,'Первые просмотры'!A:B,2,0)</f>
        <v>210113</v>
      </c>
      <c r="G68987">
        <f t="shared" si="2155"/>
        <v>1</v>
      </c>
    </row>
    <row r="68988" spans="1:7" x14ac:dyDescent="0.25">
      <c r="A68988">
        <v>210114</v>
      </c>
      <c r="B68988" s="2">
        <v>44372.454880258898</v>
      </c>
      <c r="C68988">
        <v>62489</v>
      </c>
      <c r="D68988">
        <v>262099</v>
      </c>
      <c r="E68988" t="str">
        <f t="shared" si="2154"/>
        <v>пятница</v>
      </c>
      <c r="F68988">
        <f>VLOOKUP(C68988,'Первые просмотры'!A:B,2,0)</f>
        <v>210114</v>
      </c>
      <c r="G68988">
        <f t="shared" si="2155"/>
        <v>1</v>
      </c>
    </row>
    <row r="68989" spans="1:7" x14ac:dyDescent="0.25">
      <c r="A68989">
        <v>210118</v>
      </c>
      <c r="B68989" s="2">
        <v>44372.455689320392</v>
      </c>
      <c r="C68989">
        <v>95520</v>
      </c>
      <c r="D68989">
        <v>389985</v>
      </c>
      <c r="E68989" t="str">
        <f t="shared" si="2154"/>
        <v>пятница</v>
      </c>
      <c r="F68989">
        <f>VLOOKUP(C68989,'Первые просмотры'!A:B,2,0)</f>
        <v>151108</v>
      </c>
      <c r="G68989">
        <f t="shared" si="2155"/>
        <v>0</v>
      </c>
    </row>
    <row r="68990" spans="1:7" x14ac:dyDescent="0.25">
      <c r="A68990">
        <v>210121</v>
      </c>
      <c r="B68990" s="2">
        <v>44372.455689320392</v>
      </c>
      <c r="C68990">
        <v>250518</v>
      </c>
      <c r="D68990">
        <v>225313</v>
      </c>
      <c r="E68990" t="str">
        <f t="shared" si="2154"/>
        <v>пятница</v>
      </c>
      <c r="F68990">
        <f>VLOOKUP(C68990,'Первые просмотры'!A:B,2,0)</f>
        <v>210121</v>
      </c>
      <c r="G68990">
        <f t="shared" si="2155"/>
        <v>1</v>
      </c>
    </row>
    <row r="68991" spans="1:7" x14ac:dyDescent="0.25">
      <c r="A68991">
        <v>210126</v>
      </c>
      <c r="B68991" s="2">
        <v>44372.456498381878</v>
      </c>
      <c r="C68991">
        <v>235246</v>
      </c>
      <c r="D68991">
        <v>226824</v>
      </c>
      <c r="E68991" t="str">
        <f t="shared" si="2154"/>
        <v>пятница</v>
      </c>
      <c r="F68991">
        <f>VLOOKUP(C68991,'Первые просмотры'!A:B,2,0)</f>
        <v>210126</v>
      </c>
      <c r="G68991">
        <f t="shared" si="2155"/>
        <v>1</v>
      </c>
    </row>
    <row r="68992" spans="1:7" x14ac:dyDescent="0.25">
      <c r="A68992">
        <v>210131</v>
      </c>
      <c r="B68992" s="2">
        <v>44372.459330097088</v>
      </c>
      <c r="C68992">
        <v>38519</v>
      </c>
      <c r="D68992">
        <v>19525</v>
      </c>
      <c r="E68992" t="str">
        <f t="shared" si="2154"/>
        <v>пятница</v>
      </c>
      <c r="F68992">
        <f>VLOOKUP(C68992,'Первые просмотры'!A:B,2,0)</f>
        <v>19856</v>
      </c>
      <c r="G68992">
        <f t="shared" si="2155"/>
        <v>0</v>
      </c>
    </row>
    <row r="68993" spans="1:7" x14ac:dyDescent="0.25">
      <c r="A68993">
        <v>210134</v>
      </c>
      <c r="B68993" s="2">
        <v>44372.459734627831</v>
      </c>
      <c r="C68993">
        <v>174827</v>
      </c>
      <c r="D68993">
        <v>4199</v>
      </c>
      <c r="E68993" t="str">
        <f t="shared" si="2154"/>
        <v>пятница</v>
      </c>
      <c r="F68993">
        <f>VLOOKUP(C68993,'Первые просмотры'!A:B,2,0)</f>
        <v>210134</v>
      </c>
      <c r="G68993">
        <f t="shared" si="2155"/>
        <v>1</v>
      </c>
    </row>
    <row r="68994" spans="1:7" x14ac:dyDescent="0.25">
      <c r="A68994">
        <v>210135</v>
      </c>
      <c r="B68994" s="2">
        <v>44372.459734627831</v>
      </c>
      <c r="C68994">
        <v>179278</v>
      </c>
      <c r="D68994">
        <v>347393</v>
      </c>
      <c r="E68994" t="str">
        <f t="shared" si="2154"/>
        <v>пятница</v>
      </c>
      <c r="F68994">
        <f>VLOOKUP(C68994,'Первые просмотры'!A:B,2,0)</f>
        <v>210135</v>
      </c>
      <c r="G68994">
        <f t="shared" si="2155"/>
        <v>1</v>
      </c>
    </row>
    <row r="68995" spans="1:7" x14ac:dyDescent="0.25">
      <c r="A68995">
        <v>210140</v>
      </c>
      <c r="B68995" s="2">
        <v>44372.460139158582</v>
      </c>
      <c r="C68995">
        <v>213184</v>
      </c>
      <c r="D68995">
        <v>182841</v>
      </c>
      <c r="E68995" t="str">
        <f t="shared" ref="E68995:E69058" si="2156">TEXT(B68995, "ДДДД")</f>
        <v>пятница</v>
      </c>
      <c r="F68995">
        <f>VLOOKUP(C68995,'Первые просмотры'!A:B,2,0)</f>
        <v>66380</v>
      </c>
      <c r="G68995">
        <f t="shared" ref="G68995:G69058" si="2157">IF(A68995=F68995,1,0)</f>
        <v>0</v>
      </c>
    </row>
    <row r="68996" spans="1:7" x14ac:dyDescent="0.25">
      <c r="A68996">
        <v>210144</v>
      </c>
      <c r="B68996" s="2">
        <v>44372.460333333336</v>
      </c>
      <c r="C68996">
        <v>345752</v>
      </c>
      <c r="D68996">
        <v>304128</v>
      </c>
      <c r="E68996" t="str">
        <f t="shared" si="2156"/>
        <v>пятница</v>
      </c>
      <c r="F68996">
        <f>VLOOKUP(C68996,'Первые просмотры'!A:B,2,0)</f>
        <v>16406</v>
      </c>
      <c r="G68996">
        <f t="shared" si="2157"/>
        <v>0</v>
      </c>
    </row>
    <row r="68997" spans="1:7" x14ac:dyDescent="0.25">
      <c r="A68997">
        <v>210149</v>
      </c>
      <c r="B68997" s="2">
        <v>44372.461000000003</v>
      </c>
      <c r="C68997">
        <v>34272</v>
      </c>
      <c r="D68997">
        <v>411922</v>
      </c>
      <c r="E68997" t="str">
        <f t="shared" si="2156"/>
        <v>пятница</v>
      </c>
      <c r="F68997">
        <f>VLOOKUP(C68997,'Первые просмотры'!A:B,2,0)</f>
        <v>19393</v>
      </c>
      <c r="G68997">
        <f t="shared" si="2157"/>
        <v>0</v>
      </c>
    </row>
    <row r="68998" spans="1:7" x14ac:dyDescent="0.25">
      <c r="A68998">
        <v>210150</v>
      </c>
      <c r="B68998" s="2">
        <v>44372.462566343042</v>
      </c>
      <c r="C68998">
        <v>83498</v>
      </c>
      <c r="D68998">
        <v>95024</v>
      </c>
      <c r="E68998" t="str">
        <f t="shared" si="2156"/>
        <v>пятница</v>
      </c>
      <c r="F68998">
        <f>VLOOKUP(C68998,'Первые просмотры'!A:B,2,0)</f>
        <v>210150</v>
      </c>
      <c r="G68998">
        <f t="shared" si="2157"/>
        <v>1</v>
      </c>
    </row>
    <row r="68999" spans="1:7" x14ac:dyDescent="0.25">
      <c r="A68999">
        <v>210152</v>
      </c>
      <c r="B68999" s="2">
        <v>44372.463375404528</v>
      </c>
      <c r="C68999">
        <v>129108</v>
      </c>
      <c r="D68999">
        <v>411922</v>
      </c>
      <c r="E68999" t="str">
        <f t="shared" si="2156"/>
        <v>пятница</v>
      </c>
      <c r="F68999">
        <f>VLOOKUP(C68999,'Первые просмотры'!A:B,2,0)</f>
        <v>210152</v>
      </c>
      <c r="G68999">
        <f t="shared" si="2157"/>
        <v>1</v>
      </c>
    </row>
    <row r="69000" spans="1:7" x14ac:dyDescent="0.25">
      <c r="A69000">
        <v>210157</v>
      </c>
      <c r="B69000" s="2">
        <v>44372.463375404535</v>
      </c>
      <c r="C69000">
        <v>67819</v>
      </c>
      <c r="D69000">
        <v>189009</v>
      </c>
      <c r="E69000" t="str">
        <f t="shared" si="2156"/>
        <v>пятница</v>
      </c>
      <c r="F69000">
        <f>VLOOKUP(C69000,'Первые просмотры'!A:B,2,0)</f>
        <v>121103</v>
      </c>
      <c r="G69000">
        <f t="shared" si="2157"/>
        <v>0</v>
      </c>
    </row>
    <row r="69001" spans="1:7" x14ac:dyDescent="0.25">
      <c r="A69001">
        <v>210161</v>
      </c>
      <c r="B69001" s="2">
        <v>44372.466611650481</v>
      </c>
      <c r="C69001">
        <v>108480</v>
      </c>
      <c r="D69001">
        <v>420674</v>
      </c>
      <c r="E69001" t="str">
        <f t="shared" si="2156"/>
        <v>пятница</v>
      </c>
      <c r="F69001">
        <f>VLOOKUP(C69001,'Первые просмотры'!A:B,2,0)</f>
        <v>19284</v>
      </c>
      <c r="G69001">
        <f t="shared" si="2157"/>
        <v>0</v>
      </c>
    </row>
    <row r="69002" spans="1:7" x14ac:dyDescent="0.25">
      <c r="A69002">
        <v>210163</v>
      </c>
      <c r="B69002" s="2">
        <v>44372.466999999997</v>
      </c>
      <c r="C69002">
        <v>274485</v>
      </c>
      <c r="D69002">
        <v>347008</v>
      </c>
      <c r="E69002" t="str">
        <f t="shared" si="2156"/>
        <v>пятница</v>
      </c>
      <c r="F69002">
        <f>VLOOKUP(C69002,'Первые просмотры'!A:B,2,0)</f>
        <v>210163</v>
      </c>
      <c r="G69002">
        <f t="shared" si="2157"/>
        <v>1</v>
      </c>
    </row>
    <row r="69003" spans="1:7" x14ac:dyDescent="0.25">
      <c r="A69003">
        <v>210167</v>
      </c>
      <c r="B69003" s="2">
        <v>44372.467016181225</v>
      </c>
      <c r="C69003">
        <v>155175</v>
      </c>
      <c r="D69003">
        <v>12706</v>
      </c>
      <c r="E69003" t="str">
        <f t="shared" si="2156"/>
        <v>пятница</v>
      </c>
      <c r="F69003">
        <f>VLOOKUP(C69003,'Первые просмотры'!A:B,2,0)</f>
        <v>124760</v>
      </c>
      <c r="G69003">
        <f t="shared" si="2157"/>
        <v>0</v>
      </c>
    </row>
    <row r="69004" spans="1:7" x14ac:dyDescent="0.25">
      <c r="A69004">
        <v>210171</v>
      </c>
      <c r="B69004" s="2">
        <v>44372.467420711975</v>
      </c>
      <c r="C69004">
        <v>298445</v>
      </c>
      <c r="D69004">
        <v>49819</v>
      </c>
      <c r="E69004" t="str">
        <f t="shared" si="2156"/>
        <v>пятница</v>
      </c>
      <c r="F69004">
        <f>VLOOKUP(C69004,'Первые просмотры'!A:B,2,0)</f>
        <v>210171</v>
      </c>
      <c r="G69004">
        <f t="shared" si="2157"/>
        <v>1</v>
      </c>
    </row>
    <row r="69005" spans="1:7" x14ac:dyDescent="0.25">
      <c r="A69005">
        <v>210175</v>
      </c>
      <c r="B69005" s="2">
        <v>44372.468229773462</v>
      </c>
      <c r="C69005">
        <v>279607</v>
      </c>
      <c r="D69005">
        <v>88863</v>
      </c>
      <c r="E69005" t="str">
        <f t="shared" si="2156"/>
        <v>пятница</v>
      </c>
      <c r="F69005">
        <f>VLOOKUP(C69005,'Первые просмотры'!A:B,2,0)</f>
        <v>210175</v>
      </c>
      <c r="G69005">
        <f t="shared" si="2157"/>
        <v>1</v>
      </c>
    </row>
    <row r="69006" spans="1:7" x14ac:dyDescent="0.25">
      <c r="A69006">
        <v>210179</v>
      </c>
      <c r="B69006" s="2">
        <v>44372.468333333338</v>
      </c>
      <c r="C69006">
        <v>318202</v>
      </c>
      <c r="D69006">
        <v>411922</v>
      </c>
      <c r="E69006" t="str">
        <f t="shared" si="2156"/>
        <v>пятница</v>
      </c>
      <c r="F69006">
        <f>VLOOKUP(C69006,'Первые просмотры'!A:B,2,0)</f>
        <v>210179</v>
      </c>
      <c r="G69006">
        <f t="shared" si="2157"/>
        <v>1</v>
      </c>
    </row>
    <row r="69007" spans="1:7" x14ac:dyDescent="0.25">
      <c r="A69007">
        <v>210181</v>
      </c>
      <c r="B69007" s="2">
        <v>44372.469847896442</v>
      </c>
      <c r="C69007">
        <v>313419</v>
      </c>
      <c r="D69007">
        <v>158978</v>
      </c>
      <c r="E69007" t="str">
        <f t="shared" si="2156"/>
        <v>пятница</v>
      </c>
      <c r="F69007">
        <f>VLOOKUP(C69007,'Первые просмотры'!A:B,2,0)</f>
        <v>7468</v>
      </c>
      <c r="G69007">
        <f t="shared" si="2157"/>
        <v>0</v>
      </c>
    </row>
    <row r="69008" spans="1:7" x14ac:dyDescent="0.25">
      <c r="A69008">
        <v>210183</v>
      </c>
      <c r="B69008" s="2">
        <v>44372.470252427185</v>
      </c>
      <c r="C69008">
        <v>246762</v>
      </c>
      <c r="D69008">
        <v>473323</v>
      </c>
      <c r="E69008" t="str">
        <f t="shared" si="2156"/>
        <v>пятница</v>
      </c>
      <c r="F69008">
        <f>VLOOKUP(C69008,'Первые просмотры'!A:B,2,0)</f>
        <v>115035</v>
      </c>
      <c r="G69008">
        <f t="shared" si="2157"/>
        <v>0</v>
      </c>
    </row>
    <row r="69009" spans="1:7" x14ac:dyDescent="0.25">
      <c r="A69009">
        <v>210187</v>
      </c>
      <c r="B69009" s="2">
        <v>44372.471466019422</v>
      </c>
      <c r="C69009">
        <v>342622</v>
      </c>
      <c r="D69009">
        <v>468525</v>
      </c>
      <c r="E69009" t="str">
        <f t="shared" si="2156"/>
        <v>пятница</v>
      </c>
      <c r="F69009">
        <f>VLOOKUP(C69009,'Первые просмотры'!A:B,2,0)</f>
        <v>128091</v>
      </c>
      <c r="G69009">
        <f t="shared" si="2157"/>
        <v>0</v>
      </c>
    </row>
    <row r="69010" spans="1:7" x14ac:dyDescent="0.25">
      <c r="A69010">
        <v>210189</v>
      </c>
      <c r="B69010" s="2">
        <v>44372.472275080909</v>
      </c>
      <c r="C69010">
        <v>319126</v>
      </c>
      <c r="D69010">
        <v>191893</v>
      </c>
      <c r="E69010" t="str">
        <f t="shared" si="2156"/>
        <v>пятница</v>
      </c>
      <c r="F69010">
        <f>VLOOKUP(C69010,'Первые просмотры'!A:B,2,0)</f>
        <v>20904</v>
      </c>
      <c r="G69010">
        <f t="shared" si="2157"/>
        <v>0</v>
      </c>
    </row>
    <row r="69011" spans="1:7" x14ac:dyDescent="0.25">
      <c r="A69011">
        <v>210190</v>
      </c>
      <c r="B69011" s="2">
        <v>44372.473084142395</v>
      </c>
      <c r="C69011">
        <v>143046</v>
      </c>
      <c r="D69011">
        <v>347008</v>
      </c>
      <c r="E69011" t="str">
        <f t="shared" si="2156"/>
        <v>пятница</v>
      </c>
      <c r="F69011">
        <f>VLOOKUP(C69011,'Первые просмотры'!A:B,2,0)</f>
        <v>210190</v>
      </c>
      <c r="G69011">
        <f t="shared" si="2157"/>
        <v>1</v>
      </c>
    </row>
    <row r="69012" spans="1:7" x14ac:dyDescent="0.25">
      <c r="A69012">
        <v>210195</v>
      </c>
      <c r="B69012" s="2">
        <v>44372.475106796119</v>
      </c>
      <c r="C69012">
        <v>332967</v>
      </c>
      <c r="D69012">
        <v>128969</v>
      </c>
      <c r="E69012" t="str">
        <f t="shared" si="2156"/>
        <v>пятница</v>
      </c>
      <c r="F69012">
        <f>VLOOKUP(C69012,'Первые просмотры'!A:B,2,0)</f>
        <v>142986</v>
      </c>
      <c r="G69012">
        <f t="shared" si="2157"/>
        <v>0</v>
      </c>
    </row>
    <row r="69013" spans="1:7" x14ac:dyDescent="0.25">
      <c r="A69013">
        <v>210200</v>
      </c>
      <c r="B69013" s="2">
        <v>44372.475511326862</v>
      </c>
      <c r="C69013">
        <v>23107</v>
      </c>
      <c r="D69013">
        <v>21760</v>
      </c>
      <c r="E69013" t="str">
        <f t="shared" si="2156"/>
        <v>пятница</v>
      </c>
      <c r="F69013">
        <f>VLOOKUP(C69013,'Первые просмотры'!A:B,2,0)</f>
        <v>125804</v>
      </c>
      <c r="G69013">
        <f t="shared" si="2157"/>
        <v>0</v>
      </c>
    </row>
    <row r="69014" spans="1:7" x14ac:dyDescent="0.25">
      <c r="A69014">
        <v>210205</v>
      </c>
      <c r="B69014" s="2">
        <v>44372.475915857605</v>
      </c>
      <c r="C69014">
        <v>33491</v>
      </c>
      <c r="D69014">
        <v>360778</v>
      </c>
      <c r="E69014" t="str">
        <f t="shared" si="2156"/>
        <v>пятница</v>
      </c>
      <c r="F69014">
        <f>VLOOKUP(C69014,'Первые просмотры'!A:B,2,0)</f>
        <v>210205</v>
      </c>
      <c r="G69014">
        <f t="shared" si="2157"/>
        <v>1</v>
      </c>
    </row>
    <row r="69015" spans="1:7" x14ac:dyDescent="0.25">
      <c r="A69015">
        <v>210209</v>
      </c>
      <c r="B69015" s="2">
        <v>44372.477129449835</v>
      </c>
      <c r="C69015">
        <v>223939</v>
      </c>
      <c r="D69015">
        <v>330333</v>
      </c>
      <c r="E69015" t="str">
        <f t="shared" si="2156"/>
        <v>пятница</v>
      </c>
      <c r="F69015">
        <f>VLOOKUP(C69015,'Первые просмотры'!A:B,2,0)</f>
        <v>31603</v>
      </c>
      <c r="G69015">
        <f t="shared" si="2157"/>
        <v>0</v>
      </c>
    </row>
    <row r="69016" spans="1:7" x14ac:dyDescent="0.25">
      <c r="A69016">
        <v>210214</v>
      </c>
      <c r="B69016" s="2">
        <v>44372.477533980578</v>
      </c>
      <c r="C69016">
        <v>128642</v>
      </c>
      <c r="D69016">
        <v>43623</v>
      </c>
      <c r="E69016" t="str">
        <f t="shared" si="2156"/>
        <v>пятница</v>
      </c>
      <c r="F69016">
        <f>VLOOKUP(C69016,'Первые просмотры'!A:B,2,0)</f>
        <v>7562</v>
      </c>
      <c r="G69016">
        <f t="shared" si="2157"/>
        <v>0</v>
      </c>
    </row>
    <row r="69017" spans="1:7" x14ac:dyDescent="0.25">
      <c r="A69017">
        <v>210215</v>
      </c>
      <c r="B69017" s="2">
        <v>44372.478747572815</v>
      </c>
      <c r="C69017">
        <v>275593</v>
      </c>
      <c r="D69017">
        <v>60239</v>
      </c>
      <c r="E69017" t="str">
        <f t="shared" si="2156"/>
        <v>пятница</v>
      </c>
      <c r="F69017">
        <f>VLOOKUP(C69017,'Первые просмотры'!A:B,2,0)</f>
        <v>210215</v>
      </c>
      <c r="G69017">
        <f t="shared" si="2157"/>
        <v>1</v>
      </c>
    </row>
    <row r="69018" spans="1:7" x14ac:dyDescent="0.25">
      <c r="A69018">
        <v>210216</v>
      </c>
      <c r="B69018" s="2">
        <v>44372.479556634309</v>
      </c>
      <c r="C69018">
        <v>319215</v>
      </c>
      <c r="D69018">
        <v>175663</v>
      </c>
      <c r="E69018" t="str">
        <f t="shared" si="2156"/>
        <v>пятница</v>
      </c>
      <c r="F69018">
        <f>VLOOKUP(C69018,'Первые просмотры'!A:B,2,0)</f>
        <v>210216</v>
      </c>
      <c r="G69018">
        <f t="shared" si="2157"/>
        <v>1</v>
      </c>
    </row>
    <row r="69019" spans="1:7" x14ac:dyDescent="0.25">
      <c r="A69019">
        <v>210220</v>
      </c>
      <c r="B69019" s="2">
        <v>44372.480365695796</v>
      </c>
      <c r="C69019">
        <v>184572</v>
      </c>
      <c r="D69019">
        <v>258219</v>
      </c>
      <c r="E69019" t="str">
        <f t="shared" si="2156"/>
        <v>пятница</v>
      </c>
      <c r="F69019">
        <f>VLOOKUP(C69019,'Первые просмотры'!A:B,2,0)</f>
        <v>39088</v>
      </c>
      <c r="G69019">
        <f t="shared" si="2157"/>
        <v>0</v>
      </c>
    </row>
    <row r="69020" spans="1:7" x14ac:dyDescent="0.25">
      <c r="A69020">
        <v>210223</v>
      </c>
      <c r="B69020" s="2">
        <v>44372.480365695796</v>
      </c>
      <c r="C69020">
        <v>193736</v>
      </c>
      <c r="D69020">
        <v>341844</v>
      </c>
      <c r="E69020" t="str">
        <f t="shared" si="2156"/>
        <v>пятница</v>
      </c>
      <c r="F69020">
        <f>VLOOKUP(C69020,'Первые просмотры'!A:B,2,0)</f>
        <v>6982</v>
      </c>
      <c r="G69020">
        <f t="shared" si="2157"/>
        <v>0</v>
      </c>
    </row>
    <row r="69021" spans="1:7" x14ac:dyDescent="0.25">
      <c r="A69021">
        <v>210225</v>
      </c>
      <c r="B69021" s="2">
        <v>44372.481983818769</v>
      </c>
      <c r="C69021">
        <v>338086</v>
      </c>
      <c r="D69021">
        <v>241927</v>
      </c>
      <c r="E69021" t="str">
        <f t="shared" si="2156"/>
        <v>пятница</v>
      </c>
      <c r="F69021">
        <f>VLOOKUP(C69021,'Первые просмотры'!A:B,2,0)</f>
        <v>13230</v>
      </c>
      <c r="G69021">
        <f t="shared" si="2157"/>
        <v>0</v>
      </c>
    </row>
    <row r="69022" spans="1:7" x14ac:dyDescent="0.25">
      <c r="A69022">
        <v>210226</v>
      </c>
      <c r="B69022" s="2">
        <v>44372.483197410998</v>
      </c>
      <c r="C69022">
        <v>8797</v>
      </c>
      <c r="D69022">
        <v>351192</v>
      </c>
      <c r="E69022" t="str">
        <f t="shared" si="2156"/>
        <v>пятница</v>
      </c>
      <c r="F69022">
        <f>VLOOKUP(C69022,'Первые просмотры'!A:B,2,0)</f>
        <v>210226</v>
      </c>
      <c r="G69022">
        <f t="shared" si="2157"/>
        <v>1</v>
      </c>
    </row>
    <row r="69023" spans="1:7" x14ac:dyDescent="0.25">
      <c r="A69023">
        <v>210227</v>
      </c>
      <c r="B69023" s="2">
        <v>44372.483601941749</v>
      </c>
      <c r="C69023">
        <v>92710</v>
      </c>
      <c r="D69023">
        <v>219587</v>
      </c>
      <c r="E69023" t="str">
        <f t="shared" si="2156"/>
        <v>пятница</v>
      </c>
      <c r="F69023">
        <f>VLOOKUP(C69023,'Первые просмотры'!A:B,2,0)</f>
        <v>210227</v>
      </c>
      <c r="G69023">
        <f t="shared" si="2157"/>
        <v>1</v>
      </c>
    </row>
    <row r="69024" spans="1:7" x14ac:dyDescent="0.25">
      <c r="A69024">
        <v>210229</v>
      </c>
      <c r="B69024" s="2">
        <v>44372.491692556636</v>
      </c>
      <c r="C69024">
        <v>177241</v>
      </c>
      <c r="D69024">
        <v>374837</v>
      </c>
      <c r="E69024" t="str">
        <f t="shared" si="2156"/>
        <v>пятница</v>
      </c>
      <c r="F69024">
        <f>VLOOKUP(C69024,'Первые просмотры'!A:B,2,0)</f>
        <v>210229</v>
      </c>
      <c r="G69024">
        <f t="shared" si="2157"/>
        <v>1</v>
      </c>
    </row>
    <row r="69025" spans="1:7" x14ac:dyDescent="0.25">
      <c r="A69025">
        <v>210232</v>
      </c>
      <c r="B69025" s="2">
        <v>44372.492906148866</v>
      </c>
      <c r="C69025">
        <v>3220</v>
      </c>
      <c r="D69025">
        <v>250679</v>
      </c>
      <c r="E69025" t="str">
        <f t="shared" si="2156"/>
        <v>пятница</v>
      </c>
      <c r="F69025">
        <f>VLOOKUP(C69025,'Первые просмотры'!A:B,2,0)</f>
        <v>210232</v>
      </c>
      <c r="G69025">
        <f t="shared" si="2157"/>
        <v>1</v>
      </c>
    </row>
    <row r="69026" spans="1:7" x14ac:dyDescent="0.25">
      <c r="A69026">
        <v>210237</v>
      </c>
      <c r="B69026" s="2">
        <v>44372.493310679609</v>
      </c>
      <c r="C69026">
        <v>274270</v>
      </c>
      <c r="D69026">
        <v>154256</v>
      </c>
      <c r="E69026" t="str">
        <f t="shared" si="2156"/>
        <v>пятница</v>
      </c>
      <c r="F69026">
        <f>VLOOKUP(C69026,'Первые просмотры'!A:B,2,0)</f>
        <v>210237</v>
      </c>
      <c r="G69026">
        <f t="shared" si="2157"/>
        <v>1</v>
      </c>
    </row>
    <row r="69027" spans="1:7" x14ac:dyDescent="0.25">
      <c r="A69027">
        <v>210242</v>
      </c>
      <c r="B69027" s="2">
        <v>44372.494524271839</v>
      </c>
      <c r="C69027">
        <v>218678</v>
      </c>
      <c r="D69027">
        <v>347008</v>
      </c>
      <c r="E69027" t="str">
        <f t="shared" si="2156"/>
        <v>пятница</v>
      </c>
      <c r="F69027">
        <f>VLOOKUP(C69027,'Первые просмотры'!A:B,2,0)</f>
        <v>210242</v>
      </c>
      <c r="G69027">
        <f t="shared" si="2157"/>
        <v>1</v>
      </c>
    </row>
    <row r="69028" spans="1:7" x14ac:dyDescent="0.25">
      <c r="A69028">
        <v>210245</v>
      </c>
      <c r="B69028" s="2">
        <v>44372.496333333336</v>
      </c>
      <c r="C69028">
        <v>34878</v>
      </c>
      <c r="D69028">
        <v>411922</v>
      </c>
      <c r="E69028" t="str">
        <f t="shared" si="2156"/>
        <v>пятница</v>
      </c>
      <c r="F69028">
        <f>VLOOKUP(C69028,'Первые просмотры'!A:B,2,0)</f>
        <v>210245</v>
      </c>
      <c r="G69028">
        <f t="shared" si="2157"/>
        <v>1</v>
      </c>
    </row>
    <row r="69029" spans="1:7" x14ac:dyDescent="0.25">
      <c r="A69029">
        <v>210246</v>
      </c>
      <c r="B69029" s="2">
        <v>44372.499378640779</v>
      </c>
      <c r="C69029">
        <v>31349</v>
      </c>
      <c r="D69029">
        <v>225390</v>
      </c>
      <c r="E69029" t="str">
        <f t="shared" si="2156"/>
        <v>пятница</v>
      </c>
      <c r="F69029">
        <f>VLOOKUP(C69029,'Первые просмотры'!A:B,2,0)</f>
        <v>27559</v>
      </c>
      <c r="G69029">
        <f t="shared" si="2157"/>
        <v>0</v>
      </c>
    </row>
    <row r="69030" spans="1:7" x14ac:dyDescent="0.25">
      <c r="A69030">
        <v>210248</v>
      </c>
      <c r="B69030" s="2">
        <v>44372.5</v>
      </c>
      <c r="C69030">
        <v>40656</v>
      </c>
      <c r="D69030">
        <v>347008</v>
      </c>
      <c r="E69030" t="str">
        <f t="shared" si="2156"/>
        <v>пятница</v>
      </c>
      <c r="F69030">
        <f>VLOOKUP(C69030,'Первые просмотры'!A:B,2,0)</f>
        <v>210248</v>
      </c>
      <c r="G69030">
        <f t="shared" si="2157"/>
        <v>1</v>
      </c>
    </row>
    <row r="69031" spans="1:7" x14ac:dyDescent="0.25">
      <c r="A69031">
        <v>210249</v>
      </c>
      <c r="B69031" s="2">
        <v>44372.500592233009</v>
      </c>
      <c r="C69031">
        <v>54775</v>
      </c>
      <c r="D69031">
        <v>443594</v>
      </c>
      <c r="E69031" t="str">
        <f t="shared" si="2156"/>
        <v>пятница</v>
      </c>
      <c r="F69031">
        <f>VLOOKUP(C69031,'Первые просмотры'!A:B,2,0)</f>
        <v>210249</v>
      </c>
      <c r="G69031">
        <f t="shared" si="2157"/>
        <v>1</v>
      </c>
    </row>
    <row r="69032" spans="1:7" x14ac:dyDescent="0.25">
      <c r="A69032">
        <v>210250</v>
      </c>
      <c r="B69032" s="2">
        <v>44372.500592233009</v>
      </c>
      <c r="C69032">
        <v>78892</v>
      </c>
      <c r="D69032">
        <v>60239</v>
      </c>
      <c r="E69032" t="str">
        <f t="shared" si="2156"/>
        <v>пятница</v>
      </c>
      <c r="F69032">
        <f>VLOOKUP(C69032,'Первые просмотры'!A:B,2,0)</f>
        <v>209829</v>
      </c>
      <c r="G69032">
        <f t="shared" si="2157"/>
        <v>0</v>
      </c>
    </row>
    <row r="69033" spans="1:7" x14ac:dyDescent="0.25">
      <c r="A69033">
        <v>210254</v>
      </c>
      <c r="B69033" s="2">
        <v>44372.501805825239</v>
      </c>
      <c r="C69033">
        <v>82410</v>
      </c>
      <c r="D69033">
        <v>389689</v>
      </c>
      <c r="E69033" t="str">
        <f t="shared" si="2156"/>
        <v>пятница</v>
      </c>
      <c r="F69033">
        <f>VLOOKUP(C69033,'Первые просмотры'!A:B,2,0)</f>
        <v>210254</v>
      </c>
      <c r="G69033">
        <f t="shared" si="2157"/>
        <v>1</v>
      </c>
    </row>
    <row r="69034" spans="1:7" x14ac:dyDescent="0.25">
      <c r="A69034">
        <v>210258</v>
      </c>
      <c r="B69034" s="2">
        <v>44372.504637540456</v>
      </c>
      <c r="C69034">
        <v>335856</v>
      </c>
      <c r="D69034">
        <v>468614</v>
      </c>
      <c r="E69034" t="str">
        <f t="shared" si="2156"/>
        <v>пятница</v>
      </c>
      <c r="F69034">
        <f>VLOOKUP(C69034,'Первые просмотры'!A:B,2,0)</f>
        <v>109438</v>
      </c>
      <c r="G69034">
        <f t="shared" si="2157"/>
        <v>0</v>
      </c>
    </row>
    <row r="69035" spans="1:7" x14ac:dyDescent="0.25">
      <c r="A69035">
        <v>210261</v>
      </c>
      <c r="B69035" s="2">
        <v>44372.505446601943</v>
      </c>
      <c r="C69035">
        <v>137358</v>
      </c>
      <c r="D69035">
        <v>411922</v>
      </c>
      <c r="E69035" t="str">
        <f t="shared" si="2156"/>
        <v>пятница</v>
      </c>
      <c r="F69035">
        <f>VLOOKUP(C69035,'Первые просмотры'!A:B,2,0)</f>
        <v>104761</v>
      </c>
      <c r="G69035">
        <f t="shared" si="2157"/>
        <v>0</v>
      </c>
    </row>
    <row r="69036" spans="1:7" x14ac:dyDescent="0.25">
      <c r="A69036">
        <v>210265</v>
      </c>
      <c r="B69036" s="2">
        <v>44372.505446601943</v>
      </c>
      <c r="C69036">
        <v>179370</v>
      </c>
      <c r="D69036">
        <v>202914</v>
      </c>
      <c r="E69036" t="str">
        <f t="shared" si="2156"/>
        <v>пятница</v>
      </c>
      <c r="F69036">
        <f>VLOOKUP(C69036,'Первые просмотры'!A:B,2,0)</f>
        <v>209517</v>
      </c>
      <c r="G69036">
        <f t="shared" si="2157"/>
        <v>0</v>
      </c>
    </row>
    <row r="69037" spans="1:7" x14ac:dyDescent="0.25">
      <c r="A69037">
        <v>210269</v>
      </c>
      <c r="B69037" s="2">
        <v>44372.506255663429</v>
      </c>
      <c r="C69037">
        <v>281677</v>
      </c>
      <c r="D69037">
        <v>314309</v>
      </c>
      <c r="E69037" t="str">
        <f t="shared" si="2156"/>
        <v>пятница</v>
      </c>
      <c r="F69037">
        <f>VLOOKUP(C69037,'Первые просмотры'!A:B,2,0)</f>
        <v>210269</v>
      </c>
      <c r="G69037">
        <f t="shared" si="2157"/>
        <v>1</v>
      </c>
    </row>
    <row r="69038" spans="1:7" x14ac:dyDescent="0.25">
      <c r="A69038">
        <v>210273</v>
      </c>
      <c r="B69038" s="2">
        <v>44372.506999999998</v>
      </c>
      <c r="C69038">
        <v>78952</v>
      </c>
      <c r="D69038">
        <v>291168</v>
      </c>
      <c r="E69038" t="str">
        <f t="shared" si="2156"/>
        <v>пятница</v>
      </c>
      <c r="F69038">
        <f>VLOOKUP(C69038,'Первые просмотры'!A:B,2,0)</f>
        <v>35374</v>
      </c>
      <c r="G69038">
        <f t="shared" si="2157"/>
        <v>0</v>
      </c>
    </row>
    <row r="69039" spans="1:7" x14ac:dyDescent="0.25">
      <c r="A69039">
        <v>210275</v>
      </c>
      <c r="B69039" s="2">
        <v>44372.507666666665</v>
      </c>
      <c r="C69039">
        <v>74452</v>
      </c>
      <c r="D69039">
        <v>343491</v>
      </c>
      <c r="E69039" t="str">
        <f t="shared" si="2156"/>
        <v>пятница</v>
      </c>
      <c r="F69039">
        <f>VLOOKUP(C69039,'Первые просмотры'!A:B,2,0)</f>
        <v>32280</v>
      </c>
      <c r="G69039">
        <f t="shared" si="2157"/>
        <v>0</v>
      </c>
    </row>
    <row r="69040" spans="1:7" x14ac:dyDescent="0.25">
      <c r="A69040">
        <v>210276</v>
      </c>
      <c r="B69040" s="2">
        <v>44372.509087378639</v>
      </c>
      <c r="C69040">
        <v>274992</v>
      </c>
      <c r="D69040">
        <v>370651</v>
      </c>
      <c r="E69040" t="str">
        <f t="shared" si="2156"/>
        <v>пятница</v>
      </c>
      <c r="F69040">
        <f>VLOOKUP(C69040,'Первые просмотры'!A:B,2,0)</f>
        <v>29892</v>
      </c>
      <c r="G69040">
        <f t="shared" si="2157"/>
        <v>0</v>
      </c>
    </row>
    <row r="69041" spans="1:7" x14ac:dyDescent="0.25">
      <c r="A69041">
        <v>210277</v>
      </c>
      <c r="B69041" s="2">
        <v>44372.509896440126</v>
      </c>
      <c r="C69041">
        <v>182113</v>
      </c>
      <c r="D69041">
        <v>169563</v>
      </c>
      <c r="E69041" t="str">
        <f t="shared" si="2156"/>
        <v>пятница</v>
      </c>
      <c r="F69041">
        <f>VLOOKUP(C69041,'Первые просмотры'!A:B,2,0)</f>
        <v>210277</v>
      </c>
      <c r="G69041">
        <f t="shared" si="2157"/>
        <v>1</v>
      </c>
    </row>
    <row r="69042" spans="1:7" x14ac:dyDescent="0.25">
      <c r="A69042">
        <v>210278</v>
      </c>
      <c r="B69042" s="2">
        <v>44372.51</v>
      </c>
      <c r="C69042">
        <v>47739</v>
      </c>
      <c r="D69042">
        <v>317037</v>
      </c>
      <c r="E69042" t="str">
        <f t="shared" si="2156"/>
        <v>пятница</v>
      </c>
      <c r="F69042">
        <f>VLOOKUP(C69042,'Первые просмотры'!A:B,2,0)</f>
        <v>110128</v>
      </c>
      <c r="G69042">
        <f t="shared" si="2157"/>
        <v>0</v>
      </c>
    </row>
    <row r="69043" spans="1:7" x14ac:dyDescent="0.25">
      <c r="A69043">
        <v>210281</v>
      </c>
      <c r="B69043" s="2">
        <v>44372.511110032363</v>
      </c>
      <c r="C69043">
        <v>348404</v>
      </c>
      <c r="D69043">
        <v>305608</v>
      </c>
      <c r="E69043" t="str">
        <f t="shared" si="2156"/>
        <v>пятница</v>
      </c>
      <c r="F69043">
        <f>VLOOKUP(C69043,'Первые просмотры'!A:B,2,0)</f>
        <v>28153</v>
      </c>
      <c r="G69043">
        <f t="shared" si="2157"/>
        <v>0</v>
      </c>
    </row>
    <row r="69044" spans="1:7" x14ac:dyDescent="0.25">
      <c r="A69044">
        <v>210282</v>
      </c>
      <c r="B69044" s="2">
        <v>44372.511666666665</v>
      </c>
      <c r="C69044">
        <v>109295</v>
      </c>
      <c r="D69044">
        <v>158978</v>
      </c>
      <c r="E69044" t="str">
        <f t="shared" si="2156"/>
        <v>пятница</v>
      </c>
      <c r="F69044">
        <f>VLOOKUP(C69044,'Первые просмотры'!A:B,2,0)</f>
        <v>105914</v>
      </c>
      <c r="G69044">
        <f t="shared" si="2157"/>
        <v>0</v>
      </c>
    </row>
    <row r="69045" spans="1:7" x14ac:dyDescent="0.25">
      <c r="A69045">
        <v>210286</v>
      </c>
      <c r="B69045" s="2">
        <v>44372.512323624593</v>
      </c>
      <c r="C69045">
        <v>245609</v>
      </c>
      <c r="D69045">
        <v>347393</v>
      </c>
      <c r="E69045" t="str">
        <f t="shared" si="2156"/>
        <v>пятница</v>
      </c>
      <c r="F69045">
        <f>VLOOKUP(C69045,'Первые просмотры'!A:B,2,0)</f>
        <v>79961</v>
      </c>
      <c r="G69045">
        <f t="shared" si="2157"/>
        <v>0</v>
      </c>
    </row>
    <row r="69046" spans="1:7" x14ac:dyDescent="0.25">
      <c r="A69046">
        <v>210291</v>
      </c>
      <c r="B69046" s="2">
        <v>44372.512323624593</v>
      </c>
      <c r="C69046">
        <v>318532</v>
      </c>
      <c r="D69046">
        <v>411922</v>
      </c>
      <c r="E69046" t="str">
        <f t="shared" si="2156"/>
        <v>пятница</v>
      </c>
      <c r="F69046">
        <f>VLOOKUP(C69046,'Первые просмотры'!A:B,2,0)</f>
        <v>210291</v>
      </c>
      <c r="G69046">
        <f t="shared" si="2157"/>
        <v>1</v>
      </c>
    </row>
    <row r="69047" spans="1:7" x14ac:dyDescent="0.25">
      <c r="A69047">
        <v>210295</v>
      </c>
      <c r="B69047" s="2">
        <v>44372.51353721683</v>
      </c>
      <c r="C69047">
        <v>100904</v>
      </c>
      <c r="D69047">
        <v>258219</v>
      </c>
      <c r="E69047" t="str">
        <f t="shared" si="2156"/>
        <v>пятница</v>
      </c>
      <c r="F69047">
        <f>VLOOKUP(C69047,'Первые просмотры'!A:B,2,0)</f>
        <v>6298</v>
      </c>
      <c r="G69047">
        <f t="shared" si="2157"/>
        <v>0</v>
      </c>
    </row>
    <row r="69048" spans="1:7" x14ac:dyDescent="0.25">
      <c r="A69048">
        <v>210298</v>
      </c>
      <c r="B69048" s="2">
        <v>44372.51353721683</v>
      </c>
      <c r="C69048">
        <v>295658</v>
      </c>
      <c r="D69048">
        <v>291304</v>
      </c>
      <c r="E69048" t="str">
        <f t="shared" si="2156"/>
        <v>пятница</v>
      </c>
      <c r="F69048">
        <f>VLOOKUP(C69048,'Первые просмотры'!A:B,2,0)</f>
        <v>210298</v>
      </c>
      <c r="G69048">
        <f t="shared" si="2157"/>
        <v>1</v>
      </c>
    </row>
    <row r="69049" spans="1:7" x14ac:dyDescent="0.25">
      <c r="A69049">
        <v>210301</v>
      </c>
      <c r="B69049" s="2">
        <v>44372.513941747573</v>
      </c>
      <c r="C69049">
        <v>13646</v>
      </c>
      <c r="D69049">
        <v>154256</v>
      </c>
      <c r="E69049" t="str">
        <f t="shared" si="2156"/>
        <v>пятница</v>
      </c>
      <c r="F69049">
        <f>VLOOKUP(C69049,'Первые просмотры'!A:B,2,0)</f>
        <v>210301</v>
      </c>
      <c r="G69049">
        <f t="shared" si="2157"/>
        <v>1</v>
      </c>
    </row>
    <row r="69050" spans="1:7" x14ac:dyDescent="0.25">
      <c r="A69050">
        <v>210304</v>
      </c>
      <c r="B69050" s="2">
        <v>44372.514666666662</v>
      </c>
      <c r="C69050">
        <v>101888</v>
      </c>
      <c r="D69050">
        <v>178044</v>
      </c>
      <c r="E69050" t="str">
        <f t="shared" si="2156"/>
        <v>пятница</v>
      </c>
      <c r="F69050">
        <f>VLOOKUP(C69050,'Первые просмотры'!A:B,2,0)</f>
        <v>92337</v>
      </c>
      <c r="G69050">
        <f t="shared" si="2157"/>
        <v>0</v>
      </c>
    </row>
    <row r="69051" spans="1:7" x14ac:dyDescent="0.25">
      <c r="A69051">
        <v>210305</v>
      </c>
      <c r="B69051" s="2">
        <v>44372.515155339803</v>
      </c>
      <c r="C69051">
        <v>285386</v>
      </c>
      <c r="D69051">
        <v>409488</v>
      </c>
      <c r="E69051" t="str">
        <f t="shared" si="2156"/>
        <v>пятница</v>
      </c>
      <c r="F69051">
        <f>VLOOKUP(C69051,'Первые просмотры'!A:B,2,0)</f>
        <v>3424</v>
      </c>
      <c r="G69051">
        <f t="shared" si="2157"/>
        <v>0</v>
      </c>
    </row>
    <row r="69052" spans="1:7" x14ac:dyDescent="0.25">
      <c r="A69052">
        <v>210309</v>
      </c>
      <c r="B69052" s="2">
        <v>44372.515559870553</v>
      </c>
      <c r="C69052">
        <v>105135</v>
      </c>
      <c r="D69052">
        <v>411922</v>
      </c>
      <c r="E69052" t="str">
        <f t="shared" si="2156"/>
        <v>пятница</v>
      </c>
      <c r="F69052">
        <f>VLOOKUP(C69052,'Первые просмотры'!A:B,2,0)</f>
        <v>210309</v>
      </c>
      <c r="G69052">
        <f t="shared" si="2157"/>
        <v>1</v>
      </c>
    </row>
    <row r="69053" spans="1:7" x14ac:dyDescent="0.25">
      <c r="A69053">
        <v>210312</v>
      </c>
      <c r="B69053" s="2">
        <v>44372.518391585756</v>
      </c>
      <c r="C69053">
        <v>67877</v>
      </c>
      <c r="D69053">
        <v>250679</v>
      </c>
      <c r="E69053" t="str">
        <f t="shared" si="2156"/>
        <v>пятница</v>
      </c>
      <c r="F69053">
        <f>VLOOKUP(C69053,'Первые просмотры'!A:B,2,0)</f>
        <v>52701</v>
      </c>
      <c r="G69053">
        <f t="shared" si="2157"/>
        <v>0</v>
      </c>
    </row>
    <row r="69054" spans="1:7" x14ac:dyDescent="0.25">
      <c r="A69054">
        <v>210313</v>
      </c>
      <c r="B69054" s="2">
        <v>44372.521000000001</v>
      </c>
      <c r="C69054">
        <v>254803</v>
      </c>
      <c r="D69054">
        <v>108801</v>
      </c>
      <c r="E69054" t="str">
        <f t="shared" si="2156"/>
        <v>пятница</v>
      </c>
      <c r="F69054">
        <f>VLOOKUP(C69054,'Первые просмотры'!A:B,2,0)</f>
        <v>210313</v>
      </c>
      <c r="G69054">
        <f t="shared" si="2157"/>
        <v>1</v>
      </c>
    </row>
    <row r="69055" spans="1:7" x14ac:dyDescent="0.25">
      <c r="A69055">
        <v>210316</v>
      </c>
      <c r="B69055" s="2">
        <v>44372.52203236246</v>
      </c>
      <c r="C69055">
        <v>334729</v>
      </c>
      <c r="D69055">
        <v>16656</v>
      </c>
      <c r="E69055" t="str">
        <f t="shared" si="2156"/>
        <v>пятница</v>
      </c>
      <c r="F69055">
        <f>VLOOKUP(C69055,'Первые просмотры'!A:B,2,0)</f>
        <v>63900</v>
      </c>
      <c r="G69055">
        <f t="shared" si="2157"/>
        <v>0</v>
      </c>
    </row>
    <row r="69056" spans="1:7" x14ac:dyDescent="0.25">
      <c r="A69056">
        <v>210320</v>
      </c>
      <c r="B69056" s="2">
        <v>44372.523650485433</v>
      </c>
      <c r="C69056">
        <v>319359</v>
      </c>
      <c r="D69056">
        <v>411922</v>
      </c>
      <c r="E69056" t="str">
        <f t="shared" si="2156"/>
        <v>пятница</v>
      </c>
      <c r="F69056">
        <f>VLOOKUP(C69056,'Первые просмотры'!A:B,2,0)</f>
        <v>127120</v>
      </c>
      <c r="G69056">
        <f t="shared" si="2157"/>
        <v>0</v>
      </c>
    </row>
    <row r="69057" spans="1:7" x14ac:dyDescent="0.25">
      <c r="A69057">
        <v>210321</v>
      </c>
      <c r="B69057" s="2">
        <v>44372.524055016183</v>
      </c>
      <c r="C69057">
        <v>146406</v>
      </c>
      <c r="D69057">
        <v>347008</v>
      </c>
      <c r="E69057" t="str">
        <f t="shared" si="2156"/>
        <v>пятница</v>
      </c>
      <c r="F69057">
        <f>VLOOKUP(C69057,'Первые просмотры'!A:B,2,0)</f>
        <v>210321</v>
      </c>
      <c r="G69057">
        <f t="shared" si="2157"/>
        <v>1</v>
      </c>
    </row>
    <row r="69058" spans="1:7" x14ac:dyDescent="0.25">
      <c r="A69058">
        <v>210323</v>
      </c>
      <c r="B69058" s="2">
        <v>44372.52486407767</v>
      </c>
      <c r="C69058">
        <v>319631</v>
      </c>
      <c r="D69058">
        <v>369021</v>
      </c>
      <c r="E69058" t="str">
        <f t="shared" si="2156"/>
        <v>пятница</v>
      </c>
      <c r="F69058">
        <f>VLOOKUP(C69058,'Первые просмотры'!A:B,2,0)</f>
        <v>210323</v>
      </c>
      <c r="G69058">
        <f t="shared" si="2157"/>
        <v>1</v>
      </c>
    </row>
    <row r="69059" spans="1:7" x14ac:dyDescent="0.25">
      <c r="A69059">
        <v>210324</v>
      </c>
      <c r="B69059" s="2">
        <v>44372.525268608413</v>
      </c>
      <c r="C69059">
        <v>270646</v>
      </c>
      <c r="D69059">
        <v>276845</v>
      </c>
      <c r="E69059" t="str">
        <f t="shared" ref="E69059:E69122" si="2158">TEXT(B69059, "ДДДД")</f>
        <v>пятница</v>
      </c>
      <c r="F69059">
        <f>VLOOKUP(C69059,'Первые просмотры'!A:B,2,0)</f>
        <v>103498</v>
      </c>
      <c r="G69059">
        <f t="shared" ref="G69059:G69122" si="2159">IF(A69059=F69059,1,0)</f>
        <v>0</v>
      </c>
    </row>
    <row r="69060" spans="1:7" x14ac:dyDescent="0.25">
      <c r="A69060">
        <v>210327</v>
      </c>
      <c r="B69060" s="2">
        <v>44372.525268608413</v>
      </c>
      <c r="C69060">
        <v>304095</v>
      </c>
      <c r="D69060">
        <v>146115</v>
      </c>
      <c r="E69060" t="str">
        <f t="shared" si="2158"/>
        <v>пятница</v>
      </c>
      <c r="F69060">
        <f>VLOOKUP(C69060,'Первые просмотры'!A:B,2,0)</f>
        <v>210327</v>
      </c>
      <c r="G69060">
        <f t="shared" si="2159"/>
        <v>1</v>
      </c>
    </row>
    <row r="69061" spans="1:7" x14ac:dyDescent="0.25">
      <c r="A69061">
        <v>210329</v>
      </c>
      <c r="B69061" s="2">
        <v>44372.525673139156</v>
      </c>
      <c r="C69061">
        <v>147973</v>
      </c>
      <c r="D69061">
        <v>452383</v>
      </c>
      <c r="E69061" t="str">
        <f t="shared" si="2158"/>
        <v>пятница</v>
      </c>
      <c r="F69061">
        <f>VLOOKUP(C69061,'Первые просмотры'!A:B,2,0)</f>
        <v>210329</v>
      </c>
      <c r="G69061">
        <f t="shared" si="2159"/>
        <v>1</v>
      </c>
    </row>
    <row r="69062" spans="1:7" x14ac:dyDescent="0.25">
      <c r="A69062">
        <v>210333</v>
      </c>
      <c r="B69062" s="2">
        <v>44372.526333333335</v>
      </c>
      <c r="C69062">
        <v>200721</v>
      </c>
      <c r="D69062">
        <v>245930</v>
      </c>
      <c r="E69062" t="str">
        <f t="shared" si="2158"/>
        <v>пятница</v>
      </c>
      <c r="F69062">
        <f>VLOOKUP(C69062,'Первые просмотры'!A:B,2,0)</f>
        <v>117871</v>
      </c>
      <c r="G69062">
        <f t="shared" si="2159"/>
        <v>0</v>
      </c>
    </row>
    <row r="69063" spans="1:7" x14ac:dyDescent="0.25">
      <c r="A69063">
        <v>210336</v>
      </c>
      <c r="B69063" s="2">
        <v>44372.52648220065</v>
      </c>
      <c r="C69063">
        <v>338129</v>
      </c>
      <c r="D69063">
        <v>396828</v>
      </c>
      <c r="E69063" t="str">
        <f t="shared" si="2158"/>
        <v>пятница</v>
      </c>
      <c r="F69063">
        <f>VLOOKUP(C69063,'Первые просмотры'!A:B,2,0)</f>
        <v>122747</v>
      </c>
      <c r="G69063">
        <f t="shared" si="2159"/>
        <v>0</v>
      </c>
    </row>
    <row r="69064" spans="1:7" x14ac:dyDescent="0.25">
      <c r="A69064">
        <v>210337</v>
      </c>
      <c r="B69064" s="2">
        <v>44372.526886731386</v>
      </c>
      <c r="C69064">
        <v>42616</v>
      </c>
      <c r="D69064">
        <v>138209</v>
      </c>
      <c r="E69064" t="str">
        <f t="shared" si="2158"/>
        <v>пятница</v>
      </c>
      <c r="F69064">
        <f>VLOOKUP(C69064,'Первые просмотры'!A:B,2,0)</f>
        <v>58190</v>
      </c>
      <c r="G69064">
        <f t="shared" si="2159"/>
        <v>0</v>
      </c>
    </row>
    <row r="69065" spans="1:7" x14ac:dyDescent="0.25">
      <c r="A69065">
        <v>210338</v>
      </c>
      <c r="B69065" s="2">
        <v>44372.526886731393</v>
      </c>
      <c r="C69065">
        <v>27371</v>
      </c>
      <c r="D69065">
        <v>411922</v>
      </c>
      <c r="E69065" t="str">
        <f t="shared" si="2158"/>
        <v>пятница</v>
      </c>
      <c r="F69065">
        <f>VLOOKUP(C69065,'Первые просмотры'!A:B,2,0)</f>
        <v>210338</v>
      </c>
      <c r="G69065">
        <f t="shared" si="2159"/>
        <v>1</v>
      </c>
    </row>
    <row r="69066" spans="1:7" x14ac:dyDescent="0.25">
      <c r="A69066">
        <v>210339</v>
      </c>
      <c r="B69066" s="2">
        <v>44372.527291262137</v>
      </c>
      <c r="C69066">
        <v>251315</v>
      </c>
      <c r="D69066">
        <v>183290</v>
      </c>
      <c r="E69066" t="str">
        <f t="shared" si="2158"/>
        <v>пятница</v>
      </c>
      <c r="F69066">
        <f>VLOOKUP(C69066,'Первые просмотры'!A:B,2,0)</f>
        <v>21253</v>
      </c>
      <c r="G69066">
        <f t="shared" si="2159"/>
        <v>0</v>
      </c>
    </row>
    <row r="69067" spans="1:7" x14ac:dyDescent="0.25">
      <c r="A69067">
        <v>210342</v>
      </c>
      <c r="B69067" s="2">
        <v>44372.528504854366</v>
      </c>
      <c r="C69067">
        <v>155509</v>
      </c>
      <c r="D69067">
        <v>343500</v>
      </c>
      <c r="E69067" t="str">
        <f t="shared" si="2158"/>
        <v>пятница</v>
      </c>
      <c r="F69067">
        <f>VLOOKUP(C69067,'Первые просмотры'!A:B,2,0)</f>
        <v>210342</v>
      </c>
      <c r="G69067">
        <f t="shared" si="2159"/>
        <v>1</v>
      </c>
    </row>
    <row r="69068" spans="1:7" x14ac:dyDescent="0.25">
      <c r="A69068">
        <v>210344</v>
      </c>
      <c r="B69068" s="2">
        <v>44372.52890938511</v>
      </c>
      <c r="C69068">
        <v>272876</v>
      </c>
      <c r="D69068">
        <v>209122</v>
      </c>
      <c r="E69068" t="str">
        <f t="shared" si="2158"/>
        <v>пятница</v>
      </c>
      <c r="F69068">
        <f>VLOOKUP(C69068,'Первые просмотры'!A:B,2,0)</f>
        <v>30343</v>
      </c>
      <c r="G69068">
        <f t="shared" si="2159"/>
        <v>0</v>
      </c>
    </row>
    <row r="69069" spans="1:7" x14ac:dyDescent="0.25">
      <c r="A69069">
        <v>210346</v>
      </c>
      <c r="B69069" s="2">
        <v>44372.52931391586</v>
      </c>
      <c r="C69069">
        <v>130563</v>
      </c>
      <c r="D69069">
        <v>54929</v>
      </c>
      <c r="E69069" t="str">
        <f t="shared" si="2158"/>
        <v>пятница</v>
      </c>
      <c r="F69069">
        <f>VLOOKUP(C69069,'Первые просмотры'!A:B,2,0)</f>
        <v>103738</v>
      </c>
      <c r="G69069">
        <f t="shared" si="2159"/>
        <v>0</v>
      </c>
    </row>
    <row r="69070" spans="1:7" x14ac:dyDescent="0.25">
      <c r="A69070">
        <v>210351</v>
      </c>
      <c r="B69070" s="2">
        <v>44372.531336569577</v>
      </c>
      <c r="C69070">
        <v>6673</v>
      </c>
      <c r="D69070">
        <v>250679</v>
      </c>
      <c r="E69070" t="str">
        <f t="shared" si="2158"/>
        <v>пятница</v>
      </c>
      <c r="F69070">
        <f>VLOOKUP(C69070,'Первые просмотры'!A:B,2,0)</f>
        <v>29638</v>
      </c>
      <c r="G69070">
        <f t="shared" si="2159"/>
        <v>0</v>
      </c>
    </row>
    <row r="69071" spans="1:7" x14ac:dyDescent="0.25">
      <c r="A69071">
        <v>210355</v>
      </c>
      <c r="B69071" s="2">
        <v>44372.53174110032</v>
      </c>
      <c r="C69071">
        <v>134092</v>
      </c>
      <c r="D69071">
        <v>182191</v>
      </c>
      <c r="E69071" t="str">
        <f t="shared" si="2158"/>
        <v>пятница</v>
      </c>
      <c r="F69071">
        <f>VLOOKUP(C69071,'Первые просмотры'!A:B,2,0)</f>
        <v>210355</v>
      </c>
      <c r="G69071">
        <f t="shared" si="2159"/>
        <v>1</v>
      </c>
    </row>
    <row r="69072" spans="1:7" x14ac:dyDescent="0.25">
      <c r="A69072">
        <v>210359</v>
      </c>
      <c r="B69072" s="2">
        <v>44372.532666666666</v>
      </c>
      <c r="C69072">
        <v>253934</v>
      </c>
      <c r="D69072">
        <v>158978</v>
      </c>
      <c r="E69072" t="str">
        <f t="shared" si="2158"/>
        <v>пятница</v>
      </c>
      <c r="F69072">
        <f>VLOOKUP(C69072,'Первые просмотры'!A:B,2,0)</f>
        <v>210359</v>
      </c>
      <c r="G69072">
        <f t="shared" si="2159"/>
        <v>1</v>
      </c>
    </row>
    <row r="69073" spans="1:7" x14ac:dyDescent="0.25">
      <c r="A69073">
        <v>210362</v>
      </c>
      <c r="B69073" s="2">
        <v>44372.532954692557</v>
      </c>
      <c r="C69073">
        <v>165939</v>
      </c>
      <c r="D69073">
        <v>176259</v>
      </c>
      <c r="E69073" t="str">
        <f t="shared" si="2158"/>
        <v>пятница</v>
      </c>
      <c r="F69073">
        <f>VLOOKUP(C69073,'Первые просмотры'!A:B,2,0)</f>
        <v>36803</v>
      </c>
      <c r="G69073">
        <f t="shared" si="2159"/>
        <v>0</v>
      </c>
    </row>
    <row r="69074" spans="1:7" x14ac:dyDescent="0.25">
      <c r="A69074">
        <v>210365</v>
      </c>
      <c r="B69074" s="2">
        <v>44372.532954692557</v>
      </c>
      <c r="C69074">
        <v>301054</v>
      </c>
      <c r="D69074">
        <v>3876</v>
      </c>
      <c r="E69074" t="str">
        <f t="shared" si="2158"/>
        <v>пятница</v>
      </c>
      <c r="F69074">
        <f>VLOOKUP(C69074,'Первые просмотры'!A:B,2,0)</f>
        <v>57215</v>
      </c>
      <c r="G69074">
        <f t="shared" si="2159"/>
        <v>0</v>
      </c>
    </row>
    <row r="69075" spans="1:7" x14ac:dyDescent="0.25">
      <c r="A69075">
        <v>210366</v>
      </c>
      <c r="B69075" s="2">
        <v>44372.5333592233</v>
      </c>
      <c r="C69075">
        <v>11721</v>
      </c>
      <c r="D69075">
        <v>432277</v>
      </c>
      <c r="E69075" t="str">
        <f t="shared" si="2158"/>
        <v>пятница</v>
      </c>
      <c r="F69075">
        <f>VLOOKUP(C69075,'Первые просмотры'!A:B,2,0)</f>
        <v>210366</v>
      </c>
      <c r="G69075">
        <f t="shared" si="2159"/>
        <v>1</v>
      </c>
    </row>
    <row r="69076" spans="1:7" x14ac:dyDescent="0.25">
      <c r="A69076">
        <v>210371</v>
      </c>
      <c r="B69076" s="2">
        <v>44372.533763754043</v>
      </c>
      <c r="C69076">
        <v>18302</v>
      </c>
      <c r="D69076">
        <v>328102</v>
      </c>
      <c r="E69076" t="str">
        <f t="shared" si="2158"/>
        <v>пятница</v>
      </c>
      <c r="F69076">
        <f>VLOOKUP(C69076,'Первые просмотры'!A:B,2,0)</f>
        <v>210371</v>
      </c>
      <c r="G69076">
        <f t="shared" si="2159"/>
        <v>1</v>
      </c>
    </row>
    <row r="69077" spans="1:7" x14ac:dyDescent="0.25">
      <c r="A69077">
        <v>210376</v>
      </c>
      <c r="B69077" s="2">
        <v>44372.533763754043</v>
      </c>
      <c r="C69077">
        <v>257403</v>
      </c>
      <c r="D69077">
        <v>158978</v>
      </c>
      <c r="E69077" t="str">
        <f t="shared" si="2158"/>
        <v>пятница</v>
      </c>
      <c r="F69077">
        <f>VLOOKUP(C69077,'Первые просмотры'!A:B,2,0)</f>
        <v>210376</v>
      </c>
      <c r="G69077">
        <f t="shared" si="2159"/>
        <v>1</v>
      </c>
    </row>
    <row r="69078" spans="1:7" x14ac:dyDescent="0.25">
      <c r="A69078">
        <v>210379</v>
      </c>
      <c r="B69078" s="2">
        <v>44372.534572815537</v>
      </c>
      <c r="C69078">
        <v>100153</v>
      </c>
      <c r="D69078">
        <v>458081</v>
      </c>
      <c r="E69078" t="str">
        <f t="shared" si="2158"/>
        <v>пятница</v>
      </c>
      <c r="F69078">
        <f>VLOOKUP(C69078,'Первые просмотры'!A:B,2,0)</f>
        <v>210379</v>
      </c>
      <c r="G69078">
        <f t="shared" si="2159"/>
        <v>1</v>
      </c>
    </row>
    <row r="69079" spans="1:7" x14ac:dyDescent="0.25">
      <c r="A69079">
        <v>210381</v>
      </c>
      <c r="B69079" s="2">
        <v>44372.534977346273</v>
      </c>
      <c r="C69079">
        <v>148633</v>
      </c>
      <c r="D69079">
        <v>153893</v>
      </c>
      <c r="E69079" t="str">
        <f t="shared" si="2158"/>
        <v>пятница</v>
      </c>
      <c r="F69079">
        <f>VLOOKUP(C69079,'Первые просмотры'!A:B,2,0)</f>
        <v>24079</v>
      </c>
      <c r="G69079">
        <f t="shared" si="2159"/>
        <v>0</v>
      </c>
    </row>
    <row r="69080" spans="1:7" x14ac:dyDescent="0.25">
      <c r="A69080">
        <v>210382</v>
      </c>
      <c r="B69080" s="2">
        <v>44372.535381877024</v>
      </c>
      <c r="C69080">
        <v>183870</v>
      </c>
      <c r="D69080">
        <v>21665</v>
      </c>
      <c r="E69080" t="str">
        <f t="shared" si="2158"/>
        <v>пятница</v>
      </c>
      <c r="F69080">
        <f>VLOOKUP(C69080,'Первые просмотры'!A:B,2,0)</f>
        <v>112613</v>
      </c>
      <c r="G69080">
        <f t="shared" si="2159"/>
        <v>0</v>
      </c>
    </row>
    <row r="69081" spans="1:7" x14ac:dyDescent="0.25">
      <c r="A69081">
        <v>210384</v>
      </c>
      <c r="B69081" s="2">
        <v>44372.53619093851</v>
      </c>
      <c r="C69081">
        <v>284655</v>
      </c>
      <c r="D69081">
        <v>26829</v>
      </c>
      <c r="E69081" t="str">
        <f t="shared" si="2158"/>
        <v>пятница</v>
      </c>
      <c r="F69081">
        <f>VLOOKUP(C69081,'Первые просмотры'!A:B,2,0)</f>
        <v>105283</v>
      </c>
      <c r="G69081">
        <f t="shared" si="2159"/>
        <v>0</v>
      </c>
    </row>
    <row r="69082" spans="1:7" x14ac:dyDescent="0.25">
      <c r="A69082">
        <v>210386</v>
      </c>
      <c r="B69082" s="2">
        <v>44372.537404530747</v>
      </c>
      <c r="C69082">
        <v>50640</v>
      </c>
      <c r="D69082">
        <v>179296</v>
      </c>
      <c r="E69082" t="str">
        <f t="shared" si="2158"/>
        <v>пятница</v>
      </c>
      <c r="F69082">
        <f>VLOOKUP(C69082,'Первые просмотры'!A:B,2,0)</f>
        <v>120681</v>
      </c>
      <c r="G69082">
        <f t="shared" si="2159"/>
        <v>0</v>
      </c>
    </row>
    <row r="69083" spans="1:7" x14ac:dyDescent="0.25">
      <c r="A69083">
        <v>210388</v>
      </c>
      <c r="B69083" s="2">
        <v>44372.537404530747</v>
      </c>
      <c r="C69083">
        <v>264427</v>
      </c>
      <c r="D69083">
        <v>45163</v>
      </c>
      <c r="E69083" t="str">
        <f t="shared" si="2158"/>
        <v>пятница</v>
      </c>
      <c r="F69083">
        <f>VLOOKUP(C69083,'Первые просмотры'!A:B,2,0)</f>
        <v>4093</v>
      </c>
      <c r="G69083">
        <f t="shared" si="2159"/>
        <v>0</v>
      </c>
    </row>
    <row r="69084" spans="1:7" x14ac:dyDescent="0.25">
      <c r="A69084">
        <v>210391</v>
      </c>
      <c r="B69084" s="2">
        <v>44372.537809061483</v>
      </c>
      <c r="C69084">
        <v>109549</v>
      </c>
      <c r="D69084">
        <v>405774</v>
      </c>
      <c r="E69084" t="str">
        <f t="shared" si="2158"/>
        <v>пятница</v>
      </c>
      <c r="F69084">
        <f>VLOOKUP(C69084,'Первые просмотры'!A:B,2,0)</f>
        <v>209990</v>
      </c>
      <c r="G69084">
        <f t="shared" si="2159"/>
        <v>0</v>
      </c>
    </row>
    <row r="69085" spans="1:7" x14ac:dyDescent="0.25">
      <c r="A69085">
        <v>210395</v>
      </c>
      <c r="B69085" s="2">
        <v>44372.53780906149</v>
      </c>
      <c r="C69085">
        <v>238113</v>
      </c>
      <c r="D69085">
        <v>457934</v>
      </c>
      <c r="E69085" t="str">
        <f t="shared" si="2158"/>
        <v>пятница</v>
      </c>
      <c r="F69085">
        <f>VLOOKUP(C69085,'Первые просмотры'!A:B,2,0)</f>
        <v>104224</v>
      </c>
      <c r="G69085">
        <f t="shared" si="2159"/>
        <v>0</v>
      </c>
    </row>
    <row r="69086" spans="1:7" x14ac:dyDescent="0.25">
      <c r="A69086">
        <v>210396</v>
      </c>
      <c r="B69086" s="2">
        <v>44372.538618122977</v>
      </c>
      <c r="C69086">
        <v>201154</v>
      </c>
      <c r="D69086">
        <v>158978</v>
      </c>
      <c r="E69086" t="str">
        <f t="shared" si="2158"/>
        <v>пятница</v>
      </c>
      <c r="F69086">
        <f>VLOOKUP(C69086,'Первые просмотры'!A:B,2,0)</f>
        <v>210396</v>
      </c>
      <c r="G69086">
        <f t="shared" si="2159"/>
        <v>1</v>
      </c>
    </row>
    <row r="69087" spans="1:7" x14ac:dyDescent="0.25">
      <c r="A69087">
        <v>210398</v>
      </c>
      <c r="B69087" s="2">
        <v>44372.539022653727</v>
      </c>
      <c r="C69087">
        <v>309601</v>
      </c>
      <c r="D69087">
        <v>336616</v>
      </c>
      <c r="E69087" t="str">
        <f t="shared" si="2158"/>
        <v>пятница</v>
      </c>
      <c r="F69087">
        <f>VLOOKUP(C69087,'Первые просмотры'!A:B,2,0)</f>
        <v>29531</v>
      </c>
      <c r="G69087">
        <f t="shared" si="2159"/>
        <v>0</v>
      </c>
    </row>
    <row r="69088" spans="1:7" x14ac:dyDescent="0.25">
      <c r="A69088">
        <v>210403</v>
      </c>
      <c r="B69088" s="2">
        <v>44372.540236245957</v>
      </c>
      <c r="C69088">
        <v>35249</v>
      </c>
      <c r="D69088">
        <v>118549</v>
      </c>
      <c r="E69088" t="str">
        <f t="shared" si="2158"/>
        <v>пятница</v>
      </c>
      <c r="F69088">
        <f>VLOOKUP(C69088,'Первые просмотры'!A:B,2,0)</f>
        <v>4032</v>
      </c>
      <c r="G69088">
        <f t="shared" si="2159"/>
        <v>0</v>
      </c>
    </row>
    <row r="69089" spans="1:7" x14ac:dyDescent="0.25">
      <c r="A69089">
        <v>210408</v>
      </c>
      <c r="B69089" s="2">
        <v>44372.542258899681</v>
      </c>
      <c r="C69089">
        <v>330392</v>
      </c>
      <c r="D69089">
        <v>258219</v>
      </c>
      <c r="E69089" t="str">
        <f t="shared" si="2158"/>
        <v>пятница</v>
      </c>
      <c r="F69089">
        <f>VLOOKUP(C69089,'Первые просмотры'!A:B,2,0)</f>
        <v>66016</v>
      </c>
      <c r="G69089">
        <f t="shared" si="2159"/>
        <v>0</v>
      </c>
    </row>
    <row r="69090" spans="1:7" x14ac:dyDescent="0.25">
      <c r="A69090">
        <v>210410</v>
      </c>
      <c r="B69090" s="2">
        <v>44372.542333333338</v>
      </c>
      <c r="C69090">
        <v>271808</v>
      </c>
      <c r="D69090">
        <v>445443</v>
      </c>
      <c r="E69090" t="str">
        <f t="shared" si="2158"/>
        <v>пятница</v>
      </c>
      <c r="F69090">
        <f>VLOOKUP(C69090,'Первые просмотры'!A:B,2,0)</f>
        <v>183318</v>
      </c>
      <c r="G69090">
        <f t="shared" si="2159"/>
        <v>0</v>
      </c>
    </row>
    <row r="69091" spans="1:7" x14ac:dyDescent="0.25">
      <c r="A69091">
        <v>210414</v>
      </c>
      <c r="B69091" s="2">
        <v>44372.542663430424</v>
      </c>
      <c r="C69091">
        <v>31396</v>
      </c>
      <c r="D69091">
        <v>351192</v>
      </c>
      <c r="E69091" t="str">
        <f t="shared" si="2158"/>
        <v>пятница</v>
      </c>
      <c r="F69091">
        <f>VLOOKUP(C69091,'Первые просмотры'!A:B,2,0)</f>
        <v>184168</v>
      </c>
      <c r="G69091">
        <f t="shared" si="2159"/>
        <v>0</v>
      </c>
    </row>
    <row r="69092" spans="1:7" x14ac:dyDescent="0.25">
      <c r="A69092">
        <v>210416</v>
      </c>
      <c r="B69092" s="2">
        <v>44372.542999999998</v>
      </c>
      <c r="C69092">
        <v>243508</v>
      </c>
      <c r="D69092">
        <v>230507</v>
      </c>
      <c r="E69092" t="str">
        <f t="shared" si="2158"/>
        <v>пятница</v>
      </c>
      <c r="F69092">
        <f>VLOOKUP(C69092,'Первые просмотры'!A:B,2,0)</f>
        <v>105403</v>
      </c>
      <c r="G69092">
        <f t="shared" si="2159"/>
        <v>0</v>
      </c>
    </row>
    <row r="69093" spans="1:7" x14ac:dyDescent="0.25">
      <c r="A69093">
        <v>210420</v>
      </c>
      <c r="B69093" s="2">
        <v>44372.543472491911</v>
      </c>
      <c r="C69093">
        <v>45938</v>
      </c>
      <c r="D69093">
        <v>284325</v>
      </c>
      <c r="E69093" t="str">
        <f t="shared" si="2158"/>
        <v>пятница</v>
      </c>
      <c r="F69093">
        <f>VLOOKUP(C69093,'Первые просмотры'!A:B,2,0)</f>
        <v>210420</v>
      </c>
      <c r="G69093">
        <f t="shared" si="2159"/>
        <v>1</v>
      </c>
    </row>
    <row r="69094" spans="1:7" x14ac:dyDescent="0.25">
      <c r="A69094">
        <v>210422</v>
      </c>
      <c r="B69094" s="2">
        <v>44372.544281553397</v>
      </c>
      <c r="C69094">
        <v>207613</v>
      </c>
      <c r="D69094">
        <v>376706</v>
      </c>
      <c r="E69094" t="str">
        <f t="shared" si="2158"/>
        <v>пятница</v>
      </c>
      <c r="F69094">
        <f>VLOOKUP(C69094,'Первые просмотры'!A:B,2,0)</f>
        <v>210422</v>
      </c>
      <c r="G69094">
        <f t="shared" si="2159"/>
        <v>1</v>
      </c>
    </row>
    <row r="69095" spans="1:7" x14ac:dyDescent="0.25">
      <c r="A69095">
        <v>210424</v>
      </c>
      <c r="B69095" s="2">
        <v>44372.544281553397</v>
      </c>
      <c r="C69095">
        <v>215404</v>
      </c>
      <c r="D69095">
        <v>411922</v>
      </c>
      <c r="E69095" t="str">
        <f t="shared" si="2158"/>
        <v>пятница</v>
      </c>
      <c r="F69095">
        <f>VLOOKUP(C69095,'Первые просмотры'!A:B,2,0)</f>
        <v>210424</v>
      </c>
      <c r="G69095">
        <f t="shared" si="2159"/>
        <v>1</v>
      </c>
    </row>
    <row r="69096" spans="1:7" x14ac:dyDescent="0.25">
      <c r="A69096">
        <v>210429</v>
      </c>
      <c r="B69096" s="2">
        <v>44372.544281553397</v>
      </c>
      <c r="C69096">
        <v>239816</v>
      </c>
      <c r="D69096">
        <v>198051</v>
      </c>
      <c r="E69096" t="str">
        <f t="shared" si="2158"/>
        <v>пятница</v>
      </c>
      <c r="F69096">
        <f>VLOOKUP(C69096,'Первые просмотры'!A:B,2,0)</f>
        <v>210429</v>
      </c>
      <c r="G69096">
        <f t="shared" si="2159"/>
        <v>1</v>
      </c>
    </row>
    <row r="69097" spans="1:7" x14ac:dyDescent="0.25">
      <c r="A69097">
        <v>210432</v>
      </c>
      <c r="B69097" s="2">
        <v>44372.54468608414</v>
      </c>
      <c r="C69097">
        <v>151510</v>
      </c>
      <c r="D69097">
        <v>325852</v>
      </c>
      <c r="E69097" t="str">
        <f t="shared" si="2158"/>
        <v>пятница</v>
      </c>
      <c r="F69097">
        <f>VLOOKUP(C69097,'Первые просмотры'!A:B,2,0)</f>
        <v>210432</v>
      </c>
      <c r="G69097">
        <f t="shared" si="2159"/>
        <v>1</v>
      </c>
    </row>
    <row r="69098" spans="1:7" x14ac:dyDescent="0.25">
      <c r="A69098">
        <v>210433</v>
      </c>
      <c r="B69098" s="2">
        <v>44372.54468608414</v>
      </c>
      <c r="C69098">
        <v>180571</v>
      </c>
      <c r="D69098">
        <v>182191</v>
      </c>
      <c r="E69098" t="str">
        <f t="shared" si="2158"/>
        <v>пятница</v>
      </c>
      <c r="F69098">
        <f>VLOOKUP(C69098,'Первые просмотры'!A:B,2,0)</f>
        <v>210080</v>
      </c>
      <c r="G69098">
        <f t="shared" si="2159"/>
        <v>0</v>
      </c>
    </row>
    <row r="69099" spans="1:7" x14ac:dyDescent="0.25">
      <c r="A69099">
        <v>210436</v>
      </c>
      <c r="B69099" s="2">
        <v>44372.545090614884</v>
      </c>
      <c r="C69099">
        <v>308529</v>
      </c>
      <c r="D69099">
        <v>4316</v>
      </c>
      <c r="E69099" t="str">
        <f t="shared" si="2158"/>
        <v>пятница</v>
      </c>
      <c r="F69099">
        <f>VLOOKUP(C69099,'Первые просмотры'!A:B,2,0)</f>
        <v>4708</v>
      </c>
      <c r="G69099">
        <f t="shared" si="2159"/>
        <v>0</v>
      </c>
    </row>
    <row r="69100" spans="1:7" x14ac:dyDescent="0.25">
      <c r="A69100">
        <v>210438</v>
      </c>
      <c r="B69100" s="2">
        <v>44372.545495145627</v>
      </c>
      <c r="C69100">
        <v>296318</v>
      </c>
      <c r="D69100">
        <v>296511</v>
      </c>
      <c r="E69100" t="str">
        <f t="shared" si="2158"/>
        <v>пятница</v>
      </c>
      <c r="F69100">
        <f>VLOOKUP(C69100,'Первые просмотры'!A:B,2,0)</f>
        <v>102068</v>
      </c>
      <c r="G69100">
        <f t="shared" si="2159"/>
        <v>0</v>
      </c>
    </row>
    <row r="69101" spans="1:7" x14ac:dyDescent="0.25">
      <c r="A69101">
        <v>210442</v>
      </c>
      <c r="B69101" s="2">
        <v>44372.545666666665</v>
      </c>
      <c r="C69101">
        <v>105222</v>
      </c>
      <c r="D69101">
        <v>118549</v>
      </c>
      <c r="E69101" t="str">
        <f t="shared" si="2158"/>
        <v>пятница</v>
      </c>
      <c r="F69101">
        <f>VLOOKUP(C69101,'Первые просмотры'!A:B,2,0)</f>
        <v>210442</v>
      </c>
      <c r="G69101">
        <f t="shared" si="2159"/>
        <v>1</v>
      </c>
    </row>
    <row r="69102" spans="1:7" x14ac:dyDescent="0.25">
      <c r="A69102">
        <v>210445</v>
      </c>
      <c r="B69102" s="2">
        <v>44372.546708737864</v>
      </c>
      <c r="C69102">
        <v>178594</v>
      </c>
      <c r="D69102">
        <v>137899</v>
      </c>
      <c r="E69102" t="str">
        <f t="shared" si="2158"/>
        <v>пятница</v>
      </c>
      <c r="F69102">
        <f>VLOOKUP(C69102,'Первые просмотры'!A:B,2,0)</f>
        <v>210445</v>
      </c>
      <c r="G69102">
        <f t="shared" si="2159"/>
        <v>1</v>
      </c>
    </row>
    <row r="69103" spans="1:7" x14ac:dyDescent="0.25">
      <c r="A69103">
        <v>210449</v>
      </c>
      <c r="B69103" s="2">
        <v>44372.548326860844</v>
      </c>
      <c r="C69103">
        <v>194572</v>
      </c>
      <c r="D69103">
        <v>390221</v>
      </c>
      <c r="E69103" t="str">
        <f t="shared" si="2158"/>
        <v>пятница</v>
      </c>
      <c r="F69103">
        <f>VLOOKUP(C69103,'Первые просмотры'!A:B,2,0)</f>
        <v>35179</v>
      </c>
      <c r="G69103">
        <f t="shared" si="2159"/>
        <v>0</v>
      </c>
    </row>
    <row r="69104" spans="1:7" x14ac:dyDescent="0.25">
      <c r="A69104">
        <v>210454</v>
      </c>
      <c r="B69104" s="2">
        <v>44372.548333333332</v>
      </c>
      <c r="C69104">
        <v>75448</v>
      </c>
      <c r="D69104">
        <v>470762</v>
      </c>
      <c r="E69104" t="str">
        <f t="shared" si="2158"/>
        <v>пятница</v>
      </c>
      <c r="F69104">
        <f>VLOOKUP(C69104,'Первые просмотры'!A:B,2,0)</f>
        <v>210454</v>
      </c>
      <c r="G69104">
        <f t="shared" si="2159"/>
        <v>1</v>
      </c>
    </row>
    <row r="69105" spans="1:7" x14ac:dyDescent="0.25">
      <c r="A69105">
        <v>210456</v>
      </c>
      <c r="B69105" s="2">
        <v>44372.548666666662</v>
      </c>
      <c r="C69105">
        <v>342604</v>
      </c>
      <c r="D69105">
        <v>324893</v>
      </c>
      <c r="E69105" t="str">
        <f t="shared" si="2158"/>
        <v>пятница</v>
      </c>
      <c r="F69105">
        <f>VLOOKUP(C69105,'Первые просмотры'!A:B,2,0)</f>
        <v>118035</v>
      </c>
      <c r="G69105">
        <f t="shared" si="2159"/>
        <v>0</v>
      </c>
    </row>
    <row r="69106" spans="1:7" x14ac:dyDescent="0.25">
      <c r="A69106">
        <v>210458</v>
      </c>
      <c r="B69106" s="2">
        <v>44372.549135922331</v>
      </c>
      <c r="C69106">
        <v>111518</v>
      </c>
      <c r="D69106">
        <v>105597</v>
      </c>
      <c r="E69106" t="str">
        <f t="shared" si="2158"/>
        <v>пятница</v>
      </c>
      <c r="F69106">
        <f>VLOOKUP(C69106,'Первые просмотры'!A:B,2,0)</f>
        <v>205448</v>
      </c>
      <c r="G69106">
        <f t="shared" si="2159"/>
        <v>0</v>
      </c>
    </row>
    <row r="69107" spans="1:7" x14ac:dyDescent="0.25">
      <c r="A69107">
        <v>210460</v>
      </c>
      <c r="B69107" s="2">
        <v>44372.549944983817</v>
      </c>
      <c r="C69107">
        <v>78319</v>
      </c>
      <c r="D69107">
        <v>134080</v>
      </c>
      <c r="E69107" t="str">
        <f t="shared" si="2158"/>
        <v>пятница</v>
      </c>
      <c r="F69107">
        <f>VLOOKUP(C69107,'Первые просмотры'!A:B,2,0)</f>
        <v>116119</v>
      </c>
      <c r="G69107">
        <f t="shared" si="2159"/>
        <v>0</v>
      </c>
    </row>
    <row r="69108" spans="1:7" x14ac:dyDescent="0.25">
      <c r="A69108">
        <v>210462</v>
      </c>
      <c r="B69108" s="2">
        <v>44372.549944983817</v>
      </c>
      <c r="C69108">
        <v>323589</v>
      </c>
      <c r="D69108">
        <v>396686</v>
      </c>
      <c r="E69108" t="str">
        <f t="shared" si="2158"/>
        <v>пятница</v>
      </c>
      <c r="F69108">
        <f>VLOOKUP(C69108,'Первые просмотры'!A:B,2,0)</f>
        <v>88846</v>
      </c>
      <c r="G69108">
        <f t="shared" si="2159"/>
        <v>0</v>
      </c>
    </row>
    <row r="69109" spans="1:7" x14ac:dyDescent="0.25">
      <c r="A69109">
        <v>210466</v>
      </c>
      <c r="B69109" s="2">
        <v>44372.55</v>
      </c>
      <c r="C69109">
        <v>120007</v>
      </c>
      <c r="D69109">
        <v>436459</v>
      </c>
      <c r="E69109" t="str">
        <f t="shared" si="2158"/>
        <v>пятница</v>
      </c>
      <c r="F69109">
        <f>VLOOKUP(C69109,'Первые просмотры'!A:B,2,0)</f>
        <v>210466</v>
      </c>
      <c r="G69109">
        <f t="shared" si="2159"/>
        <v>1</v>
      </c>
    </row>
    <row r="69110" spans="1:7" x14ac:dyDescent="0.25">
      <c r="A69110">
        <v>210469</v>
      </c>
      <c r="B69110" s="2">
        <v>44372.551158576047</v>
      </c>
      <c r="C69110">
        <v>20928</v>
      </c>
      <c r="D69110">
        <v>158978</v>
      </c>
      <c r="E69110" t="str">
        <f t="shared" si="2158"/>
        <v>пятница</v>
      </c>
      <c r="F69110">
        <f>VLOOKUP(C69110,'Первые просмотры'!A:B,2,0)</f>
        <v>21268</v>
      </c>
      <c r="G69110">
        <f t="shared" si="2159"/>
        <v>0</v>
      </c>
    </row>
    <row r="69111" spans="1:7" x14ac:dyDescent="0.25">
      <c r="A69111">
        <v>210474</v>
      </c>
      <c r="B69111" s="2">
        <v>44372.552372168284</v>
      </c>
      <c r="C69111">
        <v>79697</v>
      </c>
      <c r="D69111">
        <v>381590</v>
      </c>
      <c r="E69111" t="str">
        <f t="shared" si="2158"/>
        <v>пятница</v>
      </c>
      <c r="F69111">
        <f>VLOOKUP(C69111,'Первые просмотры'!A:B,2,0)</f>
        <v>117285</v>
      </c>
      <c r="G69111">
        <f t="shared" si="2159"/>
        <v>0</v>
      </c>
    </row>
    <row r="69112" spans="1:7" x14ac:dyDescent="0.25">
      <c r="A69112">
        <v>210477</v>
      </c>
      <c r="B69112" s="2">
        <v>44372.552372168284</v>
      </c>
      <c r="C69112">
        <v>158099</v>
      </c>
      <c r="D69112">
        <v>176855</v>
      </c>
      <c r="E69112" t="str">
        <f t="shared" si="2158"/>
        <v>пятница</v>
      </c>
      <c r="F69112">
        <f>VLOOKUP(C69112,'Первые просмотры'!A:B,2,0)</f>
        <v>44137</v>
      </c>
      <c r="G69112">
        <f t="shared" si="2159"/>
        <v>0</v>
      </c>
    </row>
    <row r="69113" spans="1:7" x14ac:dyDescent="0.25">
      <c r="A69113">
        <v>210481</v>
      </c>
      <c r="B69113" s="2">
        <v>44372.552372168284</v>
      </c>
      <c r="C69113">
        <v>298026</v>
      </c>
      <c r="D69113">
        <v>122982</v>
      </c>
      <c r="E69113" t="str">
        <f t="shared" si="2158"/>
        <v>пятница</v>
      </c>
      <c r="F69113">
        <f>VLOOKUP(C69113,'Первые просмотры'!A:B,2,0)</f>
        <v>3887</v>
      </c>
      <c r="G69113">
        <f t="shared" si="2159"/>
        <v>0</v>
      </c>
    </row>
    <row r="69114" spans="1:7" x14ac:dyDescent="0.25">
      <c r="A69114">
        <v>210486</v>
      </c>
      <c r="B69114" s="2">
        <v>44372.553666666667</v>
      </c>
      <c r="C69114">
        <v>326286</v>
      </c>
      <c r="D69114">
        <v>88863</v>
      </c>
      <c r="E69114" t="str">
        <f t="shared" si="2158"/>
        <v>пятница</v>
      </c>
      <c r="F69114">
        <f>VLOOKUP(C69114,'Первые просмотры'!A:B,2,0)</f>
        <v>188444</v>
      </c>
      <c r="G69114">
        <f t="shared" si="2159"/>
        <v>0</v>
      </c>
    </row>
    <row r="69115" spans="1:7" x14ac:dyDescent="0.25">
      <c r="A69115">
        <v>210487</v>
      </c>
      <c r="B69115" s="2">
        <v>44372.553990291264</v>
      </c>
      <c r="C69115">
        <v>21859</v>
      </c>
      <c r="D69115">
        <v>309648</v>
      </c>
      <c r="E69115" t="str">
        <f t="shared" si="2158"/>
        <v>пятница</v>
      </c>
      <c r="F69115">
        <f>VLOOKUP(C69115,'Первые просмотры'!A:B,2,0)</f>
        <v>39747</v>
      </c>
      <c r="G69115">
        <f t="shared" si="2159"/>
        <v>0</v>
      </c>
    </row>
    <row r="69116" spans="1:7" x14ac:dyDescent="0.25">
      <c r="A69116">
        <v>210488</v>
      </c>
      <c r="B69116" s="2">
        <v>44372.555608414244</v>
      </c>
      <c r="C69116">
        <v>1209</v>
      </c>
      <c r="D69116">
        <v>158978</v>
      </c>
      <c r="E69116" t="str">
        <f t="shared" si="2158"/>
        <v>пятница</v>
      </c>
      <c r="F69116">
        <f>VLOOKUP(C69116,'Первые просмотры'!A:B,2,0)</f>
        <v>210488</v>
      </c>
      <c r="G69116">
        <f t="shared" si="2159"/>
        <v>1</v>
      </c>
    </row>
    <row r="69117" spans="1:7" x14ac:dyDescent="0.25">
      <c r="A69117">
        <v>210490</v>
      </c>
      <c r="B69117" s="2">
        <v>44372.555608414244</v>
      </c>
      <c r="C69117">
        <v>149639</v>
      </c>
      <c r="D69117">
        <v>230507</v>
      </c>
      <c r="E69117" t="str">
        <f t="shared" si="2158"/>
        <v>пятница</v>
      </c>
      <c r="F69117">
        <f>VLOOKUP(C69117,'Первые просмотры'!A:B,2,0)</f>
        <v>6970</v>
      </c>
      <c r="G69117">
        <f t="shared" si="2159"/>
        <v>0</v>
      </c>
    </row>
    <row r="69118" spans="1:7" x14ac:dyDescent="0.25">
      <c r="A69118">
        <v>210495</v>
      </c>
      <c r="B69118" s="2">
        <v>44372.557226537218</v>
      </c>
      <c r="C69118">
        <v>109018</v>
      </c>
      <c r="D69118">
        <v>249070</v>
      </c>
      <c r="E69118" t="str">
        <f t="shared" si="2158"/>
        <v>пятница</v>
      </c>
      <c r="F69118">
        <f>VLOOKUP(C69118,'Первые просмотры'!A:B,2,0)</f>
        <v>210495</v>
      </c>
      <c r="G69118">
        <f t="shared" si="2159"/>
        <v>1</v>
      </c>
    </row>
    <row r="69119" spans="1:7" x14ac:dyDescent="0.25">
      <c r="A69119">
        <v>210499</v>
      </c>
      <c r="B69119" s="2">
        <v>44372.557631067961</v>
      </c>
      <c r="C69119">
        <v>211156</v>
      </c>
      <c r="D69119">
        <v>397390</v>
      </c>
      <c r="E69119" t="str">
        <f t="shared" si="2158"/>
        <v>пятница</v>
      </c>
      <c r="F69119">
        <f>VLOOKUP(C69119,'Первые просмотры'!A:B,2,0)</f>
        <v>210499</v>
      </c>
      <c r="G69119">
        <f t="shared" si="2159"/>
        <v>1</v>
      </c>
    </row>
    <row r="69120" spans="1:7" x14ac:dyDescent="0.25">
      <c r="A69120">
        <v>210500</v>
      </c>
      <c r="B69120" s="2">
        <v>44372.558035598711</v>
      </c>
      <c r="C69120">
        <v>315930</v>
      </c>
      <c r="D69120">
        <v>88863</v>
      </c>
      <c r="E69120" t="str">
        <f t="shared" si="2158"/>
        <v>пятница</v>
      </c>
      <c r="F69120">
        <f>VLOOKUP(C69120,'Первые просмотры'!A:B,2,0)</f>
        <v>210500</v>
      </c>
      <c r="G69120">
        <f t="shared" si="2159"/>
        <v>1</v>
      </c>
    </row>
    <row r="69121" spans="1:7" x14ac:dyDescent="0.25">
      <c r="A69121">
        <v>210502</v>
      </c>
      <c r="B69121" s="2">
        <v>44372.559000000001</v>
      </c>
      <c r="C69121">
        <v>22109</v>
      </c>
      <c r="D69121">
        <v>330333</v>
      </c>
      <c r="E69121" t="str">
        <f t="shared" si="2158"/>
        <v>пятница</v>
      </c>
      <c r="F69121">
        <f>VLOOKUP(C69121,'Первые просмотры'!A:B,2,0)</f>
        <v>15984</v>
      </c>
      <c r="G69121">
        <f t="shared" si="2159"/>
        <v>0</v>
      </c>
    </row>
    <row r="69122" spans="1:7" x14ac:dyDescent="0.25">
      <c r="A69122">
        <v>210503</v>
      </c>
      <c r="B69122" s="2">
        <v>44372.559249190934</v>
      </c>
      <c r="C69122">
        <v>161381</v>
      </c>
      <c r="D69122">
        <v>292950</v>
      </c>
      <c r="E69122" t="str">
        <f t="shared" si="2158"/>
        <v>пятница</v>
      </c>
      <c r="F69122">
        <f>VLOOKUP(C69122,'Первые просмотры'!A:B,2,0)</f>
        <v>195168</v>
      </c>
      <c r="G69122">
        <f t="shared" si="2159"/>
        <v>0</v>
      </c>
    </row>
    <row r="69123" spans="1:7" x14ac:dyDescent="0.25">
      <c r="A69123">
        <v>210507</v>
      </c>
      <c r="B69123" s="2">
        <v>44372.561271844657</v>
      </c>
      <c r="C69123">
        <v>10943</v>
      </c>
      <c r="D69123">
        <v>230507</v>
      </c>
      <c r="E69123" t="str">
        <f t="shared" ref="E69123:E69186" si="2160">TEXT(B69123, "ДДДД")</f>
        <v>пятница</v>
      </c>
      <c r="F69123">
        <f>VLOOKUP(C69123,'Первые просмотры'!A:B,2,0)</f>
        <v>210507</v>
      </c>
      <c r="G69123">
        <f t="shared" ref="G69123:G69186" si="2161">IF(A69123=F69123,1,0)</f>
        <v>1</v>
      </c>
    </row>
    <row r="69124" spans="1:7" x14ac:dyDescent="0.25">
      <c r="A69124">
        <v>210510</v>
      </c>
      <c r="B69124" s="2">
        <v>44372.561271844657</v>
      </c>
      <c r="C69124">
        <v>96389</v>
      </c>
      <c r="D69124">
        <v>298988</v>
      </c>
      <c r="E69124" t="str">
        <f t="shared" si="2160"/>
        <v>пятница</v>
      </c>
      <c r="F69124">
        <f>VLOOKUP(C69124,'Первые просмотры'!A:B,2,0)</f>
        <v>120839</v>
      </c>
      <c r="G69124">
        <f t="shared" si="2161"/>
        <v>0</v>
      </c>
    </row>
    <row r="69125" spans="1:7" x14ac:dyDescent="0.25">
      <c r="A69125">
        <v>210514</v>
      </c>
      <c r="B69125" s="2">
        <v>44372.561676375408</v>
      </c>
      <c r="C69125">
        <v>235246</v>
      </c>
      <c r="D69125">
        <v>362672</v>
      </c>
      <c r="E69125" t="str">
        <f t="shared" si="2160"/>
        <v>пятница</v>
      </c>
      <c r="F69125">
        <f>VLOOKUP(C69125,'Первые просмотры'!A:B,2,0)</f>
        <v>210126</v>
      </c>
      <c r="G69125">
        <f t="shared" si="2161"/>
        <v>0</v>
      </c>
    </row>
    <row r="69126" spans="1:7" x14ac:dyDescent="0.25">
      <c r="A69126">
        <v>210515</v>
      </c>
      <c r="B69126" s="2">
        <v>44372.562080906151</v>
      </c>
      <c r="C69126">
        <v>18988</v>
      </c>
      <c r="D69126">
        <v>5151</v>
      </c>
      <c r="E69126" t="str">
        <f t="shared" si="2160"/>
        <v>пятница</v>
      </c>
      <c r="F69126">
        <f>VLOOKUP(C69126,'Первые просмотры'!A:B,2,0)</f>
        <v>23284</v>
      </c>
      <c r="G69126">
        <f t="shared" si="2161"/>
        <v>0</v>
      </c>
    </row>
    <row r="69127" spans="1:7" x14ac:dyDescent="0.25">
      <c r="A69127">
        <v>210517</v>
      </c>
      <c r="B69127" s="2">
        <v>44372.563699029131</v>
      </c>
      <c r="C69127">
        <v>115841</v>
      </c>
      <c r="D69127">
        <v>117745</v>
      </c>
      <c r="E69127" t="str">
        <f t="shared" si="2160"/>
        <v>пятница</v>
      </c>
      <c r="F69127">
        <f>VLOOKUP(C69127,'Первые просмотры'!A:B,2,0)</f>
        <v>108714</v>
      </c>
      <c r="G69127">
        <f t="shared" si="2161"/>
        <v>0</v>
      </c>
    </row>
    <row r="69128" spans="1:7" x14ac:dyDescent="0.25">
      <c r="A69128">
        <v>210522</v>
      </c>
      <c r="B69128" s="2">
        <v>44372.564912621361</v>
      </c>
      <c r="C69128">
        <v>267133</v>
      </c>
      <c r="D69128">
        <v>411922</v>
      </c>
      <c r="E69128" t="str">
        <f t="shared" si="2160"/>
        <v>пятница</v>
      </c>
      <c r="F69128">
        <f>VLOOKUP(C69128,'Первые просмотры'!A:B,2,0)</f>
        <v>210522</v>
      </c>
      <c r="G69128">
        <f t="shared" si="2161"/>
        <v>1</v>
      </c>
    </row>
    <row r="69129" spans="1:7" x14ac:dyDescent="0.25">
      <c r="A69129">
        <v>210525</v>
      </c>
      <c r="B69129" s="2">
        <v>44372.564912621361</v>
      </c>
      <c r="C69129">
        <v>269308</v>
      </c>
      <c r="D69129">
        <v>83380</v>
      </c>
      <c r="E69129" t="str">
        <f t="shared" si="2160"/>
        <v>пятница</v>
      </c>
      <c r="F69129">
        <f>VLOOKUP(C69129,'Первые просмотры'!A:B,2,0)</f>
        <v>210525</v>
      </c>
      <c r="G69129">
        <f t="shared" si="2161"/>
        <v>1</v>
      </c>
    </row>
    <row r="69130" spans="1:7" x14ac:dyDescent="0.25">
      <c r="A69130">
        <v>210526</v>
      </c>
      <c r="B69130" s="2">
        <v>44372.564912621361</v>
      </c>
      <c r="C69130">
        <v>325223</v>
      </c>
      <c r="D69130">
        <v>154374</v>
      </c>
      <c r="E69130" t="str">
        <f t="shared" si="2160"/>
        <v>пятница</v>
      </c>
      <c r="F69130">
        <f>VLOOKUP(C69130,'Первые просмотры'!A:B,2,0)</f>
        <v>210526</v>
      </c>
      <c r="G69130">
        <f t="shared" si="2161"/>
        <v>1</v>
      </c>
    </row>
    <row r="69131" spans="1:7" x14ac:dyDescent="0.25">
      <c r="A69131">
        <v>210529</v>
      </c>
      <c r="B69131" s="2">
        <v>44372.565721682848</v>
      </c>
      <c r="C69131">
        <v>242146</v>
      </c>
      <c r="D69131">
        <v>53136</v>
      </c>
      <c r="E69131" t="str">
        <f t="shared" si="2160"/>
        <v>пятница</v>
      </c>
      <c r="F69131">
        <f>VLOOKUP(C69131,'Первые просмотры'!A:B,2,0)</f>
        <v>131473</v>
      </c>
      <c r="G69131">
        <f t="shared" si="2161"/>
        <v>0</v>
      </c>
    </row>
    <row r="69132" spans="1:7" x14ac:dyDescent="0.25">
      <c r="A69132">
        <v>210530</v>
      </c>
      <c r="B69132" s="2">
        <v>44372.565721682848</v>
      </c>
      <c r="C69132">
        <v>301086</v>
      </c>
      <c r="D69132">
        <v>153893</v>
      </c>
      <c r="E69132" t="str">
        <f t="shared" si="2160"/>
        <v>пятница</v>
      </c>
      <c r="F69132">
        <f>VLOOKUP(C69132,'Первые просмотры'!A:B,2,0)</f>
        <v>15826</v>
      </c>
      <c r="G69132">
        <f t="shared" si="2161"/>
        <v>0</v>
      </c>
    </row>
    <row r="69133" spans="1:7" x14ac:dyDescent="0.25">
      <c r="A69133">
        <v>210533</v>
      </c>
      <c r="B69133" s="2">
        <v>44372.566126213591</v>
      </c>
      <c r="C69133">
        <v>316589</v>
      </c>
      <c r="D69133">
        <v>357547</v>
      </c>
      <c r="E69133" t="str">
        <f t="shared" si="2160"/>
        <v>пятница</v>
      </c>
      <c r="F69133">
        <f>VLOOKUP(C69133,'Первые просмотры'!A:B,2,0)</f>
        <v>28078</v>
      </c>
      <c r="G69133">
        <f t="shared" si="2161"/>
        <v>0</v>
      </c>
    </row>
    <row r="69134" spans="1:7" x14ac:dyDescent="0.25">
      <c r="A69134">
        <v>210534</v>
      </c>
      <c r="B69134" s="2">
        <v>44372.566935275077</v>
      </c>
      <c r="C69134">
        <v>82573</v>
      </c>
      <c r="D69134">
        <v>273920</v>
      </c>
      <c r="E69134" t="str">
        <f t="shared" si="2160"/>
        <v>пятница</v>
      </c>
      <c r="F69134">
        <f>VLOOKUP(C69134,'Первые просмотры'!A:B,2,0)</f>
        <v>111743</v>
      </c>
      <c r="G69134">
        <f t="shared" si="2161"/>
        <v>0</v>
      </c>
    </row>
    <row r="69135" spans="1:7" x14ac:dyDescent="0.25">
      <c r="A69135">
        <v>210538</v>
      </c>
      <c r="B69135" s="2">
        <v>44372.566935275085</v>
      </c>
      <c r="C69135">
        <v>126891</v>
      </c>
      <c r="D69135">
        <v>449500</v>
      </c>
      <c r="E69135" t="str">
        <f t="shared" si="2160"/>
        <v>пятница</v>
      </c>
      <c r="F69135">
        <f>VLOOKUP(C69135,'Первые просмотры'!A:B,2,0)</f>
        <v>210538</v>
      </c>
      <c r="G69135">
        <f t="shared" si="2161"/>
        <v>1</v>
      </c>
    </row>
    <row r="69136" spans="1:7" x14ac:dyDescent="0.25">
      <c r="A69136">
        <v>210542</v>
      </c>
      <c r="B69136" s="2">
        <v>44372.567999999999</v>
      </c>
      <c r="C69136">
        <v>139550</v>
      </c>
      <c r="D69136">
        <v>198146</v>
      </c>
      <c r="E69136" t="str">
        <f t="shared" si="2160"/>
        <v>пятница</v>
      </c>
      <c r="F69136">
        <f>VLOOKUP(C69136,'Первые просмотры'!A:B,2,0)</f>
        <v>111994</v>
      </c>
      <c r="G69136">
        <f t="shared" si="2161"/>
        <v>0</v>
      </c>
    </row>
    <row r="69137" spans="1:7" x14ac:dyDescent="0.25">
      <c r="A69137">
        <v>210546</v>
      </c>
      <c r="B69137" s="2">
        <v>44372.568148867314</v>
      </c>
      <c r="C69137">
        <v>61875</v>
      </c>
      <c r="D69137">
        <v>158978</v>
      </c>
      <c r="E69137" t="str">
        <f t="shared" si="2160"/>
        <v>пятница</v>
      </c>
      <c r="F69137">
        <f>VLOOKUP(C69137,'Первые просмотры'!A:B,2,0)</f>
        <v>5200</v>
      </c>
      <c r="G69137">
        <f t="shared" si="2161"/>
        <v>0</v>
      </c>
    </row>
    <row r="69138" spans="1:7" x14ac:dyDescent="0.25">
      <c r="A69138">
        <v>210548</v>
      </c>
      <c r="B69138" s="2">
        <v>44372.569362459544</v>
      </c>
      <c r="C69138">
        <v>169697</v>
      </c>
      <c r="D69138">
        <v>411922</v>
      </c>
      <c r="E69138" t="str">
        <f t="shared" si="2160"/>
        <v>пятница</v>
      </c>
      <c r="F69138">
        <f>VLOOKUP(C69138,'Первые просмотры'!A:B,2,0)</f>
        <v>138111</v>
      </c>
      <c r="G69138">
        <f t="shared" si="2161"/>
        <v>0</v>
      </c>
    </row>
    <row r="69139" spans="1:7" x14ac:dyDescent="0.25">
      <c r="A69139">
        <v>210550</v>
      </c>
      <c r="B69139" s="2">
        <v>44372.569362459551</v>
      </c>
      <c r="C69139">
        <v>298445</v>
      </c>
      <c r="D69139">
        <v>155428</v>
      </c>
      <c r="E69139" t="str">
        <f t="shared" si="2160"/>
        <v>пятница</v>
      </c>
      <c r="F69139">
        <f>VLOOKUP(C69139,'Первые просмотры'!A:B,2,0)</f>
        <v>210171</v>
      </c>
      <c r="G69139">
        <f t="shared" si="2161"/>
        <v>0</v>
      </c>
    </row>
    <row r="69140" spans="1:7" x14ac:dyDescent="0.25">
      <c r="A69140">
        <v>210554</v>
      </c>
      <c r="B69140" s="2">
        <v>44372.57</v>
      </c>
      <c r="C69140">
        <v>179918</v>
      </c>
      <c r="D69140">
        <v>285365</v>
      </c>
      <c r="E69140" t="str">
        <f t="shared" si="2160"/>
        <v>пятница</v>
      </c>
      <c r="F69140">
        <f>VLOOKUP(C69140,'Первые просмотры'!A:B,2,0)</f>
        <v>107580</v>
      </c>
      <c r="G69140">
        <f t="shared" si="2161"/>
        <v>0</v>
      </c>
    </row>
    <row r="69141" spans="1:7" x14ac:dyDescent="0.25">
      <c r="A69141">
        <v>210558</v>
      </c>
      <c r="B69141" s="2">
        <v>44372.570171521038</v>
      </c>
      <c r="C69141">
        <v>273844</v>
      </c>
      <c r="D69141">
        <v>447858</v>
      </c>
      <c r="E69141" t="str">
        <f t="shared" si="2160"/>
        <v>пятница</v>
      </c>
      <c r="F69141">
        <f>VLOOKUP(C69141,'Первые просмотры'!A:B,2,0)</f>
        <v>114316</v>
      </c>
      <c r="G69141">
        <f t="shared" si="2161"/>
        <v>0</v>
      </c>
    </row>
    <row r="69142" spans="1:7" x14ac:dyDescent="0.25">
      <c r="A69142">
        <v>210562</v>
      </c>
      <c r="B69142" s="2">
        <v>44372.570576051774</v>
      </c>
      <c r="C69142">
        <v>51310</v>
      </c>
      <c r="D69142">
        <v>191893</v>
      </c>
      <c r="E69142" t="str">
        <f t="shared" si="2160"/>
        <v>пятница</v>
      </c>
      <c r="F69142">
        <f>VLOOKUP(C69142,'Первые просмотры'!A:B,2,0)</f>
        <v>45189</v>
      </c>
      <c r="G69142">
        <f t="shared" si="2161"/>
        <v>0</v>
      </c>
    </row>
    <row r="69143" spans="1:7" x14ac:dyDescent="0.25">
      <c r="A69143">
        <v>210565</v>
      </c>
      <c r="B69143" s="2">
        <v>44372.570576051774</v>
      </c>
      <c r="C69143">
        <v>70239</v>
      </c>
      <c r="D69143">
        <v>230507</v>
      </c>
      <c r="E69143" t="str">
        <f t="shared" si="2160"/>
        <v>пятница</v>
      </c>
      <c r="F69143">
        <f>VLOOKUP(C69143,'Первые просмотры'!A:B,2,0)</f>
        <v>210565</v>
      </c>
      <c r="G69143">
        <f t="shared" si="2161"/>
        <v>1</v>
      </c>
    </row>
    <row r="69144" spans="1:7" x14ac:dyDescent="0.25">
      <c r="A69144">
        <v>210568</v>
      </c>
      <c r="B69144" s="2">
        <v>44372.570576051774</v>
      </c>
      <c r="C69144">
        <v>292032</v>
      </c>
      <c r="D69144">
        <v>161398</v>
      </c>
      <c r="E69144" t="str">
        <f t="shared" si="2160"/>
        <v>пятница</v>
      </c>
      <c r="F69144">
        <f>VLOOKUP(C69144,'Первые просмотры'!A:B,2,0)</f>
        <v>210568</v>
      </c>
      <c r="G69144">
        <f t="shared" si="2161"/>
        <v>1</v>
      </c>
    </row>
    <row r="69145" spans="1:7" x14ac:dyDescent="0.25">
      <c r="A69145">
        <v>210572</v>
      </c>
      <c r="B69145" s="2">
        <v>44372.570980582524</v>
      </c>
      <c r="C69145">
        <v>138886</v>
      </c>
      <c r="D69145">
        <v>21760</v>
      </c>
      <c r="E69145" t="str">
        <f t="shared" si="2160"/>
        <v>пятница</v>
      </c>
      <c r="F69145">
        <f>VLOOKUP(C69145,'Первые просмотры'!A:B,2,0)</f>
        <v>31745</v>
      </c>
      <c r="G69145">
        <f t="shared" si="2161"/>
        <v>0</v>
      </c>
    </row>
    <row r="69146" spans="1:7" x14ac:dyDescent="0.25">
      <c r="A69146">
        <v>210573</v>
      </c>
      <c r="B69146" s="2">
        <v>44372.571789644011</v>
      </c>
      <c r="C69146">
        <v>39589</v>
      </c>
      <c r="D69146">
        <v>242428</v>
      </c>
      <c r="E69146" t="str">
        <f t="shared" si="2160"/>
        <v>пятница</v>
      </c>
      <c r="F69146">
        <f>VLOOKUP(C69146,'Первые просмотры'!A:B,2,0)</f>
        <v>73603</v>
      </c>
      <c r="G69146">
        <f t="shared" si="2161"/>
        <v>0</v>
      </c>
    </row>
    <row r="69147" spans="1:7" x14ac:dyDescent="0.25">
      <c r="A69147">
        <v>210577</v>
      </c>
      <c r="B69147" s="2">
        <v>44372.571789644011</v>
      </c>
      <c r="C69147">
        <v>52079</v>
      </c>
      <c r="D69147">
        <v>62068</v>
      </c>
      <c r="E69147" t="str">
        <f t="shared" si="2160"/>
        <v>пятница</v>
      </c>
      <c r="F69147">
        <f>VLOOKUP(C69147,'Первые просмотры'!A:B,2,0)</f>
        <v>26799</v>
      </c>
      <c r="G69147">
        <f t="shared" si="2161"/>
        <v>0</v>
      </c>
    </row>
    <row r="69148" spans="1:7" x14ac:dyDescent="0.25">
      <c r="A69148">
        <v>210581</v>
      </c>
      <c r="B69148" s="2">
        <v>44372.571789644011</v>
      </c>
      <c r="C69148">
        <v>246929</v>
      </c>
      <c r="D69148">
        <v>170007</v>
      </c>
      <c r="E69148" t="str">
        <f t="shared" si="2160"/>
        <v>пятница</v>
      </c>
      <c r="F69148">
        <f>VLOOKUP(C69148,'Первые просмотры'!A:B,2,0)</f>
        <v>20893</v>
      </c>
      <c r="G69148">
        <f t="shared" si="2161"/>
        <v>0</v>
      </c>
    </row>
    <row r="69149" spans="1:7" x14ac:dyDescent="0.25">
      <c r="A69149">
        <v>210586</v>
      </c>
      <c r="B69149" s="2">
        <v>44372.571789644018</v>
      </c>
      <c r="C69149">
        <v>217259</v>
      </c>
      <c r="D69149">
        <v>88863</v>
      </c>
      <c r="E69149" t="str">
        <f t="shared" si="2160"/>
        <v>пятница</v>
      </c>
      <c r="F69149">
        <f>VLOOKUP(C69149,'Первые просмотры'!A:B,2,0)</f>
        <v>210586</v>
      </c>
      <c r="G69149">
        <f t="shared" si="2161"/>
        <v>1</v>
      </c>
    </row>
    <row r="69150" spans="1:7" x14ac:dyDescent="0.25">
      <c r="A69150">
        <v>210591</v>
      </c>
      <c r="B69150" s="2">
        <v>44372.572598705505</v>
      </c>
      <c r="C69150">
        <v>330623</v>
      </c>
      <c r="D69150">
        <v>343491</v>
      </c>
      <c r="E69150" t="str">
        <f t="shared" si="2160"/>
        <v>пятница</v>
      </c>
      <c r="F69150">
        <f>VLOOKUP(C69150,'Первые просмотры'!A:B,2,0)</f>
        <v>210591</v>
      </c>
      <c r="G69150">
        <f t="shared" si="2161"/>
        <v>1</v>
      </c>
    </row>
    <row r="69151" spans="1:7" x14ac:dyDescent="0.25">
      <c r="A69151">
        <v>210593</v>
      </c>
      <c r="B69151" s="2">
        <v>44372.573003236248</v>
      </c>
      <c r="C69151">
        <v>82847</v>
      </c>
      <c r="D69151">
        <v>258219</v>
      </c>
      <c r="E69151" t="str">
        <f t="shared" si="2160"/>
        <v>пятница</v>
      </c>
      <c r="F69151">
        <f>VLOOKUP(C69151,'Первые просмотры'!A:B,2,0)</f>
        <v>7022</v>
      </c>
      <c r="G69151">
        <f t="shared" si="2161"/>
        <v>0</v>
      </c>
    </row>
    <row r="69152" spans="1:7" x14ac:dyDescent="0.25">
      <c r="A69152">
        <v>210598</v>
      </c>
      <c r="B69152" s="2">
        <v>44372.574000000001</v>
      </c>
      <c r="C69152">
        <v>127738</v>
      </c>
      <c r="D69152">
        <v>397</v>
      </c>
      <c r="E69152" t="str">
        <f t="shared" si="2160"/>
        <v>пятница</v>
      </c>
      <c r="F69152">
        <f>VLOOKUP(C69152,'Первые просмотры'!A:B,2,0)</f>
        <v>210598</v>
      </c>
      <c r="G69152">
        <f t="shared" si="2161"/>
        <v>1</v>
      </c>
    </row>
    <row r="69153" spans="1:7" x14ac:dyDescent="0.25">
      <c r="A69153">
        <v>210601</v>
      </c>
      <c r="B69153" s="2">
        <v>44372.574000000001</v>
      </c>
      <c r="C69153">
        <v>293624</v>
      </c>
      <c r="D69153">
        <v>163865</v>
      </c>
      <c r="E69153" t="str">
        <f t="shared" si="2160"/>
        <v>пятница</v>
      </c>
      <c r="F69153">
        <f>VLOOKUP(C69153,'Первые просмотры'!A:B,2,0)</f>
        <v>43754</v>
      </c>
      <c r="G69153">
        <f t="shared" si="2161"/>
        <v>0</v>
      </c>
    </row>
    <row r="69154" spans="1:7" x14ac:dyDescent="0.25">
      <c r="A69154">
        <v>210604</v>
      </c>
      <c r="B69154" s="2">
        <v>44372.574216828478</v>
      </c>
      <c r="C69154">
        <v>67552</v>
      </c>
      <c r="D69154">
        <v>208723</v>
      </c>
      <c r="E69154" t="str">
        <f t="shared" si="2160"/>
        <v>пятница</v>
      </c>
      <c r="F69154">
        <f>VLOOKUP(C69154,'Первые просмотры'!A:B,2,0)</f>
        <v>67826</v>
      </c>
      <c r="G69154">
        <f t="shared" si="2161"/>
        <v>0</v>
      </c>
    </row>
    <row r="69155" spans="1:7" x14ac:dyDescent="0.25">
      <c r="A69155">
        <v>210605</v>
      </c>
      <c r="B69155" s="2">
        <v>44372.574216828478</v>
      </c>
      <c r="C69155">
        <v>344199</v>
      </c>
      <c r="D69155">
        <v>474478</v>
      </c>
      <c r="E69155" t="str">
        <f t="shared" si="2160"/>
        <v>пятница</v>
      </c>
      <c r="F69155">
        <f>VLOOKUP(C69155,'Первые просмотры'!A:B,2,0)</f>
        <v>210605</v>
      </c>
      <c r="G69155">
        <f t="shared" si="2161"/>
        <v>1</v>
      </c>
    </row>
    <row r="69156" spans="1:7" x14ac:dyDescent="0.25">
      <c r="A69156">
        <v>210607</v>
      </c>
      <c r="B69156" s="2">
        <v>44372.574333333338</v>
      </c>
      <c r="C69156">
        <v>148270</v>
      </c>
      <c r="D69156">
        <v>345417</v>
      </c>
      <c r="E69156" t="str">
        <f t="shared" si="2160"/>
        <v>пятница</v>
      </c>
      <c r="F69156">
        <f>VLOOKUP(C69156,'Первые просмотры'!A:B,2,0)</f>
        <v>31579</v>
      </c>
      <c r="G69156">
        <f t="shared" si="2161"/>
        <v>0</v>
      </c>
    </row>
    <row r="69157" spans="1:7" x14ac:dyDescent="0.25">
      <c r="A69157">
        <v>210612</v>
      </c>
      <c r="B69157" s="2">
        <v>44372.575025889972</v>
      </c>
      <c r="C69157">
        <v>250609</v>
      </c>
      <c r="D69157">
        <v>402114</v>
      </c>
      <c r="E69157" t="str">
        <f t="shared" si="2160"/>
        <v>пятница</v>
      </c>
      <c r="F69157">
        <f>VLOOKUP(C69157,'Первые просмотры'!A:B,2,0)</f>
        <v>24699</v>
      </c>
      <c r="G69157">
        <f t="shared" si="2161"/>
        <v>0</v>
      </c>
    </row>
    <row r="69158" spans="1:7" x14ac:dyDescent="0.25">
      <c r="A69158">
        <v>210613</v>
      </c>
      <c r="B69158" s="2">
        <v>44372.575430420708</v>
      </c>
      <c r="C69158">
        <v>63927</v>
      </c>
      <c r="D69158">
        <v>411922</v>
      </c>
      <c r="E69158" t="str">
        <f t="shared" si="2160"/>
        <v>пятница</v>
      </c>
      <c r="F69158">
        <f>VLOOKUP(C69158,'Первые просмотры'!A:B,2,0)</f>
        <v>121891</v>
      </c>
      <c r="G69158">
        <f t="shared" si="2161"/>
        <v>0</v>
      </c>
    </row>
    <row r="69159" spans="1:7" x14ac:dyDescent="0.25">
      <c r="A69159">
        <v>210617</v>
      </c>
      <c r="B69159" s="2">
        <v>44372.575430420708</v>
      </c>
      <c r="C69159">
        <v>176360</v>
      </c>
      <c r="D69159">
        <v>102086</v>
      </c>
      <c r="E69159" t="str">
        <f t="shared" si="2160"/>
        <v>пятница</v>
      </c>
      <c r="F69159">
        <f>VLOOKUP(C69159,'Первые просмотры'!A:B,2,0)</f>
        <v>210617</v>
      </c>
      <c r="G69159">
        <f t="shared" si="2161"/>
        <v>1</v>
      </c>
    </row>
    <row r="69160" spans="1:7" x14ac:dyDescent="0.25">
      <c r="A69160">
        <v>210621</v>
      </c>
      <c r="B69160" s="2">
        <v>44372.575430420708</v>
      </c>
      <c r="C69160">
        <v>181843</v>
      </c>
      <c r="D69160">
        <v>321275</v>
      </c>
      <c r="E69160" t="str">
        <f t="shared" si="2160"/>
        <v>пятница</v>
      </c>
      <c r="F69160">
        <f>VLOOKUP(C69160,'Первые просмотры'!A:B,2,0)</f>
        <v>5527</v>
      </c>
      <c r="G69160">
        <f t="shared" si="2161"/>
        <v>0</v>
      </c>
    </row>
    <row r="69161" spans="1:7" x14ac:dyDescent="0.25">
      <c r="A69161">
        <v>210625</v>
      </c>
      <c r="B69161" s="2">
        <v>44372.575834951458</v>
      </c>
      <c r="C69161">
        <v>31067</v>
      </c>
      <c r="D69161">
        <v>150658</v>
      </c>
      <c r="E69161" t="str">
        <f t="shared" si="2160"/>
        <v>пятница</v>
      </c>
      <c r="F69161">
        <f>VLOOKUP(C69161,'Первые просмотры'!A:B,2,0)</f>
        <v>9304</v>
      </c>
      <c r="G69161">
        <f t="shared" si="2161"/>
        <v>0</v>
      </c>
    </row>
    <row r="69162" spans="1:7" x14ac:dyDescent="0.25">
      <c r="A69162">
        <v>210630</v>
      </c>
      <c r="B69162" s="2">
        <v>44372.575834951458</v>
      </c>
      <c r="C69162">
        <v>209572</v>
      </c>
      <c r="D69162">
        <v>411922</v>
      </c>
      <c r="E69162" t="str">
        <f t="shared" si="2160"/>
        <v>пятница</v>
      </c>
      <c r="F69162">
        <f>VLOOKUP(C69162,'Первые просмотры'!A:B,2,0)</f>
        <v>165579</v>
      </c>
      <c r="G69162">
        <f t="shared" si="2161"/>
        <v>0</v>
      </c>
    </row>
    <row r="69163" spans="1:7" x14ac:dyDescent="0.25">
      <c r="A69163">
        <v>210634</v>
      </c>
      <c r="B69163" s="2">
        <v>44372.575834951458</v>
      </c>
      <c r="C69163">
        <v>235298</v>
      </c>
      <c r="D69163">
        <v>411922</v>
      </c>
      <c r="E69163" t="str">
        <f t="shared" si="2160"/>
        <v>пятница</v>
      </c>
      <c r="F69163">
        <f>VLOOKUP(C69163,'Первые просмотры'!A:B,2,0)</f>
        <v>175842</v>
      </c>
      <c r="G69163">
        <f t="shared" si="2161"/>
        <v>0</v>
      </c>
    </row>
    <row r="69164" spans="1:7" x14ac:dyDescent="0.25">
      <c r="A69164">
        <v>210637</v>
      </c>
      <c r="B69164" s="2">
        <v>44372.575834951458</v>
      </c>
      <c r="C69164">
        <v>278151</v>
      </c>
      <c r="D69164">
        <v>351192</v>
      </c>
      <c r="E69164" t="str">
        <f t="shared" si="2160"/>
        <v>пятница</v>
      </c>
      <c r="F69164">
        <f>VLOOKUP(C69164,'Первые просмотры'!A:B,2,0)</f>
        <v>210637</v>
      </c>
      <c r="G69164">
        <f t="shared" si="2161"/>
        <v>1</v>
      </c>
    </row>
    <row r="69165" spans="1:7" x14ac:dyDescent="0.25">
      <c r="A69165">
        <v>210638</v>
      </c>
      <c r="B69165" s="2">
        <v>44372.575834951458</v>
      </c>
      <c r="C69165">
        <v>283148</v>
      </c>
      <c r="D69165">
        <v>306825</v>
      </c>
      <c r="E69165" t="str">
        <f t="shared" si="2160"/>
        <v>пятница</v>
      </c>
      <c r="F69165">
        <f>VLOOKUP(C69165,'Первые просмотры'!A:B,2,0)</f>
        <v>37428</v>
      </c>
      <c r="G69165">
        <f t="shared" si="2161"/>
        <v>0</v>
      </c>
    </row>
    <row r="69166" spans="1:7" x14ac:dyDescent="0.25">
      <c r="A69166">
        <v>210643</v>
      </c>
      <c r="B69166" s="2">
        <v>44372.575834951458</v>
      </c>
      <c r="C69166">
        <v>339251</v>
      </c>
      <c r="D69166">
        <v>351192</v>
      </c>
      <c r="E69166" t="str">
        <f t="shared" si="2160"/>
        <v>пятница</v>
      </c>
      <c r="F69166">
        <f>VLOOKUP(C69166,'Первые просмотры'!A:B,2,0)</f>
        <v>210643</v>
      </c>
      <c r="G69166">
        <f t="shared" si="2161"/>
        <v>1</v>
      </c>
    </row>
    <row r="69167" spans="1:7" x14ac:dyDescent="0.25">
      <c r="A69167">
        <v>210648</v>
      </c>
      <c r="B69167" s="2">
        <v>44372.576644012945</v>
      </c>
      <c r="C69167">
        <v>78525</v>
      </c>
      <c r="D69167">
        <v>460633</v>
      </c>
      <c r="E69167" t="str">
        <f t="shared" si="2160"/>
        <v>пятница</v>
      </c>
      <c r="F69167">
        <f>VLOOKUP(C69167,'Первые просмотры'!A:B,2,0)</f>
        <v>210648</v>
      </c>
      <c r="G69167">
        <f t="shared" si="2161"/>
        <v>1</v>
      </c>
    </row>
    <row r="69168" spans="1:7" x14ac:dyDescent="0.25">
      <c r="A69168">
        <v>210650</v>
      </c>
      <c r="B69168" s="2">
        <v>44372.576644012945</v>
      </c>
      <c r="C69168">
        <v>222425</v>
      </c>
      <c r="D69168">
        <v>62570</v>
      </c>
      <c r="E69168" t="str">
        <f t="shared" si="2160"/>
        <v>пятница</v>
      </c>
      <c r="F69168">
        <f>VLOOKUP(C69168,'Первые просмотры'!A:B,2,0)</f>
        <v>101074</v>
      </c>
      <c r="G69168">
        <f t="shared" si="2161"/>
        <v>0</v>
      </c>
    </row>
    <row r="69169" spans="1:7" x14ac:dyDescent="0.25">
      <c r="A69169">
        <v>210652</v>
      </c>
      <c r="B69169" s="2">
        <v>44372.576999999997</v>
      </c>
      <c r="C69169">
        <v>160872</v>
      </c>
      <c r="D69169">
        <v>347393</v>
      </c>
      <c r="E69169" t="str">
        <f t="shared" si="2160"/>
        <v>пятница</v>
      </c>
      <c r="F69169">
        <f>VLOOKUP(C69169,'Первые просмотры'!A:B,2,0)</f>
        <v>210652</v>
      </c>
      <c r="G69169">
        <f t="shared" si="2161"/>
        <v>1</v>
      </c>
    </row>
    <row r="69170" spans="1:7" x14ac:dyDescent="0.25">
      <c r="A69170">
        <v>210653</v>
      </c>
      <c r="B69170" s="2">
        <v>44372.577048543688</v>
      </c>
      <c r="C69170">
        <v>40659</v>
      </c>
      <c r="D69170">
        <v>119655</v>
      </c>
      <c r="E69170" t="str">
        <f t="shared" si="2160"/>
        <v>пятница</v>
      </c>
      <c r="F69170">
        <f>VLOOKUP(C69170,'Первые просмотры'!A:B,2,0)</f>
        <v>210653</v>
      </c>
      <c r="G69170">
        <f t="shared" si="2161"/>
        <v>1</v>
      </c>
    </row>
    <row r="69171" spans="1:7" x14ac:dyDescent="0.25">
      <c r="A69171">
        <v>210658</v>
      </c>
      <c r="B69171" s="2">
        <v>44372.577048543688</v>
      </c>
      <c r="C69171">
        <v>280316</v>
      </c>
      <c r="D69171">
        <v>250679</v>
      </c>
      <c r="E69171" t="str">
        <f t="shared" si="2160"/>
        <v>пятница</v>
      </c>
      <c r="F69171">
        <f>VLOOKUP(C69171,'Первые просмотры'!A:B,2,0)</f>
        <v>21404</v>
      </c>
      <c r="G69171">
        <f t="shared" si="2161"/>
        <v>0</v>
      </c>
    </row>
    <row r="69172" spans="1:7" x14ac:dyDescent="0.25">
      <c r="A69172">
        <v>210662</v>
      </c>
      <c r="B69172" s="2">
        <v>44372.577857605174</v>
      </c>
      <c r="C69172">
        <v>236697</v>
      </c>
      <c r="D69172">
        <v>230507</v>
      </c>
      <c r="E69172" t="str">
        <f t="shared" si="2160"/>
        <v>пятница</v>
      </c>
      <c r="F69172">
        <f>VLOOKUP(C69172,'Первые просмотры'!A:B,2,0)</f>
        <v>108281</v>
      </c>
      <c r="G69172">
        <f t="shared" si="2161"/>
        <v>0</v>
      </c>
    </row>
    <row r="69173" spans="1:7" x14ac:dyDescent="0.25">
      <c r="A69173">
        <v>210666</v>
      </c>
      <c r="B69173" s="2">
        <v>44372.578262135918</v>
      </c>
      <c r="C69173">
        <v>111806</v>
      </c>
      <c r="D69173">
        <v>396828</v>
      </c>
      <c r="E69173" t="str">
        <f t="shared" si="2160"/>
        <v>пятница</v>
      </c>
      <c r="F69173">
        <f>VLOOKUP(C69173,'Первые просмотры'!A:B,2,0)</f>
        <v>210666</v>
      </c>
      <c r="G69173">
        <f t="shared" si="2161"/>
        <v>1</v>
      </c>
    </row>
    <row r="69174" spans="1:7" x14ac:dyDescent="0.25">
      <c r="A69174">
        <v>210669</v>
      </c>
      <c r="B69174" s="2">
        <v>44372.578262135918</v>
      </c>
      <c r="C69174">
        <v>286008</v>
      </c>
      <c r="D69174">
        <v>230326</v>
      </c>
      <c r="E69174" t="str">
        <f t="shared" si="2160"/>
        <v>пятница</v>
      </c>
      <c r="F69174">
        <f>VLOOKUP(C69174,'Первые просмотры'!A:B,2,0)</f>
        <v>24450</v>
      </c>
      <c r="G69174">
        <f t="shared" si="2161"/>
        <v>0</v>
      </c>
    </row>
    <row r="69175" spans="1:7" x14ac:dyDescent="0.25">
      <c r="A69175">
        <v>210672</v>
      </c>
      <c r="B69175" s="2">
        <v>44372.578666666661</v>
      </c>
      <c r="C69175">
        <v>225521</v>
      </c>
      <c r="D69175">
        <v>258219</v>
      </c>
      <c r="E69175" t="str">
        <f t="shared" si="2160"/>
        <v>пятница</v>
      </c>
      <c r="F69175">
        <f>VLOOKUP(C69175,'Первые просмотры'!A:B,2,0)</f>
        <v>108768</v>
      </c>
      <c r="G69175">
        <f t="shared" si="2161"/>
        <v>0</v>
      </c>
    </row>
    <row r="69176" spans="1:7" x14ac:dyDescent="0.25">
      <c r="A69176">
        <v>210674</v>
      </c>
      <c r="B69176" s="2">
        <v>44372.578666666661</v>
      </c>
      <c r="C69176">
        <v>314999</v>
      </c>
      <c r="D69176">
        <v>452383</v>
      </c>
      <c r="E69176" t="str">
        <f t="shared" si="2160"/>
        <v>пятница</v>
      </c>
      <c r="F69176">
        <f>VLOOKUP(C69176,'Первые просмотры'!A:B,2,0)</f>
        <v>37802</v>
      </c>
      <c r="G69176">
        <f t="shared" si="2161"/>
        <v>0</v>
      </c>
    </row>
    <row r="69177" spans="1:7" x14ac:dyDescent="0.25">
      <c r="A69177">
        <v>210678</v>
      </c>
      <c r="B69177" s="2">
        <v>44372.578666666661</v>
      </c>
      <c r="C69177">
        <v>344661</v>
      </c>
      <c r="D69177">
        <v>411922</v>
      </c>
      <c r="E69177" t="str">
        <f t="shared" si="2160"/>
        <v>пятница</v>
      </c>
      <c r="F69177">
        <f>VLOOKUP(C69177,'Первые просмотры'!A:B,2,0)</f>
        <v>127358</v>
      </c>
      <c r="G69177">
        <f t="shared" si="2161"/>
        <v>0</v>
      </c>
    </row>
    <row r="69178" spans="1:7" x14ac:dyDescent="0.25">
      <c r="A69178">
        <v>210683</v>
      </c>
      <c r="B69178" s="2">
        <v>44372.579880258905</v>
      </c>
      <c r="C69178">
        <v>40402</v>
      </c>
      <c r="D69178">
        <v>118549</v>
      </c>
      <c r="E69178" t="str">
        <f t="shared" si="2160"/>
        <v>пятница</v>
      </c>
      <c r="F69178">
        <f>VLOOKUP(C69178,'Первые просмотры'!A:B,2,0)</f>
        <v>69987</v>
      </c>
      <c r="G69178">
        <f t="shared" si="2161"/>
        <v>0</v>
      </c>
    </row>
    <row r="69179" spans="1:7" x14ac:dyDescent="0.25">
      <c r="A69179">
        <v>210688</v>
      </c>
      <c r="B69179" s="2">
        <v>44372.580284789641</v>
      </c>
      <c r="C69179">
        <v>59508</v>
      </c>
      <c r="D69179">
        <v>154256</v>
      </c>
      <c r="E69179" t="str">
        <f t="shared" si="2160"/>
        <v>пятница</v>
      </c>
      <c r="F69179">
        <f>VLOOKUP(C69179,'Первые просмотры'!A:B,2,0)</f>
        <v>23928</v>
      </c>
      <c r="G69179">
        <f t="shared" si="2161"/>
        <v>0</v>
      </c>
    </row>
    <row r="69180" spans="1:7" x14ac:dyDescent="0.25">
      <c r="A69180">
        <v>210690</v>
      </c>
      <c r="B69180" s="2">
        <v>44372.580284789641</v>
      </c>
      <c r="C69180">
        <v>173531</v>
      </c>
      <c r="D69180">
        <v>242428</v>
      </c>
      <c r="E69180" t="str">
        <f t="shared" si="2160"/>
        <v>пятница</v>
      </c>
      <c r="F69180">
        <f>VLOOKUP(C69180,'Первые просмотры'!A:B,2,0)</f>
        <v>107784</v>
      </c>
      <c r="G69180">
        <f t="shared" si="2161"/>
        <v>0</v>
      </c>
    </row>
    <row r="69181" spans="1:7" x14ac:dyDescent="0.25">
      <c r="A69181">
        <v>210693</v>
      </c>
      <c r="B69181" s="2">
        <v>44372.580689320392</v>
      </c>
      <c r="C69181">
        <v>49509</v>
      </c>
      <c r="D69181">
        <v>313721</v>
      </c>
      <c r="E69181" t="str">
        <f t="shared" si="2160"/>
        <v>пятница</v>
      </c>
      <c r="F69181">
        <f>VLOOKUP(C69181,'Первые просмотры'!A:B,2,0)</f>
        <v>210693</v>
      </c>
      <c r="G69181">
        <f t="shared" si="2161"/>
        <v>1</v>
      </c>
    </row>
    <row r="69182" spans="1:7" x14ac:dyDescent="0.25">
      <c r="A69182">
        <v>210694</v>
      </c>
      <c r="B69182" s="2">
        <v>44372.580689320392</v>
      </c>
      <c r="C69182">
        <v>274155</v>
      </c>
      <c r="D69182">
        <v>250679</v>
      </c>
      <c r="E69182" t="str">
        <f t="shared" si="2160"/>
        <v>пятница</v>
      </c>
      <c r="F69182">
        <f>VLOOKUP(C69182,'Первые просмотры'!A:B,2,0)</f>
        <v>210694</v>
      </c>
      <c r="G69182">
        <f t="shared" si="2161"/>
        <v>1</v>
      </c>
    </row>
    <row r="69183" spans="1:7" x14ac:dyDescent="0.25">
      <c r="A69183">
        <v>210699</v>
      </c>
      <c r="B69183" s="2">
        <v>44372.581093851135</v>
      </c>
      <c r="C69183">
        <v>51366</v>
      </c>
      <c r="D69183">
        <v>403089</v>
      </c>
      <c r="E69183" t="str">
        <f t="shared" si="2160"/>
        <v>пятница</v>
      </c>
      <c r="F69183">
        <f>VLOOKUP(C69183,'Первые просмотры'!A:B,2,0)</f>
        <v>8432</v>
      </c>
      <c r="G69183">
        <f t="shared" si="2161"/>
        <v>0</v>
      </c>
    </row>
    <row r="69184" spans="1:7" x14ac:dyDescent="0.25">
      <c r="A69184">
        <v>210703</v>
      </c>
      <c r="B69184" s="2">
        <v>44372.582711974115</v>
      </c>
      <c r="C69184">
        <v>147576</v>
      </c>
      <c r="D69184">
        <v>158978</v>
      </c>
      <c r="E69184" t="str">
        <f t="shared" si="2160"/>
        <v>пятница</v>
      </c>
      <c r="F69184">
        <f>VLOOKUP(C69184,'Первые просмотры'!A:B,2,0)</f>
        <v>186297</v>
      </c>
      <c r="G69184">
        <f t="shared" si="2161"/>
        <v>0</v>
      </c>
    </row>
    <row r="69185" spans="1:7" x14ac:dyDescent="0.25">
      <c r="A69185">
        <v>210707</v>
      </c>
      <c r="B69185" s="2">
        <v>44372.583116504858</v>
      </c>
      <c r="C69185">
        <v>96146</v>
      </c>
      <c r="D69185">
        <v>411922</v>
      </c>
      <c r="E69185" t="str">
        <f t="shared" si="2160"/>
        <v>пятница</v>
      </c>
      <c r="F69185">
        <f>VLOOKUP(C69185,'Первые просмотры'!A:B,2,0)</f>
        <v>210707</v>
      </c>
      <c r="G69185">
        <f t="shared" si="2161"/>
        <v>1</v>
      </c>
    </row>
    <row r="69186" spans="1:7" x14ac:dyDescent="0.25">
      <c r="A69186">
        <v>210709</v>
      </c>
      <c r="B69186" s="2">
        <v>44372.583116504858</v>
      </c>
      <c r="C69186">
        <v>180766</v>
      </c>
      <c r="D69186">
        <v>301284</v>
      </c>
      <c r="E69186" t="str">
        <f t="shared" si="2160"/>
        <v>пятница</v>
      </c>
      <c r="F69186">
        <f>VLOOKUP(C69186,'Первые просмотры'!A:B,2,0)</f>
        <v>210709</v>
      </c>
      <c r="G69186">
        <f t="shared" si="2161"/>
        <v>1</v>
      </c>
    </row>
    <row r="69187" spans="1:7" x14ac:dyDescent="0.25">
      <c r="A69187">
        <v>210713</v>
      </c>
      <c r="B69187" s="2">
        <v>44372.583116504858</v>
      </c>
      <c r="C69187">
        <v>197384</v>
      </c>
      <c r="D69187">
        <v>258251</v>
      </c>
      <c r="E69187" t="str">
        <f t="shared" ref="E69187:E69250" si="2162">TEXT(B69187, "ДДДД")</f>
        <v>пятница</v>
      </c>
      <c r="F69187">
        <f>VLOOKUP(C69187,'Первые просмотры'!A:B,2,0)</f>
        <v>20263</v>
      </c>
      <c r="G69187">
        <f t="shared" ref="G69187:G69250" si="2163">IF(A69187=F69187,1,0)</f>
        <v>0</v>
      </c>
    </row>
    <row r="69188" spans="1:7" x14ac:dyDescent="0.25">
      <c r="A69188">
        <v>210715</v>
      </c>
      <c r="B69188" s="2">
        <v>44372.583521035602</v>
      </c>
      <c r="C69188">
        <v>5309</v>
      </c>
      <c r="D69188">
        <v>204735</v>
      </c>
      <c r="E69188" t="str">
        <f t="shared" si="2162"/>
        <v>пятница</v>
      </c>
      <c r="F69188">
        <f>VLOOKUP(C69188,'Первые просмотры'!A:B,2,0)</f>
        <v>210715</v>
      </c>
      <c r="G69188">
        <f t="shared" si="2163"/>
        <v>1</v>
      </c>
    </row>
    <row r="69189" spans="1:7" x14ac:dyDescent="0.25">
      <c r="A69189">
        <v>210718</v>
      </c>
      <c r="B69189" s="2">
        <v>44372.583925566345</v>
      </c>
      <c r="C69189">
        <v>200575</v>
      </c>
      <c r="D69189">
        <v>325630</v>
      </c>
      <c r="E69189" t="str">
        <f t="shared" si="2162"/>
        <v>пятница</v>
      </c>
      <c r="F69189">
        <f>VLOOKUP(C69189,'Первые просмотры'!A:B,2,0)</f>
        <v>16073</v>
      </c>
      <c r="G69189">
        <f t="shared" si="2163"/>
        <v>0</v>
      </c>
    </row>
    <row r="69190" spans="1:7" x14ac:dyDescent="0.25">
      <c r="A69190">
        <v>210720</v>
      </c>
      <c r="B69190" s="2">
        <v>44372.583925566345</v>
      </c>
      <c r="C69190">
        <v>255205</v>
      </c>
      <c r="D69190">
        <v>476070</v>
      </c>
      <c r="E69190" t="str">
        <f t="shared" si="2162"/>
        <v>пятница</v>
      </c>
      <c r="F69190">
        <f>VLOOKUP(C69190,'Первые просмотры'!A:B,2,0)</f>
        <v>23061</v>
      </c>
      <c r="G69190">
        <f t="shared" si="2163"/>
        <v>0</v>
      </c>
    </row>
    <row r="69191" spans="1:7" x14ac:dyDescent="0.25">
      <c r="A69191">
        <v>210721</v>
      </c>
      <c r="B69191" s="2">
        <v>44372.584333333332</v>
      </c>
      <c r="C69191">
        <v>217579</v>
      </c>
      <c r="D69191">
        <v>88863</v>
      </c>
      <c r="E69191" t="str">
        <f t="shared" si="2162"/>
        <v>пятница</v>
      </c>
      <c r="F69191">
        <f>VLOOKUP(C69191,'Первые просмотры'!A:B,2,0)</f>
        <v>59386</v>
      </c>
      <c r="G69191">
        <f t="shared" si="2163"/>
        <v>0</v>
      </c>
    </row>
    <row r="69192" spans="1:7" x14ac:dyDescent="0.25">
      <c r="A69192">
        <v>210724</v>
      </c>
      <c r="B69192" s="2">
        <v>44372.585139158575</v>
      </c>
      <c r="C69192">
        <v>35539</v>
      </c>
      <c r="D69192">
        <v>89186</v>
      </c>
      <c r="E69192" t="str">
        <f t="shared" si="2162"/>
        <v>пятница</v>
      </c>
      <c r="F69192">
        <f>VLOOKUP(C69192,'Первые просмотры'!A:B,2,0)</f>
        <v>21723</v>
      </c>
      <c r="G69192">
        <f t="shared" si="2163"/>
        <v>0</v>
      </c>
    </row>
    <row r="69193" spans="1:7" x14ac:dyDescent="0.25">
      <c r="A69193">
        <v>210725</v>
      </c>
      <c r="B69193" s="2">
        <v>44372.585543689318</v>
      </c>
      <c r="C69193">
        <v>234233</v>
      </c>
      <c r="D69193">
        <v>230507</v>
      </c>
      <c r="E69193" t="str">
        <f t="shared" si="2162"/>
        <v>пятница</v>
      </c>
      <c r="F69193">
        <f>VLOOKUP(C69193,'Первые просмотры'!A:B,2,0)</f>
        <v>120164</v>
      </c>
      <c r="G69193">
        <f t="shared" si="2163"/>
        <v>0</v>
      </c>
    </row>
    <row r="69194" spans="1:7" x14ac:dyDescent="0.25">
      <c r="A69194">
        <v>210729</v>
      </c>
      <c r="B69194" s="2">
        <v>44372.586757281548</v>
      </c>
      <c r="C69194">
        <v>60222</v>
      </c>
      <c r="D69194">
        <v>230507</v>
      </c>
      <c r="E69194" t="str">
        <f t="shared" si="2162"/>
        <v>пятница</v>
      </c>
      <c r="F69194">
        <f>VLOOKUP(C69194,'Первые просмотры'!A:B,2,0)</f>
        <v>26083</v>
      </c>
      <c r="G69194">
        <f t="shared" si="2163"/>
        <v>0</v>
      </c>
    </row>
    <row r="69195" spans="1:7" x14ac:dyDescent="0.25">
      <c r="A69195">
        <v>210734</v>
      </c>
      <c r="B69195" s="2">
        <v>44372.586757281548</v>
      </c>
      <c r="C69195">
        <v>297348</v>
      </c>
      <c r="D69195">
        <v>182984</v>
      </c>
      <c r="E69195" t="str">
        <f t="shared" si="2162"/>
        <v>пятница</v>
      </c>
      <c r="F69195">
        <f>VLOOKUP(C69195,'Первые просмотры'!A:B,2,0)</f>
        <v>5810</v>
      </c>
      <c r="G69195">
        <f t="shared" si="2163"/>
        <v>0</v>
      </c>
    </row>
    <row r="69196" spans="1:7" x14ac:dyDescent="0.25">
      <c r="A69196">
        <v>210735</v>
      </c>
      <c r="B69196" s="2">
        <v>44372.586757281555</v>
      </c>
      <c r="C69196">
        <v>318997</v>
      </c>
      <c r="D69196">
        <v>451656</v>
      </c>
      <c r="E69196" t="str">
        <f t="shared" si="2162"/>
        <v>пятница</v>
      </c>
      <c r="F69196">
        <f>VLOOKUP(C69196,'Первые просмотры'!A:B,2,0)</f>
        <v>104854</v>
      </c>
      <c r="G69196">
        <f t="shared" si="2163"/>
        <v>0</v>
      </c>
    </row>
    <row r="69197" spans="1:7" x14ac:dyDescent="0.25">
      <c r="A69197">
        <v>210738</v>
      </c>
      <c r="B69197" s="2">
        <v>44372.588375404528</v>
      </c>
      <c r="C69197">
        <v>311678</v>
      </c>
      <c r="D69197">
        <v>12845</v>
      </c>
      <c r="E69197" t="str">
        <f t="shared" si="2162"/>
        <v>пятница</v>
      </c>
      <c r="F69197">
        <f>VLOOKUP(C69197,'Первые просмотры'!A:B,2,0)</f>
        <v>136340</v>
      </c>
      <c r="G69197">
        <f t="shared" si="2163"/>
        <v>0</v>
      </c>
    </row>
    <row r="69198" spans="1:7" x14ac:dyDescent="0.25">
      <c r="A69198">
        <v>210740</v>
      </c>
      <c r="B69198" s="2">
        <v>44372.589184466022</v>
      </c>
      <c r="C69198">
        <v>20000</v>
      </c>
      <c r="D69198">
        <v>421608</v>
      </c>
      <c r="E69198" t="str">
        <f t="shared" si="2162"/>
        <v>пятница</v>
      </c>
      <c r="F69198">
        <f>VLOOKUP(C69198,'Первые просмотры'!A:B,2,0)</f>
        <v>111017</v>
      </c>
      <c r="G69198">
        <f t="shared" si="2163"/>
        <v>0</v>
      </c>
    </row>
    <row r="69199" spans="1:7" x14ac:dyDescent="0.25">
      <c r="A69199">
        <v>210742</v>
      </c>
      <c r="B69199" s="2">
        <v>44372.589588996765</v>
      </c>
      <c r="C69199">
        <v>90767</v>
      </c>
      <c r="D69199">
        <v>374969</v>
      </c>
      <c r="E69199" t="str">
        <f t="shared" si="2162"/>
        <v>пятница</v>
      </c>
      <c r="F69199">
        <f>VLOOKUP(C69199,'Первые просмотры'!A:B,2,0)</f>
        <v>210742</v>
      </c>
      <c r="G69199">
        <f t="shared" si="2163"/>
        <v>1</v>
      </c>
    </row>
    <row r="69200" spans="1:7" x14ac:dyDescent="0.25">
      <c r="A69200">
        <v>210745</v>
      </c>
      <c r="B69200" s="2">
        <v>44372.590398058252</v>
      </c>
      <c r="C69200">
        <v>41277</v>
      </c>
      <c r="D69200">
        <v>89186</v>
      </c>
      <c r="E69200" t="str">
        <f t="shared" si="2162"/>
        <v>пятница</v>
      </c>
      <c r="F69200">
        <f>VLOOKUP(C69200,'Первые просмотры'!A:B,2,0)</f>
        <v>210745</v>
      </c>
      <c r="G69200">
        <f t="shared" si="2163"/>
        <v>1</v>
      </c>
    </row>
    <row r="69201" spans="1:7" x14ac:dyDescent="0.25">
      <c r="A69201">
        <v>210746</v>
      </c>
      <c r="B69201" s="2">
        <v>44372.590398058252</v>
      </c>
      <c r="C69201">
        <v>165253</v>
      </c>
      <c r="D69201">
        <v>158978</v>
      </c>
      <c r="E69201" t="str">
        <f t="shared" si="2162"/>
        <v>пятница</v>
      </c>
      <c r="F69201">
        <f>VLOOKUP(C69201,'Первые просмотры'!A:B,2,0)</f>
        <v>27031</v>
      </c>
      <c r="G69201">
        <f t="shared" si="2163"/>
        <v>0</v>
      </c>
    </row>
    <row r="69202" spans="1:7" x14ac:dyDescent="0.25">
      <c r="A69202">
        <v>210748</v>
      </c>
      <c r="B69202" s="2">
        <v>44372.590398058252</v>
      </c>
      <c r="C69202">
        <v>236330</v>
      </c>
      <c r="D69202">
        <v>343491</v>
      </c>
      <c r="E69202" t="str">
        <f t="shared" si="2162"/>
        <v>пятница</v>
      </c>
      <c r="F69202">
        <f>VLOOKUP(C69202,'Первые просмотры'!A:B,2,0)</f>
        <v>16351</v>
      </c>
      <c r="G69202">
        <f t="shared" si="2163"/>
        <v>0</v>
      </c>
    </row>
    <row r="69203" spans="1:7" x14ac:dyDescent="0.25">
      <c r="A69203">
        <v>210751</v>
      </c>
      <c r="B69203" s="2">
        <v>44372.590802589002</v>
      </c>
      <c r="C69203">
        <v>274380</v>
      </c>
      <c r="D69203">
        <v>129210</v>
      </c>
      <c r="E69203" t="str">
        <f t="shared" si="2162"/>
        <v>пятница</v>
      </c>
      <c r="F69203">
        <f>VLOOKUP(C69203,'Первые просмотры'!A:B,2,0)</f>
        <v>17123</v>
      </c>
      <c r="G69203">
        <f t="shared" si="2163"/>
        <v>0</v>
      </c>
    </row>
    <row r="69204" spans="1:7" x14ac:dyDescent="0.25">
      <c r="A69204">
        <v>210756</v>
      </c>
      <c r="B69204" s="2">
        <v>44372.591207119745</v>
      </c>
      <c r="C69204">
        <v>51227</v>
      </c>
      <c r="D69204">
        <v>251574</v>
      </c>
      <c r="E69204" t="str">
        <f t="shared" si="2162"/>
        <v>пятница</v>
      </c>
      <c r="F69204">
        <f>VLOOKUP(C69204,'Первые просмотры'!A:B,2,0)</f>
        <v>210756</v>
      </c>
      <c r="G69204">
        <f t="shared" si="2163"/>
        <v>1</v>
      </c>
    </row>
    <row r="69205" spans="1:7" x14ac:dyDescent="0.25">
      <c r="A69205">
        <v>210760</v>
      </c>
      <c r="B69205" s="2">
        <v>44372.592420711975</v>
      </c>
      <c r="C69205">
        <v>33626</v>
      </c>
      <c r="D69205">
        <v>347008</v>
      </c>
      <c r="E69205" t="str">
        <f t="shared" si="2162"/>
        <v>пятница</v>
      </c>
      <c r="F69205">
        <f>VLOOKUP(C69205,'Первые просмотры'!A:B,2,0)</f>
        <v>210760</v>
      </c>
      <c r="G69205">
        <f t="shared" si="2163"/>
        <v>1</v>
      </c>
    </row>
    <row r="69206" spans="1:7" x14ac:dyDescent="0.25">
      <c r="A69206">
        <v>210763</v>
      </c>
      <c r="B69206" s="2">
        <v>44372.592420711975</v>
      </c>
      <c r="C69206">
        <v>99032</v>
      </c>
      <c r="D69206">
        <v>14862</v>
      </c>
      <c r="E69206" t="str">
        <f t="shared" si="2162"/>
        <v>пятница</v>
      </c>
      <c r="F69206">
        <f>VLOOKUP(C69206,'Первые просмотры'!A:B,2,0)</f>
        <v>21381</v>
      </c>
      <c r="G69206">
        <f t="shared" si="2163"/>
        <v>0</v>
      </c>
    </row>
    <row r="69207" spans="1:7" x14ac:dyDescent="0.25">
      <c r="A69207">
        <v>210767</v>
      </c>
      <c r="B69207" s="2">
        <v>44372.592825242718</v>
      </c>
      <c r="C69207">
        <v>348734</v>
      </c>
      <c r="D69207">
        <v>281236</v>
      </c>
      <c r="E69207" t="str">
        <f t="shared" si="2162"/>
        <v>пятница</v>
      </c>
      <c r="F69207">
        <f>VLOOKUP(C69207,'Первые просмотры'!A:B,2,0)</f>
        <v>210767</v>
      </c>
      <c r="G69207">
        <f t="shared" si="2163"/>
        <v>1</v>
      </c>
    </row>
    <row r="69208" spans="1:7" x14ac:dyDescent="0.25">
      <c r="A69208">
        <v>210770</v>
      </c>
      <c r="B69208" s="2">
        <v>44372.594847896435</v>
      </c>
      <c r="C69208">
        <v>289990</v>
      </c>
      <c r="D69208">
        <v>74456</v>
      </c>
      <c r="E69208" t="str">
        <f t="shared" si="2162"/>
        <v>пятница</v>
      </c>
      <c r="F69208">
        <f>VLOOKUP(C69208,'Первые просмотры'!A:B,2,0)</f>
        <v>127421</v>
      </c>
      <c r="G69208">
        <f t="shared" si="2163"/>
        <v>0</v>
      </c>
    </row>
    <row r="69209" spans="1:7" x14ac:dyDescent="0.25">
      <c r="A69209">
        <v>210771</v>
      </c>
      <c r="B69209" s="2">
        <v>44372.595252427185</v>
      </c>
      <c r="C69209">
        <v>225444</v>
      </c>
      <c r="D69209">
        <v>4199</v>
      </c>
      <c r="E69209" t="str">
        <f t="shared" si="2162"/>
        <v>пятница</v>
      </c>
      <c r="F69209">
        <f>VLOOKUP(C69209,'Первые просмотры'!A:B,2,0)</f>
        <v>104623</v>
      </c>
      <c r="G69209">
        <f t="shared" si="2163"/>
        <v>0</v>
      </c>
    </row>
    <row r="69210" spans="1:7" x14ac:dyDescent="0.25">
      <c r="A69210">
        <v>210772</v>
      </c>
      <c r="B69210" s="2">
        <v>44372.595252427185</v>
      </c>
      <c r="C69210">
        <v>232475</v>
      </c>
      <c r="D69210">
        <v>347008</v>
      </c>
      <c r="E69210" t="str">
        <f t="shared" si="2162"/>
        <v>пятница</v>
      </c>
      <c r="F69210">
        <f>VLOOKUP(C69210,'Первые просмотры'!A:B,2,0)</f>
        <v>40993</v>
      </c>
      <c r="G69210">
        <f t="shared" si="2163"/>
        <v>0</v>
      </c>
    </row>
    <row r="69211" spans="1:7" x14ac:dyDescent="0.25">
      <c r="A69211">
        <v>210773</v>
      </c>
      <c r="B69211" s="2">
        <v>44372.595656957928</v>
      </c>
      <c r="C69211">
        <v>163610</v>
      </c>
      <c r="D69211">
        <v>429494</v>
      </c>
      <c r="E69211" t="str">
        <f t="shared" si="2162"/>
        <v>пятница</v>
      </c>
      <c r="F69211">
        <f>VLOOKUP(C69211,'Первые просмотры'!A:B,2,0)</f>
        <v>12148</v>
      </c>
      <c r="G69211">
        <f t="shared" si="2163"/>
        <v>0</v>
      </c>
    </row>
    <row r="69212" spans="1:7" x14ac:dyDescent="0.25">
      <c r="A69212">
        <v>210775</v>
      </c>
      <c r="B69212" s="2">
        <v>44372.595656957928</v>
      </c>
      <c r="C69212">
        <v>322393</v>
      </c>
      <c r="D69212">
        <v>411922</v>
      </c>
      <c r="E69212" t="str">
        <f t="shared" si="2162"/>
        <v>пятница</v>
      </c>
      <c r="F69212">
        <f>VLOOKUP(C69212,'Первые просмотры'!A:B,2,0)</f>
        <v>97975</v>
      </c>
      <c r="G69212">
        <f t="shared" si="2163"/>
        <v>0</v>
      </c>
    </row>
    <row r="69213" spans="1:7" x14ac:dyDescent="0.25">
      <c r="A69213">
        <v>210780</v>
      </c>
      <c r="B69213" s="2">
        <v>44372.596870550158</v>
      </c>
      <c r="C69213">
        <v>110139</v>
      </c>
      <c r="D69213">
        <v>118549</v>
      </c>
      <c r="E69213" t="str">
        <f t="shared" si="2162"/>
        <v>пятница</v>
      </c>
      <c r="F69213">
        <f>VLOOKUP(C69213,'Первые просмотры'!A:B,2,0)</f>
        <v>210780</v>
      </c>
      <c r="G69213">
        <f t="shared" si="2163"/>
        <v>1</v>
      </c>
    </row>
    <row r="69214" spans="1:7" x14ac:dyDescent="0.25">
      <c r="A69214">
        <v>210785</v>
      </c>
      <c r="B69214" s="2">
        <v>44372.596870550165</v>
      </c>
      <c r="C69214">
        <v>200410</v>
      </c>
      <c r="D69214">
        <v>21760</v>
      </c>
      <c r="E69214" t="str">
        <f t="shared" si="2162"/>
        <v>пятница</v>
      </c>
      <c r="F69214">
        <f>VLOOKUP(C69214,'Первые просмотры'!A:B,2,0)</f>
        <v>210785</v>
      </c>
      <c r="G69214">
        <f t="shared" si="2163"/>
        <v>1</v>
      </c>
    </row>
    <row r="69215" spans="1:7" x14ac:dyDescent="0.25">
      <c r="A69215">
        <v>210786</v>
      </c>
      <c r="B69215" s="2">
        <v>44372.597275080909</v>
      </c>
      <c r="C69215">
        <v>321060</v>
      </c>
      <c r="D69215">
        <v>409782</v>
      </c>
      <c r="E69215" t="str">
        <f t="shared" si="2162"/>
        <v>пятница</v>
      </c>
      <c r="F69215">
        <f>VLOOKUP(C69215,'Первые просмотры'!A:B,2,0)</f>
        <v>210786</v>
      </c>
      <c r="G69215">
        <f t="shared" si="2163"/>
        <v>1</v>
      </c>
    </row>
    <row r="69216" spans="1:7" x14ac:dyDescent="0.25">
      <c r="A69216">
        <v>210791</v>
      </c>
      <c r="B69216" s="2">
        <v>44372.597679611645</v>
      </c>
      <c r="C69216">
        <v>144621</v>
      </c>
      <c r="D69216">
        <v>158978</v>
      </c>
      <c r="E69216" t="str">
        <f t="shared" si="2162"/>
        <v>пятница</v>
      </c>
      <c r="F69216">
        <f>VLOOKUP(C69216,'Первые просмотры'!A:B,2,0)</f>
        <v>51186</v>
      </c>
      <c r="G69216">
        <f t="shared" si="2163"/>
        <v>0</v>
      </c>
    </row>
    <row r="69217" spans="1:7" x14ac:dyDescent="0.25">
      <c r="A69217">
        <v>210793</v>
      </c>
      <c r="B69217" s="2">
        <v>44372.598488673138</v>
      </c>
      <c r="C69217">
        <v>211471</v>
      </c>
      <c r="D69217">
        <v>463226</v>
      </c>
      <c r="E69217" t="str">
        <f t="shared" si="2162"/>
        <v>пятница</v>
      </c>
      <c r="F69217">
        <f>VLOOKUP(C69217,'Первые просмотры'!A:B,2,0)</f>
        <v>210793</v>
      </c>
      <c r="G69217">
        <f t="shared" si="2163"/>
        <v>1</v>
      </c>
    </row>
    <row r="69218" spans="1:7" x14ac:dyDescent="0.25">
      <c r="A69218">
        <v>210798</v>
      </c>
      <c r="B69218" s="2">
        <v>44372.599297734632</v>
      </c>
      <c r="C69218">
        <v>14878</v>
      </c>
      <c r="D69218">
        <v>347393</v>
      </c>
      <c r="E69218" t="str">
        <f t="shared" si="2162"/>
        <v>пятница</v>
      </c>
      <c r="F69218">
        <f>VLOOKUP(C69218,'Первые просмотры'!A:B,2,0)</f>
        <v>46840</v>
      </c>
      <c r="G69218">
        <f t="shared" si="2163"/>
        <v>0</v>
      </c>
    </row>
    <row r="69219" spans="1:7" x14ac:dyDescent="0.25">
      <c r="A69219">
        <v>210800</v>
      </c>
      <c r="B69219" s="2">
        <v>44372.600511326862</v>
      </c>
      <c r="C69219">
        <v>123286</v>
      </c>
      <c r="D69219">
        <v>62570</v>
      </c>
      <c r="E69219" t="str">
        <f t="shared" si="2162"/>
        <v>пятница</v>
      </c>
      <c r="F69219">
        <f>VLOOKUP(C69219,'Первые просмотры'!A:B,2,0)</f>
        <v>123115</v>
      </c>
      <c r="G69219">
        <f t="shared" si="2163"/>
        <v>0</v>
      </c>
    </row>
    <row r="69220" spans="1:7" x14ac:dyDescent="0.25">
      <c r="A69220">
        <v>210804</v>
      </c>
      <c r="B69220" s="2">
        <v>44372.600511326862</v>
      </c>
      <c r="C69220">
        <v>124212</v>
      </c>
      <c r="D69220">
        <v>125262</v>
      </c>
      <c r="E69220" t="str">
        <f t="shared" si="2162"/>
        <v>пятница</v>
      </c>
      <c r="F69220">
        <f>VLOOKUP(C69220,'Первые просмотры'!A:B,2,0)</f>
        <v>210804</v>
      </c>
      <c r="G69220">
        <f t="shared" si="2163"/>
        <v>1</v>
      </c>
    </row>
    <row r="69221" spans="1:7" x14ac:dyDescent="0.25">
      <c r="A69221">
        <v>210807</v>
      </c>
      <c r="B69221" s="2">
        <v>44372.601320388349</v>
      </c>
      <c r="C69221">
        <v>176487</v>
      </c>
      <c r="D69221">
        <v>230507</v>
      </c>
      <c r="E69221" t="str">
        <f t="shared" si="2162"/>
        <v>пятница</v>
      </c>
      <c r="F69221">
        <f>VLOOKUP(C69221,'Первые просмотры'!A:B,2,0)</f>
        <v>21638</v>
      </c>
      <c r="G69221">
        <f t="shared" si="2163"/>
        <v>0</v>
      </c>
    </row>
    <row r="69222" spans="1:7" x14ac:dyDescent="0.25">
      <c r="A69222">
        <v>210809</v>
      </c>
      <c r="B69222" s="2">
        <v>44372.601320388349</v>
      </c>
      <c r="C69222">
        <v>284062</v>
      </c>
      <c r="D69222">
        <v>250679</v>
      </c>
      <c r="E69222" t="str">
        <f t="shared" si="2162"/>
        <v>пятница</v>
      </c>
      <c r="F69222">
        <f>VLOOKUP(C69222,'Первые просмотры'!A:B,2,0)</f>
        <v>16350</v>
      </c>
      <c r="G69222">
        <f t="shared" si="2163"/>
        <v>0</v>
      </c>
    </row>
    <row r="69223" spans="1:7" x14ac:dyDescent="0.25">
      <c r="A69223">
        <v>210811</v>
      </c>
      <c r="B69223" s="2">
        <v>44372.602533980578</v>
      </c>
      <c r="C69223">
        <v>184322</v>
      </c>
      <c r="D69223">
        <v>429494</v>
      </c>
      <c r="E69223" t="str">
        <f t="shared" si="2162"/>
        <v>пятница</v>
      </c>
      <c r="F69223">
        <f>VLOOKUP(C69223,'Первые просмотры'!A:B,2,0)</f>
        <v>160632</v>
      </c>
      <c r="G69223">
        <f t="shared" si="2163"/>
        <v>0</v>
      </c>
    </row>
    <row r="69224" spans="1:7" x14ac:dyDescent="0.25">
      <c r="A69224">
        <v>210812</v>
      </c>
      <c r="B69224" s="2">
        <v>44372.602533980586</v>
      </c>
      <c r="C69224">
        <v>190479</v>
      </c>
      <c r="D69224">
        <v>405278</v>
      </c>
      <c r="E69224" t="str">
        <f t="shared" si="2162"/>
        <v>пятница</v>
      </c>
      <c r="F69224">
        <f>VLOOKUP(C69224,'Первые просмотры'!A:B,2,0)</f>
        <v>210812</v>
      </c>
      <c r="G69224">
        <f t="shared" si="2163"/>
        <v>1</v>
      </c>
    </row>
    <row r="69225" spans="1:7" x14ac:dyDescent="0.25">
      <c r="A69225">
        <v>210814</v>
      </c>
      <c r="B69225" s="2">
        <v>44372.602938511322</v>
      </c>
      <c r="C69225">
        <v>289710</v>
      </c>
      <c r="D69225">
        <v>230507</v>
      </c>
      <c r="E69225" t="str">
        <f t="shared" si="2162"/>
        <v>пятница</v>
      </c>
      <c r="F69225">
        <f>VLOOKUP(C69225,'Первые просмотры'!A:B,2,0)</f>
        <v>30942</v>
      </c>
      <c r="G69225">
        <f t="shared" si="2163"/>
        <v>0</v>
      </c>
    </row>
    <row r="69226" spans="1:7" x14ac:dyDescent="0.25">
      <c r="A69226">
        <v>210819</v>
      </c>
      <c r="B69226" s="2">
        <v>44372.602938511329</v>
      </c>
      <c r="C69226">
        <v>167976</v>
      </c>
      <c r="D69226">
        <v>324893</v>
      </c>
      <c r="E69226" t="str">
        <f t="shared" si="2162"/>
        <v>пятница</v>
      </c>
      <c r="F69226">
        <f>VLOOKUP(C69226,'Первые просмотры'!A:B,2,0)</f>
        <v>210819</v>
      </c>
      <c r="G69226">
        <f t="shared" si="2163"/>
        <v>1</v>
      </c>
    </row>
    <row r="69227" spans="1:7" x14ac:dyDescent="0.25">
      <c r="A69227">
        <v>210821</v>
      </c>
      <c r="B69227" s="2">
        <v>44372.603343042072</v>
      </c>
      <c r="C69227">
        <v>212069</v>
      </c>
      <c r="D69227">
        <v>21407</v>
      </c>
      <c r="E69227" t="str">
        <f t="shared" si="2162"/>
        <v>пятница</v>
      </c>
      <c r="F69227">
        <f>VLOOKUP(C69227,'Первые просмотры'!A:B,2,0)</f>
        <v>210821</v>
      </c>
      <c r="G69227">
        <f t="shared" si="2163"/>
        <v>1</v>
      </c>
    </row>
    <row r="69228" spans="1:7" x14ac:dyDescent="0.25">
      <c r="A69228">
        <v>210826</v>
      </c>
      <c r="B69228" s="2">
        <v>44372.604556634302</v>
      </c>
      <c r="C69228">
        <v>88809</v>
      </c>
      <c r="D69228">
        <v>180055</v>
      </c>
      <c r="E69228" t="str">
        <f t="shared" si="2162"/>
        <v>пятница</v>
      </c>
      <c r="F69228">
        <f>VLOOKUP(C69228,'Первые просмотры'!A:B,2,0)</f>
        <v>210826</v>
      </c>
      <c r="G69228">
        <f t="shared" si="2163"/>
        <v>1</v>
      </c>
    </row>
    <row r="69229" spans="1:7" x14ac:dyDescent="0.25">
      <c r="A69229">
        <v>210828</v>
      </c>
      <c r="B69229" s="2">
        <v>44372.605000000003</v>
      </c>
      <c r="C69229">
        <v>225607</v>
      </c>
      <c r="D69229">
        <v>75550</v>
      </c>
      <c r="E69229" t="str">
        <f t="shared" si="2162"/>
        <v>пятница</v>
      </c>
      <c r="F69229">
        <f>VLOOKUP(C69229,'Первые просмотры'!A:B,2,0)</f>
        <v>126096</v>
      </c>
      <c r="G69229">
        <f t="shared" si="2163"/>
        <v>0</v>
      </c>
    </row>
    <row r="69230" spans="1:7" x14ac:dyDescent="0.25">
      <c r="A69230">
        <v>210830</v>
      </c>
      <c r="B69230" s="2">
        <v>44372.605365695796</v>
      </c>
      <c r="C69230">
        <v>259141</v>
      </c>
      <c r="D69230">
        <v>206195</v>
      </c>
      <c r="E69230" t="str">
        <f t="shared" si="2162"/>
        <v>пятница</v>
      </c>
      <c r="F69230">
        <f>VLOOKUP(C69230,'Первые просмотры'!A:B,2,0)</f>
        <v>23222</v>
      </c>
      <c r="G69230">
        <f t="shared" si="2163"/>
        <v>0</v>
      </c>
    </row>
    <row r="69231" spans="1:7" x14ac:dyDescent="0.25">
      <c r="A69231">
        <v>210834</v>
      </c>
      <c r="B69231" s="2">
        <v>44372.605770226532</v>
      </c>
      <c r="C69231">
        <v>121112</v>
      </c>
      <c r="D69231">
        <v>228405</v>
      </c>
      <c r="E69231" t="str">
        <f t="shared" si="2162"/>
        <v>пятница</v>
      </c>
      <c r="F69231">
        <f>VLOOKUP(C69231,'Первые просмотры'!A:B,2,0)</f>
        <v>23438</v>
      </c>
      <c r="G69231">
        <f t="shared" si="2163"/>
        <v>0</v>
      </c>
    </row>
    <row r="69232" spans="1:7" x14ac:dyDescent="0.25">
      <c r="A69232">
        <v>210836</v>
      </c>
      <c r="B69232" s="2">
        <v>44372.605770226539</v>
      </c>
      <c r="C69232">
        <v>322986</v>
      </c>
      <c r="D69232">
        <v>158978</v>
      </c>
      <c r="E69232" t="str">
        <f t="shared" si="2162"/>
        <v>пятница</v>
      </c>
      <c r="F69232">
        <f>VLOOKUP(C69232,'Первые просмотры'!A:B,2,0)</f>
        <v>59829</v>
      </c>
      <c r="G69232">
        <f t="shared" si="2163"/>
        <v>0</v>
      </c>
    </row>
    <row r="69233" spans="1:7" x14ac:dyDescent="0.25">
      <c r="A69233">
        <v>210837</v>
      </c>
      <c r="B69233" s="2">
        <v>44372.606174757282</v>
      </c>
      <c r="C69233">
        <v>89883</v>
      </c>
      <c r="D69233">
        <v>411922</v>
      </c>
      <c r="E69233" t="str">
        <f t="shared" si="2162"/>
        <v>пятница</v>
      </c>
      <c r="F69233">
        <f>VLOOKUP(C69233,'Первые просмотры'!A:B,2,0)</f>
        <v>210837</v>
      </c>
      <c r="G69233">
        <f t="shared" si="2163"/>
        <v>1</v>
      </c>
    </row>
    <row r="69234" spans="1:7" x14ac:dyDescent="0.25">
      <c r="A69234">
        <v>210840</v>
      </c>
      <c r="B69234" s="2">
        <v>44372.606174757282</v>
      </c>
      <c r="C69234">
        <v>136114</v>
      </c>
      <c r="D69234">
        <v>153893</v>
      </c>
      <c r="E69234" t="str">
        <f t="shared" si="2162"/>
        <v>пятница</v>
      </c>
      <c r="F69234">
        <f>VLOOKUP(C69234,'Первые просмотры'!A:B,2,0)</f>
        <v>210840</v>
      </c>
      <c r="G69234">
        <f t="shared" si="2163"/>
        <v>1</v>
      </c>
    </row>
    <row r="69235" spans="1:7" x14ac:dyDescent="0.25">
      <c r="A69235">
        <v>210843</v>
      </c>
      <c r="B69235" s="2">
        <v>44372.606579288025</v>
      </c>
      <c r="C69235">
        <v>30862</v>
      </c>
      <c r="D69235">
        <v>154256</v>
      </c>
      <c r="E69235" t="str">
        <f t="shared" si="2162"/>
        <v>пятница</v>
      </c>
      <c r="F69235">
        <f>VLOOKUP(C69235,'Первые просмотры'!A:B,2,0)</f>
        <v>7132</v>
      </c>
      <c r="G69235">
        <f t="shared" si="2163"/>
        <v>0</v>
      </c>
    </row>
    <row r="69236" spans="1:7" x14ac:dyDescent="0.25">
      <c r="A69236">
        <v>210848</v>
      </c>
      <c r="B69236" s="2">
        <v>44372.606579288025</v>
      </c>
      <c r="C69236">
        <v>200641</v>
      </c>
      <c r="D69236">
        <v>156336</v>
      </c>
      <c r="E69236" t="str">
        <f t="shared" si="2162"/>
        <v>пятница</v>
      </c>
      <c r="F69236">
        <f>VLOOKUP(C69236,'Первые просмотры'!A:B,2,0)</f>
        <v>127176</v>
      </c>
      <c r="G69236">
        <f t="shared" si="2163"/>
        <v>0</v>
      </c>
    </row>
    <row r="69237" spans="1:7" x14ac:dyDescent="0.25">
      <c r="A69237">
        <v>210849</v>
      </c>
      <c r="B69237" s="2">
        <v>44372.606983818776</v>
      </c>
      <c r="C69237">
        <v>309726</v>
      </c>
      <c r="D69237">
        <v>362672</v>
      </c>
      <c r="E69237" t="str">
        <f t="shared" si="2162"/>
        <v>пятница</v>
      </c>
      <c r="F69237">
        <f>VLOOKUP(C69237,'Первые просмотры'!A:B,2,0)</f>
        <v>106993</v>
      </c>
      <c r="G69237">
        <f t="shared" si="2163"/>
        <v>0</v>
      </c>
    </row>
    <row r="69238" spans="1:7" x14ac:dyDescent="0.25">
      <c r="A69238">
        <v>210853</v>
      </c>
      <c r="B69238" s="2">
        <v>44372.607388349519</v>
      </c>
      <c r="C69238">
        <v>186352</v>
      </c>
      <c r="D69238">
        <v>108086</v>
      </c>
      <c r="E69238" t="str">
        <f t="shared" si="2162"/>
        <v>пятница</v>
      </c>
      <c r="F69238">
        <f>VLOOKUP(C69238,'Первые просмотры'!A:B,2,0)</f>
        <v>120184</v>
      </c>
      <c r="G69238">
        <f t="shared" si="2163"/>
        <v>0</v>
      </c>
    </row>
    <row r="69239" spans="1:7" x14ac:dyDescent="0.25">
      <c r="A69239">
        <v>210857</v>
      </c>
      <c r="B69239" s="2">
        <v>44372.608601941742</v>
      </c>
      <c r="C69239">
        <v>244623</v>
      </c>
      <c r="D69239">
        <v>471403</v>
      </c>
      <c r="E69239" t="str">
        <f t="shared" si="2162"/>
        <v>пятница</v>
      </c>
      <c r="F69239">
        <f>VLOOKUP(C69239,'Первые просмотры'!A:B,2,0)</f>
        <v>210857</v>
      </c>
      <c r="G69239">
        <f t="shared" si="2163"/>
        <v>1</v>
      </c>
    </row>
    <row r="69240" spans="1:7" x14ac:dyDescent="0.25">
      <c r="A69240">
        <v>210860</v>
      </c>
      <c r="B69240" s="2">
        <v>44372.608601941749</v>
      </c>
      <c r="C69240">
        <v>171004</v>
      </c>
      <c r="D69240">
        <v>21760</v>
      </c>
      <c r="E69240" t="str">
        <f t="shared" si="2162"/>
        <v>пятница</v>
      </c>
      <c r="F69240">
        <f>VLOOKUP(C69240,'Первые просмотры'!A:B,2,0)</f>
        <v>208867</v>
      </c>
      <c r="G69240">
        <f t="shared" si="2163"/>
        <v>0</v>
      </c>
    </row>
    <row r="69241" spans="1:7" x14ac:dyDescent="0.25">
      <c r="A69241">
        <v>210861</v>
      </c>
      <c r="B69241" s="2">
        <v>44372.608999999997</v>
      </c>
      <c r="C69241">
        <v>187424</v>
      </c>
      <c r="D69241">
        <v>273324</v>
      </c>
      <c r="E69241" t="str">
        <f t="shared" si="2162"/>
        <v>пятница</v>
      </c>
      <c r="F69241">
        <f>VLOOKUP(C69241,'Первые просмотры'!A:B,2,0)</f>
        <v>72113</v>
      </c>
      <c r="G69241">
        <f t="shared" si="2163"/>
        <v>0</v>
      </c>
    </row>
    <row r="69242" spans="1:7" x14ac:dyDescent="0.25">
      <c r="A69242">
        <v>210865</v>
      </c>
      <c r="B69242" s="2">
        <v>44372.609006472492</v>
      </c>
      <c r="C69242">
        <v>259029</v>
      </c>
      <c r="D69242">
        <v>68023</v>
      </c>
      <c r="E69242" t="str">
        <f t="shared" si="2162"/>
        <v>пятница</v>
      </c>
      <c r="F69242">
        <f>VLOOKUP(C69242,'Первые просмотры'!A:B,2,0)</f>
        <v>210865</v>
      </c>
      <c r="G69242">
        <f t="shared" si="2163"/>
        <v>1</v>
      </c>
    </row>
    <row r="69243" spans="1:7" x14ac:dyDescent="0.25">
      <c r="A69243">
        <v>210867</v>
      </c>
      <c r="B69243" s="2">
        <v>44372.609411003235</v>
      </c>
      <c r="C69243">
        <v>15890</v>
      </c>
      <c r="D69243">
        <v>470762</v>
      </c>
      <c r="E69243" t="str">
        <f t="shared" si="2162"/>
        <v>пятница</v>
      </c>
      <c r="F69243">
        <f>VLOOKUP(C69243,'Первые просмотры'!A:B,2,0)</f>
        <v>210867</v>
      </c>
      <c r="G69243">
        <f t="shared" si="2163"/>
        <v>1</v>
      </c>
    </row>
    <row r="69244" spans="1:7" x14ac:dyDescent="0.25">
      <c r="A69244">
        <v>210868</v>
      </c>
      <c r="B69244" s="2">
        <v>44372.610624595472</v>
      </c>
      <c r="C69244">
        <v>154046</v>
      </c>
      <c r="D69244">
        <v>411922</v>
      </c>
      <c r="E69244" t="str">
        <f t="shared" si="2162"/>
        <v>пятница</v>
      </c>
      <c r="F69244">
        <f>VLOOKUP(C69244,'Первые просмотры'!A:B,2,0)</f>
        <v>210868</v>
      </c>
      <c r="G69244">
        <f t="shared" si="2163"/>
        <v>1</v>
      </c>
    </row>
    <row r="69245" spans="1:7" x14ac:dyDescent="0.25">
      <c r="A69245">
        <v>210872</v>
      </c>
      <c r="B69245" s="2">
        <v>44372.610624595472</v>
      </c>
      <c r="C69245">
        <v>330894</v>
      </c>
      <c r="D69245">
        <v>411922</v>
      </c>
      <c r="E69245" t="str">
        <f t="shared" si="2162"/>
        <v>пятница</v>
      </c>
      <c r="F69245">
        <f>VLOOKUP(C69245,'Первые просмотры'!A:B,2,0)</f>
        <v>210003</v>
      </c>
      <c r="G69245">
        <f t="shared" si="2163"/>
        <v>0</v>
      </c>
    </row>
    <row r="69246" spans="1:7" x14ac:dyDescent="0.25">
      <c r="A69246">
        <v>210876</v>
      </c>
      <c r="B69246" s="2">
        <v>44372.611029126208</v>
      </c>
      <c r="C69246">
        <v>91296</v>
      </c>
      <c r="D69246">
        <v>180863</v>
      </c>
      <c r="E69246" t="str">
        <f t="shared" si="2162"/>
        <v>пятница</v>
      </c>
      <c r="F69246">
        <f>VLOOKUP(C69246,'Первые просмотры'!A:B,2,0)</f>
        <v>210876</v>
      </c>
      <c r="G69246">
        <f t="shared" si="2163"/>
        <v>1</v>
      </c>
    </row>
    <row r="69247" spans="1:7" x14ac:dyDescent="0.25">
      <c r="A69247">
        <v>210878</v>
      </c>
      <c r="B69247" s="2">
        <v>44372.611433656959</v>
      </c>
      <c r="C69247">
        <v>174797</v>
      </c>
      <c r="D69247">
        <v>118549</v>
      </c>
      <c r="E69247" t="str">
        <f t="shared" si="2162"/>
        <v>пятница</v>
      </c>
      <c r="F69247">
        <f>VLOOKUP(C69247,'Первые просмотры'!A:B,2,0)</f>
        <v>160166</v>
      </c>
      <c r="G69247">
        <f t="shared" si="2163"/>
        <v>0</v>
      </c>
    </row>
    <row r="69248" spans="1:7" x14ac:dyDescent="0.25">
      <c r="A69248">
        <v>210879</v>
      </c>
      <c r="B69248" s="2">
        <v>44372.611838187702</v>
      </c>
      <c r="C69248">
        <v>252983</v>
      </c>
      <c r="D69248">
        <v>411922</v>
      </c>
      <c r="E69248" t="str">
        <f t="shared" si="2162"/>
        <v>пятница</v>
      </c>
      <c r="F69248">
        <f>VLOOKUP(C69248,'Первые просмотры'!A:B,2,0)</f>
        <v>122711</v>
      </c>
      <c r="G69248">
        <f t="shared" si="2163"/>
        <v>0</v>
      </c>
    </row>
    <row r="69249" spans="1:7" x14ac:dyDescent="0.25">
      <c r="A69249">
        <v>210882</v>
      </c>
      <c r="B69249" s="2">
        <v>44372.612242718445</v>
      </c>
      <c r="C69249">
        <v>53414</v>
      </c>
      <c r="D69249">
        <v>141135</v>
      </c>
      <c r="E69249" t="str">
        <f t="shared" si="2162"/>
        <v>пятница</v>
      </c>
      <c r="F69249">
        <f>VLOOKUP(C69249,'Первые просмотры'!A:B,2,0)</f>
        <v>210882</v>
      </c>
      <c r="G69249">
        <f t="shared" si="2163"/>
        <v>1</v>
      </c>
    </row>
    <row r="69250" spans="1:7" x14ac:dyDescent="0.25">
      <c r="A69250">
        <v>210883</v>
      </c>
      <c r="B69250" s="2">
        <v>44372.612647249189</v>
      </c>
      <c r="C69250">
        <v>46061</v>
      </c>
      <c r="D69250">
        <v>346022</v>
      </c>
      <c r="E69250" t="str">
        <f t="shared" si="2162"/>
        <v>пятница</v>
      </c>
      <c r="F69250">
        <f>VLOOKUP(C69250,'Первые просмотры'!A:B,2,0)</f>
        <v>19737</v>
      </c>
      <c r="G69250">
        <f t="shared" si="2163"/>
        <v>0</v>
      </c>
    </row>
    <row r="69251" spans="1:7" x14ac:dyDescent="0.25">
      <c r="A69251">
        <v>210886</v>
      </c>
      <c r="B69251" s="2">
        <v>44372.613051779932</v>
      </c>
      <c r="C69251">
        <v>97526</v>
      </c>
      <c r="D69251">
        <v>123413</v>
      </c>
      <c r="E69251" t="str">
        <f t="shared" ref="E69251:E69314" si="2164">TEXT(B69251, "ДДДД")</f>
        <v>пятница</v>
      </c>
      <c r="F69251">
        <f>VLOOKUP(C69251,'Первые просмотры'!A:B,2,0)</f>
        <v>210886</v>
      </c>
      <c r="G69251">
        <f t="shared" ref="G69251:G69314" si="2165">IF(A69251=F69251,1,0)</f>
        <v>1</v>
      </c>
    </row>
    <row r="69252" spans="1:7" x14ac:dyDescent="0.25">
      <c r="A69252">
        <v>210891</v>
      </c>
      <c r="B69252" s="2">
        <v>44372.614265372169</v>
      </c>
      <c r="C69252">
        <v>245229</v>
      </c>
      <c r="D69252">
        <v>297015</v>
      </c>
      <c r="E69252" t="str">
        <f t="shared" si="2164"/>
        <v>пятница</v>
      </c>
      <c r="F69252">
        <f>VLOOKUP(C69252,'Первые просмотры'!A:B,2,0)</f>
        <v>108661</v>
      </c>
      <c r="G69252">
        <f t="shared" si="2165"/>
        <v>0</v>
      </c>
    </row>
    <row r="69253" spans="1:7" x14ac:dyDescent="0.25">
      <c r="A69253">
        <v>210892</v>
      </c>
      <c r="B69253" s="2">
        <v>44372.614669902912</v>
      </c>
      <c r="C69253">
        <v>224081</v>
      </c>
      <c r="D69253">
        <v>405774</v>
      </c>
      <c r="E69253" t="str">
        <f t="shared" si="2164"/>
        <v>пятница</v>
      </c>
      <c r="F69253">
        <f>VLOOKUP(C69253,'Первые просмотры'!A:B,2,0)</f>
        <v>104352</v>
      </c>
      <c r="G69253">
        <f t="shared" si="2165"/>
        <v>0</v>
      </c>
    </row>
    <row r="69254" spans="1:7" x14ac:dyDescent="0.25">
      <c r="A69254">
        <v>210895</v>
      </c>
      <c r="B69254" s="2">
        <v>44372.615478964399</v>
      </c>
      <c r="C69254">
        <v>188882</v>
      </c>
      <c r="D69254">
        <v>51368</v>
      </c>
      <c r="E69254" t="str">
        <f t="shared" si="2164"/>
        <v>пятница</v>
      </c>
      <c r="F69254">
        <f>VLOOKUP(C69254,'Первые просмотры'!A:B,2,0)</f>
        <v>55101</v>
      </c>
      <c r="G69254">
        <f t="shared" si="2165"/>
        <v>0</v>
      </c>
    </row>
    <row r="69255" spans="1:7" x14ac:dyDescent="0.25">
      <c r="A69255">
        <v>210898</v>
      </c>
      <c r="B69255" s="2">
        <v>44372.615478964406</v>
      </c>
      <c r="C69255">
        <v>149321</v>
      </c>
      <c r="D69255">
        <v>289726</v>
      </c>
      <c r="E69255" t="str">
        <f t="shared" si="2164"/>
        <v>пятница</v>
      </c>
      <c r="F69255">
        <f>VLOOKUP(C69255,'Первые просмотры'!A:B,2,0)</f>
        <v>210898</v>
      </c>
      <c r="G69255">
        <f t="shared" si="2165"/>
        <v>1</v>
      </c>
    </row>
    <row r="69256" spans="1:7" x14ac:dyDescent="0.25">
      <c r="A69256">
        <v>210903</v>
      </c>
      <c r="B69256" s="2">
        <v>44372.616288025893</v>
      </c>
      <c r="C69256">
        <v>25053</v>
      </c>
      <c r="D69256">
        <v>158978</v>
      </c>
      <c r="E69256" t="str">
        <f t="shared" si="2164"/>
        <v>пятница</v>
      </c>
      <c r="F69256">
        <f>VLOOKUP(C69256,'Первые просмотры'!A:B,2,0)</f>
        <v>210903</v>
      </c>
      <c r="G69256">
        <f t="shared" si="2165"/>
        <v>1</v>
      </c>
    </row>
    <row r="69257" spans="1:7" x14ac:dyDescent="0.25">
      <c r="A69257">
        <v>210904</v>
      </c>
      <c r="B69257" s="2">
        <v>44372.617097087379</v>
      </c>
      <c r="C69257">
        <v>210241</v>
      </c>
      <c r="D69257">
        <v>411922</v>
      </c>
      <c r="E69257" t="str">
        <f t="shared" si="2164"/>
        <v>пятница</v>
      </c>
      <c r="F69257">
        <f>VLOOKUP(C69257,'Первые просмотры'!A:B,2,0)</f>
        <v>210904</v>
      </c>
      <c r="G69257">
        <f t="shared" si="2165"/>
        <v>1</v>
      </c>
    </row>
    <row r="69258" spans="1:7" x14ac:dyDescent="0.25">
      <c r="A69258">
        <v>210905</v>
      </c>
      <c r="B69258" s="2">
        <v>44372.617501618122</v>
      </c>
      <c r="C69258">
        <v>12020</v>
      </c>
      <c r="D69258">
        <v>273920</v>
      </c>
      <c r="E69258" t="str">
        <f t="shared" si="2164"/>
        <v>пятница</v>
      </c>
      <c r="F69258">
        <f>VLOOKUP(C69258,'Первые просмотры'!A:B,2,0)</f>
        <v>210905</v>
      </c>
      <c r="G69258">
        <f t="shared" si="2165"/>
        <v>1</v>
      </c>
    </row>
    <row r="69259" spans="1:7" x14ac:dyDescent="0.25">
      <c r="A69259">
        <v>210907</v>
      </c>
      <c r="B69259" s="2">
        <v>44372.617501618122</v>
      </c>
      <c r="C69259">
        <v>44706</v>
      </c>
      <c r="D69259">
        <v>419338</v>
      </c>
      <c r="E69259" t="str">
        <f t="shared" si="2164"/>
        <v>пятница</v>
      </c>
      <c r="F69259">
        <f>VLOOKUP(C69259,'Первые просмотры'!A:B,2,0)</f>
        <v>104975</v>
      </c>
      <c r="G69259">
        <f t="shared" si="2165"/>
        <v>0</v>
      </c>
    </row>
    <row r="69260" spans="1:7" x14ac:dyDescent="0.25">
      <c r="A69260">
        <v>210908</v>
      </c>
      <c r="B69260" s="2">
        <v>44372.617501618122</v>
      </c>
      <c r="C69260">
        <v>56355</v>
      </c>
      <c r="D69260">
        <v>230507</v>
      </c>
      <c r="E69260" t="str">
        <f t="shared" si="2164"/>
        <v>пятница</v>
      </c>
      <c r="F69260">
        <f>VLOOKUP(C69260,'Первые просмотры'!A:B,2,0)</f>
        <v>7700</v>
      </c>
      <c r="G69260">
        <f t="shared" si="2165"/>
        <v>0</v>
      </c>
    </row>
    <row r="69261" spans="1:7" x14ac:dyDescent="0.25">
      <c r="A69261">
        <v>210909</v>
      </c>
      <c r="B69261" s="2">
        <v>44372.617501618122</v>
      </c>
      <c r="C69261">
        <v>73927</v>
      </c>
      <c r="D69261">
        <v>21760</v>
      </c>
      <c r="E69261" t="str">
        <f t="shared" si="2164"/>
        <v>пятница</v>
      </c>
      <c r="F69261">
        <f>VLOOKUP(C69261,'Первые просмотры'!A:B,2,0)</f>
        <v>25819</v>
      </c>
      <c r="G69261">
        <f t="shared" si="2165"/>
        <v>0</v>
      </c>
    </row>
    <row r="69262" spans="1:7" x14ac:dyDescent="0.25">
      <c r="A69262">
        <v>210911</v>
      </c>
      <c r="B69262" s="2">
        <v>44372.617501618122</v>
      </c>
      <c r="C69262">
        <v>88895</v>
      </c>
      <c r="D69262">
        <v>439981</v>
      </c>
      <c r="E69262" t="str">
        <f t="shared" si="2164"/>
        <v>пятница</v>
      </c>
      <c r="F69262">
        <f>VLOOKUP(C69262,'Первые просмотры'!A:B,2,0)</f>
        <v>113471</v>
      </c>
      <c r="G69262">
        <f t="shared" si="2165"/>
        <v>0</v>
      </c>
    </row>
    <row r="69263" spans="1:7" x14ac:dyDescent="0.25">
      <c r="A69263">
        <v>210912</v>
      </c>
      <c r="B69263" s="2">
        <v>44372.617501618122</v>
      </c>
      <c r="C69263">
        <v>294276</v>
      </c>
      <c r="D69263">
        <v>411922</v>
      </c>
      <c r="E69263" t="str">
        <f t="shared" si="2164"/>
        <v>пятница</v>
      </c>
      <c r="F69263">
        <f>VLOOKUP(C69263,'Первые просмотры'!A:B,2,0)</f>
        <v>210912</v>
      </c>
      <c r="G69263">
        <f t="shared" si="2165"/>
        <v>1</v>
      </c>
    </row>
    <row r="69264" spans="1:7" x14ac:dyDescent="0.25">
      <c r="A69264">
        <v>210914</v>
      </c>
      <c r="B69264" s="2">
        <v>44372.618310679609</v>
      </c>
      <c r="C69264">
        <v>222818</v>
      </c>
      <c r="D69264">
        <v>320523</v>
      </c>
      <c r="E69264" t="str">
        <f t="shared" si="2164"/>
        <v>пятница</v>
      </c>
      <c r="F69264">
        <f>VLOOKUP(C69264,'Первые просмотры'!A:B,2,0)</f>
        <v>41998</v>
      </c>
      <c r="G69264">
        <f t="shared" si="2165"/>
        <v>0</v>
      </c>
    </row>
    <row r="69265" spans="1:7" x14ac:dyDescent="0.25">
      <c r="A69265">
        <v>210916</v>
      </c>
      <c r="B69265" s="2">
        <v>44372.618715210359</v>
      </c>
      <c r="C69265">
        <v>188138</v>
      </c>
      <c r="D69265">
        <v>300941</v>
      </c>
      <c r="E69265" t="str">
        <f t="shared" si="2164"/>
        <v>пятница</v>
      </c>
      <c r="F69265">
        <f>VLOOKUP(C69265,'Первые просмотры'!A:B,2,0)</f>
        <v>116510</v>
      </c>
      <c r="G69265">
        <f t="shared" si="2165"/>
        <v>0</v>
      </c>
    </row>
    <row r="69266" spans="1:7" x14ac:dyDescent="0.25">
      <c r="A69266">
        <v>210920</v>
      </c>
      <c r="B69266" s="2">
        <v>44372.619119741095</v>
      </c>
      <c r="C69266">
        <v>185125</v>
      </c>
      <c r="D69266">
        <v>351192</v>
      </c>
      <c r="E69266" t="str">
        <f t="shared" si="2164"/>
        <v>пятница</v>
      </c>
      <c r="F69266">
        <f>VLOOKUP(C69266,'Первые просмотры'!A:B,2,0)</f>
        <v>119436</v>
      </c>
      <c r="G69266">
        <f t="shared" si="2165"/>
        <v>0</v>
      </c>
    </row>
    <row r="69267" spans="1:7" x14ac:dyDescent="0.25">
      <c r="A69267">
        <v>210922</v>
      </c>
      <c r="B69267" s="2">
        <v>44372.619524271846</v>
      </c>
      <c r="C69267">
        <v>69072</v>
      </c>
      <c r="D69267">
        <v>305248</v>
      </c>
      <c r="E69267" t="str">
        <f t="shared" si="2164"/>
        <v>пятница</v>
      </c>
      <c r="F69267">
        <f>VLOOKUP(C69267,'Первые просмотры'!A:B,2,0)</f>
        <v>210922</v>
      </c>
      <c r="G69267">
        <f t="shared" si="2165"/>
        <v>1</v>
      </c>
    </row>
    <row r="69268" spans="1:7" x14ac:dyDescent="0.25">
      <c r="A69268">
        <v>210924</v>
      </c>
      <c r="B69268" s="2">
        <v>44372.619928802589</v>
      </c>
      <c r="C69268">
        <v>320261</v>
      </c>
      <c r="D69268">
        <v>227775</v>
      </c>
      <c r="E69268" t="str">
        <f t="shared" si="2164"/>
        <v>пятница</v>
      </c>
      <c r="F69268">
        <f>VLOOKUP(C69268,'Первые просмотры'!A:B,2,0)</f>
        <v>210924</v>
      </c>
      <c r="G69268">
        <f t="shared" si="2165"/>
        <v>1</v>
      </c>
    </row>
    <row r="69269" spans="1:7" x14ac:dyDescent="0.25">
      <c r="A69269">
        <v>210926</v>
      </c>
      <c r="B69269" s="2">
        <v>44372.620333333332</v>
      </c>
      <c r="C69269">
        <v>27583</v>
      </c>
      <c r="D69269">
        <v>470762</v>
      </c>
      <c r="E69269" t="str">
        <f t="shared" si="2164"/>
        <v>пятница</v>
      </c>
      <c r="F69269">
        <f>VLOOKUP(C69269,'Первые просмотры'!A:B,2,0)</f>
        <v>103319</v>
      </c>
      <c r="G69269">
        <f t="shared" si="2165"/>
        <v>0</v>
      </c>
    </row>
    <row r="69270" spans="1:7" x14ac:dyDescent="0.25">
      <c r="A69270">
        <v>210931</v>
      </c>
      <c r="B69270" s="2">
        <v>44372.620333333332</v>
      </c>
      <c r="C69270">
        <v>238443</v>
      </c>
      <c r="D69270">
        <v>343712</v>
      </c>
      <c r="E69270" t="str">
        <f t="shared" si="2164"/>
        <v>пятница</v>
      </c>
      <c r="F69270">
        <f>VLOOKUP(C69270,'Первые просмотры'!A:B,2,0)</f>
        <v>210931</v>
      </c>
      <c r="G69270">
        <f t="shared" si="2165"/>
        <v>1</v>
      </c>
    </row>
    <row r="69271" spans="1:7" x14ac:dyDescent="0.25">
      <c r="A69271">
        <v>210932</v>
      </c>
      <c r="B69271" s="2">
        <v>44372.620333333332</v>
      </c>
      <c r="C69271">
        <v>287121</v>
      </c>
      <c r="D69271">
        <v>182984</v>
      </c>
      <c r="E69271" t="str">
        <f t="shared" si="2164"/>
        <v>пятница</v>
      </c>
      <c r="F69271">
        <f>VLOOKUP(C69271,'Первые просмотры'!A:B,2,0)</f>
        <v>6662</v>
      </c>
      <c r="G69271">
        <f t="shared" si="2165"/>
        <v>0</v>
      </c>
    </row>
    <row r="69272" spans="1:7" x14ac:dyDescent="0.25">
      <c r="A69272">
        <v>210933</v>
      </c>
      <c r="B69272" s="2">
        <v>44372.621546925569</v>
      </c>
      <c r="C69272">
        <v>110242</v>
      </c>
      <c r="D69272">
        <v>436600</v>
      </c>
      <c r="E69272" t="str">
        <f t="shared" si="2164"/>
        <v>пятница</v>
      </c>
      <c r="F69272">
        <f>VLOOKUP(C69272,'Первые просмотры'!A:B,2,0)</f>
        <v>40035</v>
      </c>
      <c r="G69272">
        <f t="shared" si="2165"/>
        <v>0</v>
      </c>
    </row>
    <row r="69273" spans="1:7" x14ac:dyDescent="0.25">
      <c r="A69273">
        <v>210934</v>
      </c>
      <c r="B69273" s="2">
        <v>44372.622000000003</v>
      </c>
      <c r="C69273">
        <v>237082</v>
      </c>
      <c r="D69273">
        <v>351192</v>
      </c>
      <c r="E69273" t="str">
        <f t="shared" si="2164"/>
        <v>пятница</v>
      </c>
      <c r="F69273">
        <f>VLOOKUP(C69273,'Первые просмотры'!A:B,2,0)</f>
        <v>210934</v>
      </c>
      <c r="G69273">
        <f t="shared" si="2165"/>
        <v>1</v>
      </c>
    </row>
    <row r="69274" spans="1:7" x14ac:dyDescent="0.25">
      <c r="A69274">
        <v>210936</v>
      </c>
      <c r="B69274" s="2">
        <v>44372.622355987056</v>
      </c>
      <c r="C69274">
        <v>281900</v>
      </c>
      <c r="D69274">
        <v>250679</v>
      </c>
      <c r="E69274" t="str">
        <f t="shared" si="2164"/>
        <v>пятница</v>
      </c>
      <c r="F69274">
        <f>VLOOKUP(C69274,'Первые просмотры'!A:B,2,0)</f>
        <v>210936</v>
      </c>
      <c r="G69274">
        <f t="shared" si="2165"/>
        <v>1</v>
      </c>
    </row>
    <row r="69275" spans="1:7" x14ac:dyDescent="0.25">
      <c r="A69275">
        <v>210937</v>
      </c>
      <c r="B69275" s="2">
        <v>44372.622760517799</v>
      </c>
      <c r="C69275">
        <v>16748</v>
      </c>
      <c r="D69275">
        <v>162482</v>
      </c>
      <c r="E69275" t="str">
        <f t="shared" si="2164"/>
        <v>пятница</v>
      </c>
      <c r="F69275">
        <f>VLOOKUP(C69275,'Первые просмотры'!A:B,2,0)</f>
        <v>168844</v>
      </c>
      <c r="G69275">
        <f t="shared" si="2165"/>
        <v>0</v>
      </c>
    </row>
    <row r="69276" spans="1:7" x14ac:dyDescent="0.25">
      <c r="A69276">
        <v>210940</v>
      </c>
      <c r="B69276" s="2">
        <v>44372.622760517799</v>
      </c>
      <c r="C69276">
        <v>66668</v>
      </c>
      <c r="D69276">
        <v>154256</v>
      </c>
      <c r="E69276" t="str">
        <f t="shared" si="2164"/>
        <v>пятница</v>
      </c>
      <c r="F69276">
        <f>VLOOKUP(C69276,'Первые просмотры'!A:B,2,0)</f>
        <v>4555</v>
      </c>
      <c r="G69276">
        <f t="shared" si="2165"/>
        <v>0</v>
      </c>
    </row>
    <row r="69277" spans="1:7" x14ac:dyDescent="0.25">
      <c r="A69277">
        <v>210944</v>
      </c>
      <c r="B69277" s="2">
        <v>44372.623</v>
      </c>
      <c r="C69277">
        <v>258127</v>
      </c>
      <c r="D69277">
        <v>411922</v>
      </c>
      <c r="E69277" t="str">
        <f t="shared" si="2164"/>
        <v>пятница</v>
      </c>
      <c r="F69277">
        <f>VLOOKUP(C69277,'Первые просмотры'!A:B,2,0)</f>
        <v>210944</v>
      </c>
      <c r="G69277">
        <f t="shared" si="2165"/>
        <v>1</v>
      </c>
    </row>
    <row r="69278" spans="1:7" x14ac:dyDescent="0.25">
      <c r="A69278">
        <v>210946</v>
      </c>
      <c r="B69278" s="2">
        <v>44372.623569579293</v>
      </c>
      <c r="C69278">
        <v>120707</v>
      </c>
      <c r="D69278">
        <v>5151</v>
      </c>
      <c r="E69278" t="str">
        <f t="shared" si="2164"/>
        <v>пятница</v>
      </c>
      <c r="F69278">
        <f>VLOOKUP(C69278,'Первые просмотры'!A:B,2,0)</f>
        <v>196510</v>
      </c>
      <c r="G69278">
        <f t="shared" si="2165"/>
        <v>0</v>
      </c>
    </row>
    <row r="69279" spans="1:7" x14ac:dyDescent="0.25">
      <c r="A69279">
        <v>210951</v>
      </c>
      <c r="B69279" s="2">
        <v>44372.623569579293</v>
      </c>
      <c r="C69279">
        <v>267873</v>
      </c>
      <c r="D69279">
        <v>397390</v>
      </c>
      <c r="E69279" t="str">
        <f t="shared" si="2164"/>
        <v>пятница</v>
      </c>
      <c r="F69279">
        <f>VLOOKUP(C69279,'Первые просмотры'!A:B,2,0)</f>
        <v>25591</v>
      </c>
      <c r="G69279">
        <f t="shared" si="2165"/>
        <v>0</v>
      </c>
    </row>
    <row r="69280" spans="1:7" x14ac:dyDescent="0.25">
      <c r="A69280">
        <v>210953</v>
      </c>
      <c r="B69280" s="2">
        <v>44372.624783171523</v>
      </c>
      <c r="C69280">
        <v>265115</v>
      </c>
      <c r="D69280">
        <v>37644</v>
      </c>
      <c r="E69280" t="str">
        <f t="shared" si="2164"/>
        <v>пятница</v>
      </c>
      <c r="F69280">
        <f>VLOOKUP(C69280,'Первые просмотры'!A:B,2,0)</f>
        <v>210953</v>
      </c>
      <c r="G69280">
        <f t="shared" si="2165"/>
        <v>1</v>
      </c>
    </row>
    <row r="69281" spans="1:7" x14ac:dyDescent="0.25">
      <c r="A69281">
        <v>210955</v>
      </c>
      <c r="B69281" s="2">
        <v>44372.625187702266</v>
      </c>
      <c r="C69281">
        <v>124407</v>
      </c>
      <c r="D69281">
        <v>418854</v>
      </c>
      <c r="E69281" t="str">
        <f t="shared" si="2164"/>
        <v>пятница</v>
      </c>
      <c r="F69281">
        <f>VLOOKUP(C69281,'Первые просмотры'!A:B,2,0)</f>
        <v>109986</v>
      </c>
      <c r="G69281">
        <f t="shared" si="2165"/>
        <v>0</v>
      </c>
    </row>
    <row r="69282" spans="1:7" x14ac:dyDescent="0.25">
      <c r="A69282">
        <v>210959</v>
      </c>
      <c r="B69282" s="2">
        <v>44372.625592233009</v>
      </c>
      <c r="C69282">
        <v>14593</v>
      </c>
      <c r="D69282">
        <v>108772</v>
      </c>
      <c r="E69282" t="str">
        <f t="shared" si="2164"/>
        <v>пятница</v>
      </c>
      <c r="F69282">
        <f>VLOOKUP(C69282,'Первые просмотры'!A:B,2,0)</f>
        <v>166278</v>
      </c>
      <c r="G69282">
        <f t="shared" si="2165"/>
        <v>0</v>
      </c>
    </row>
    <row r="69283" spans="1:7" x14ac:dyDescent="0.25">
      <c r="A69283">
        <v>210961</v>
      </c>
      <c r="B69283" s="2">
        <v>44372.625996763752</v>
      </c>
      <c r="C69283">
        <v>296047</v>
      </c>
      <c r="D69283">
        <v>4199</v>
      </c>
      <c r="E69283" t="str">
        <f t="shared" si="2164"/>
        <v>пятница</v>
      </c>
      <c r="F69283">
        <f>VLOOKUP(C69283,'Первые просмотры'!A:B,2,0)</f>
        <v>19351</v>
      </c>
      <c r="G69283">
        <f t="shared" si="2165"/>
        <v>0</v>
      </c>
    </row>
    <row r="69284" spans="1:7" x14ac:dyDescent="0.25">
      <c r="A69284">
        <v>210965</v>
      </c>
      <c r="B69284" s="2">
        <v>44372.627614886733</v>
      </c>
      <c r="C69284">
        <v>168064</v>
      </c>
      <c r="D69284">
        <v>347393</v>
      </c>
      <c r="E69284" t="str">
        <f t="shared" si="2164"/>
        <v>пятница</v>
      </c>
      <c r="F69284">
        <f>VLOOKUP(C69284,'Первые просмотры'!A:B,2,0)</f>
        <v>117052</v>
      </c>
      <c r="G69284">
        <f t="shared" si="2165"/>
        <v>0</v>
      </c>
    </row>
    <row r="69285" spans="1:7" x14ac:dyDescent="0.25">
      <c r="A69285">
        <v>210967</v>
      </c>
      <c r="B69285" s="2">
        <v>44372.628019417476</v>
      </c>
      <c r="C69285">
        <v>36281</v>
      </c>
      <c r="D69285">
        <v>470762</v>
      </c>
      <c r="E69285" t="str">
        <f t="shared" si="2164"/>
        <v>пятница</v>
      </c>
      <c r="F69285">
        <f>VLOOKUP(C69285,'Первые просмотры'!A:B,2,0)</f>
        <v>101313</v>
      </c>
      <c r="G69285">
        <f t="shared" si="2165"/>
        <v>0</v>
      </c>
    </row>
    <row r="69286" spans="1:7" x14ac:dyDescent="0.25">
      <c r="A69286">
        <v>210970</v>
      </c>
      <c r="B69286" s="2">
        <v>44372.628019417476</v>
      </c>
      <c r="C69286">
        <v>67397</v>
      </c>
      <c r="D69286">
        <v>330333</v>
      </c>
      <c r="E69286" t="str">
        <f t="shared" si="2164"/>
        <v>пятница</v>
      </c>
      <c r="F69286">
        <f>VLOOKUP(C69286,'Первые просмотры'!A:B,2,0)</f>
        <v>40162</v>
      </c>
      <c r="G69286">
        <f t="shared" si="2165"/>
        <v>0</v>
      </c>
    </row>
    <row r="69287" spans="1:7" x14ac:dyDescent="0.25">
      <c r="A69287">
        <v>210971</v>
      </c>
      <c r="B69287" s="2">
        <v>44372.628019417476</v>
      </c>
      <c r="C69287">
        <v>133689</v>
      </c>
      <c r="D69287">
        <v>266896</v>
      </c>
      <c r="E69287" t="str">
        <f t="shared" si="2164"/>
        <v>пятница</v>
      </c>
      <c r="F69287">
        <f>VLOOKUP(C69287,'Первые просмотры'!A:B,2,0)</f>
        <v>210971</v>
      </c>
      <c r="G69287">
        <f t="shared" si="2165"/>
        <v>1</v>
      </c>
    </row>
    <row r="69288" spans="1:7" x14ac:dyDescent="0.25">
      <c r="A69288">
        <v>210975</v>
      </c>
      <c r="B69288" s="2">
        <v>44372.628423948219</v>
      </c>
      <c r="C69288">
        <v>173466</v>
      </c>
      <c r="D69288">
        <v>351192</v>
      </c>
      <c r="E69288" t="str">
        <f t="shared" si="2164"/>
        <v>пятница</v>
      </c>
      <c r="F69288">
        <f>VLOOKUP(C69288,'Первые просмотры'!A:B,2,0)</f>
        <v>210975</v>
      </c>
      <c r="G69288">
        <f t="shared" si="2165"/>
        <v>1</v>
      </c>
    </row>
    <row r="69289" spans="1:7" x14ac:dyDescent="0.25">
      <c r="A69289">
        <v>210979</v>
      </c>
      <c r="B69289" s="2">
        <v>44372.628423948219</v>
      </c>
      <c r="C69289">
        <v>254865</v>
      </c>
      <c r="D69289">
        <v>5151</v>
      </c>
      <c r="E69289" t="str">
        <f t="shared" si="2164"/>
        <v>пятница</v>
      </c>
      <c r="F69289">
        <f>VLOOKUP(C69289,'Первые просмотры'!A:B,2,0)</f>
        <v>210979</v>
      </c>
      <c r="G69289">
        <f t="shared" si="2165"/>
        <v>1</v>
      </c>
    </row>
    <row r="69290" spans="1:7" x14ac:dyDescent="0.25">
      <c r="A69290">
        <v>210984</v>
      </c>
      <c r="B69290" s="2">
        <v>44372.628423948219</v>
      </c>
      <c r="C69290">
        <v>326798</v>
      </c>
      <c r="D69290">
        <v>473323</v>
      </c>
      <c r="E69290" t="str">
        <f t="shared" si="2164"/>
        <v>пятница</v>
      </c>
      <c r="F69290">
        <f>VLOOKUP(C69290,'Первые просмотры'!A:B,2,0)</f>
        <v>210984</v>
      </c>
      <c r="G69290">
        <f t="shared" si="2165"/>
        <v>1</v>
      </c>
    </row>
    <row r="69291" spans="1:7" x14ac:dyDescent="0.25">
      <c r="A69291">
        <v>210986</v>
      </c>
      <c r="B69291" s="2">
        <v>44372.629233009706</v>
      </c>
      <c r="C69291">
        <v>88771</v>
      </c>
      <c r="D69291">
        <v>301748</v>
      </c>
      <c r="E69291" t="str">
        <f t="shared" si="2164"/>
        <v>пятница</v>
      </c>
      <c r="F69291">
        <f>VLOOKUP(C69291,'Первые просмотры'!A:B,2,0)</f>
        <v>104004</v>
      </c>
      <c r="G69291">
        <f t="shared" si="2165"/>
        <v>0</v>
      </c>
    </row>
    <row r="69292" spans="1:7" x14ac:dyDescent="0.25">
      <c r="A69292">
        <v>210990</v>
      </c>
      <c r="B69292" s="2">
        <v>44372.629233009706</v>
      </c>
      <c r="C69292">
        <v>104879</v>
      </c>
      <c r="D69292">
        <v>290088</v>
      </c>
      <c r="E69292" t="str">
        <f t="shared" si="2164"/>
        <v>пятница</v>
      </c>
      <c r="F69292">
        <f>VLOOKUP(C69292,'Первые просмотры'!A:B,2,0)</f>
        <v>210990</v>
      </c>
      <c r="G69292">
        <f t="shared" si="2165"/>
        <v>1</v>
      </c>
    </row>
    <row r="69293" spans="1:7" x14ac:dyDescent="0.25">
      <c r="A69293">
        <v>210992</v>
      </c>
      <c r="B69293" s="2">
        <v>44372.629637540456</v>
      </c>
      <c r="C69293">
        <v>251085</v>
      </c>
      <c r="D69293">
        <v>62068</v>
      </c>
      <c r="E69293" t="str">
        <f t="shared" si="2164"/>
        <v>пятница</v>
      </c>
      <c r="F69293">
        <f>VLOOKUP(C69293,'Первые просмотры'!A:B,2,0)</f>
        <v>105854</v>
      </c>
      <c r="G69293">
        <f t="shared" si="2165"/>
        <v>0</v>
      </c>
    </row>
    <row r="69294" spans="1:7" x14ac:dyDescent="0.25">
      <c r="A69294">
        <v>210995</v>
      </c>
      <c r="B69294" s="2">
        <v>44372.6300420712</v>
      </c>
      <c r="C69294">
        <v>27305</v>
      </c>
      <c r="D69294">
        <v>411922</v>
      </c>
      <c r="E69294" t="str">
        <f t="shared" si="2164"/>
        <v>пятница</v>
      </c>
      <c r="F69294">
        <f>VLOOKUP(C69294,'Первые просмотры'!A:B,2,0)</f>
        <v>210995</v>
      </c>
      <c r="G69294">
        <f t="shared" si="2165"/>
        <v>1</v>
      </c>
    </row>
    <row r="69295" spans="1:7" x14ac:dyDescent="0.25">
      <c r="A69295">
        <v>210998</v>
      </c>
      <c r="B69295" s="2">
        <v>44372.6300420712</v>
      </c>
      <c r="C69295">
        <v>85202</v>
      </c>
      <c r="D69295">
        <v>123584</v>
      </c>
      <c r="E69295" t="str">
        <f t="shared" si="2164"/>
        <v>пятница</v>
      </c>
      <c r="F69295">
        <f>VLOOKUP(C69295,'Первые просмотры'!A:B,2,0)</f>
        <v>31559</v>
      </c>
      <c r="G69295">
        <f t="shared" si="2165"/>
        <v>0</v>
      </c>
    </row>
    <row r="69296" spans="1:7" x14ac:dyDescent="0.25">
      <c r="A69296">
        <v>211003</v>
      </c>
      <c r="B69296" s="2">
        <v>44372.63166019418</v>
      </c>
      <c r="C69296">
        <v>340146</v>
      </c>
      <c r="D69296">
        <v>95024</v>
      </c>
      <c r="E69296" t="str">
        <f t="shared" si="2164"/>
        <v>пятница</v>
      </c>
      <c r="F69296">
        <f>VLOOKUP(C69296,'Первые просмотры'!A:B,2,0)</f>
        <v>20679</v>
      </c>
      <c r="G69296">
        <f t="shared" si="2165"/>
        <v>0</v>
      </c>
    </row>
    <row r="69297" spans="1:7" x14ac:dyDescent="0.25">
      <c r="A69297">
        <v>211005</v>
      </c>
      <c r="B69297" s="2">
        <v>44372.632064724916</v>
      </c>
      <c r="C69297">
        <v>219046</v>
      </c>
      <c r="D69297">
        <v>118549</v>
      </c>
      <c r="E69297" t="str">
        <f t="shared" si="2164"/>
        <v>пятница</v>
      </c>
      <c r="F69297">
        <f>VLOOKUP(C69297,'Первые просмотры'!A:B,2,0)</f>
        <v>101110</v>
      </c>
      <c r="G69297">
        <f t="shared" si="2165"/>
        <v>0</v>
      </c>
    </row>
    <row r="69298" spans="1:7" x14ac:dyDescent="0.25">
      <c r="A69298">
        <v>211008</v>
      </c>
      <c r="B69298" s="2">
        <v>44372.632064724916</v>
      </c>
      <c r="C69298">
        <v>278293</v>
      </c>
      <c r="D69298">
        <v>463226</v>
      </c>
      <c r="E69298" t="str">
        <f t="shared" si="2164"/>
        <v>пятница</v>
      </c>
      <c r="F69298">
        <f>VLOOKUP(C69298,'Первые просмотры'!A:B,2,0)</f>
        <v>117547</v>
      </c>
      <c r="G69298">
        <f t="shared" si="2165"/>
        <v>0</v>
      </c>
    </row>
    <row r="69299" spans="1:7" x14ac:dyDescent="0.25">
      <c r="A69299">
        <v>211013</v>
      </c>
      <c r="B69299" s="2">
        <v>44372.63287378641</v>
      </c>
      <c r="C69299">
        <v>333912</v>
      </c>
      <c r="D69299">
        <v>411922</v>
      </c>
      <c r="E69299" t="str">
        <f t="shared" si="2164"/>
        <v>пятница</v>
      </c>
      <c r="F69299">
        <f>VLOOKUP(C69299,'Первые просмотры'!A:B,2,0)</f>
        <v>124832</v>
      </c>
      <c r="G69299">
        <f t="shared" si="2165"/>
        <v>0</v>
      </c>
    </row>
    <row r="69300" spans="1:7" x14ac:dyDescent="0.25">
      <c r="A69300">
        <v>211016</v>
      </c>
      <c r="B69300" s="2">
        <v>44372.633278317153</v>
      </c>
      <c r="C69300">
        <v>8379</v>
      </c>
      <c r="D69300">
        <v>447736</v>
      </c>
      <c r="E69300" t="str">
        <f t="shared" si="2164"/>
        <v>пятница</v>
      </c>
      <c r="F69300">
        <f>VLOOKUP(C69300,'Первые просмотры'!A:B,2,0)</f>
        <v>113630</v>
      </c>
      <c r="G69300">
        <f t="shared" si="2165"/>
        <v>0</v>
      </c>
    </row>
    <row r="69301" spans="1:7" x14ac:dyDescent="0.25">
      <c r="A69301">
        <v>211020</v>
      </c>
      <c r="B69301" s="2">
        <v>44372.633278317153</v>
      </c>
      <c r="C69301">
        <v>314241</v>
      </c>
      <c r="D69301">
        <v>191893</v>
      </c>
      <c r="E69301" t="str">
        <f t="shared" si="2164"/>
        <v>пятница</v>
      </c>
      <c r="F69301">
        <f>VLOOKUP(C69301,'Первые просмотры'!A:B,2,0)</f>
        <v>7803</v>
      </c>
      <c r="G69301">
        <f t="shared" si="2165"/>
        <v>0</v>
      </c>
    </row>
    <row r="69302" spans="1:7" x14ac:dyDescent="0.25">
      <c r="A69302">
        <v>211023</v>
      </c>
      <c r="B69302" s="2">
        <v>44372.634491909383</v>
      </c>
      <c r="C69302">
        <v>226470</v>
      </c>
      <c r="D69302">
        <v>466414</v>
      </c>
      <c r="E69302" t="str">
        <f t="shared" si="2164"/>
        <v>пятница</v>
      </c>
      <c r="F69302">
        <f>VLOOKUP(C69302,'Первые просмотры'!A:B,2,0)</f>
        <v>9267</v>
      </c>
      <c r="G69302">
        <f t="shared" si="2165"/>
        <v>0</v>
      </c>
    </row>
    <row r="69303" spans="1:7" x14ac:dyDescent="0.25">
      <c r="A69303">
        <v>211028</v>
      </c>
      <c r="B69303" s="2">
        <v>44372.634491909383</v>
      </c>
      <c r="C69303">
        <v>240873</v>
      </c>
      <c r="D69303">
        <v>133985</v>
      </c>
      <c r="E69303" t="str">
        <f t="shared" si="2164"/>
        <v>пятница</v>
      </c>
      <c r="F69303">
        <f>VLOOKUP(C69303,'Первые просмотры'!A:B,2,0)</f>
        <v>37019</v>
      </c>
      <c r="G69303">
        <f t="shared" si="2165"/>
        <v>0</v>
      </c>
    </row>
    <row r="69304" spans="1:7" x14ac:dyDescent="0.25">
      <c r="A69304">
        <v>211029</v>
      </c>
      <c r="B69304" s="2">
        <v>44372.635000000002</v>
      </c>
      <c r="C69304">
        <v>171728</v>
      </c>
      <c r="D69304">
        <v>392434</v>
      </c>
      <c r="E69304" t="str">
        <f t="shared" si="2164"/>
        <v>пятница</v>
      </c>
      <c r="F69304">
        <f>VLOOKUP(C69304,'Первые просмотры'!A:B,2,0)</f>
        <v>207354</v>
      </c>
      <c r="G69304">
        <f t="shared" si="2165"/>
        <v>0</v>
      </c>
    </row>
    <row r="69305" spans="1:7" x14ac:dyDescent="0.25">
      <c r="A69305">
        <v>211030</v>
      </c>
      <c r="B69305" s="2">
        <v>44372.635300970876</v>
      </c>
      <c r="C69305">
        <v>61774</v>
      </c>
      <c r="D69305">
        <v>162482</v>
      </c>
      <c r="E69305" t="str">
        <f t="shared" si="2164"/>
        <v>пятница</v>
      </c>
      <c r="F69305">
        <f>VLOOKUP(C69305,'Первые просмотры'!A:B,2,0)</f>
        <v>113491</v>
      </c>
      <c r="G69305">
        <f t="shared" si="2165"/>
        <v>0</v>
      </c>
    </row>
    <row r="69306" spans="1:7" x14ac:dyDescent="0.25">
      <c r="A69306">
        <v>211032</v>
      </c>
      <c r="B69306" s="2">
        <v>44372.635300970876</v>
      </c>
      <c r="C69306">
        <v>192800</v>
      </c>
      <c r="D69306">
        <v>250679</v>
      </c>
      <c r="E69306" t="str">
        <f t="shared" si="2164"/>
        <v>пятница</v>
      </c>
      <c r="F69306">
        <f>VLOOKUP(C69306,'Первые просмотры'!A:B,2,0)</f>
        <v>211032</v>
      </c>
      <c r="G69306">
        <f t="shared" si="2165"/>
        <v>1</v>
      </c>
    </row>
    <row r="69307" spans="1:7" x14ac:dyDescent="0.25">
      <c r="A69307">
        <v>211036</v>
      </c>
      <c r="B69307" s="2">
        <v>44372.636514563106</v>
      </c>
      <c r="C69307">
        <v>250699</v>
      </c>
      <c r="D69307">
        <v>230507</v>
      </c>
      <c r="E69307" t="str">
        <f t="shared" si="2164"/>
        <v>пятница</v>
      </c>
      <c r="F69307">
        <f>VLOOKUP(C69307,'Первые просмотры'!A:B,2,0)</f>
        <v>211036</v>
      </c>
      <c r="G69307">
        <f t="shared" si="2165"/>
        <v>1</v>
      </c>
    </row>
    <row r="69308" spans="1:7" x14ac:dyDescent="0.25">
      <c r="A69308">
        <v>211037</v>
      </c>
      <c r="B69308" s="2">
        <v>44372.636919093849</v>
      </c>
      <c r="C69308">
        <v>100721</v>
      </c>
      <c r="D69308">
        <v>172207</v>
      </c>
      <c r="E69308" t="str">
        <f t="shared" si="2164"/>
        <v>пятница</v>
      </c>
      <c r="F69308">
        <f>VLOOKUP(C69308,'Первые просмотры'!A:B,2,0)</f>
        <v>45481</v>
      </c>
      <c r="G69308">
        <f t="shared" si="2165"/>
        <v>0</v>
      </c>
    </row>
    <row r="69309" spans="1:7" x14ac:dyDescent="0.25">
      <c r="A69309">
        <v>211042</v>
      </c>
      <c r="B69309" s="2">
        <v>44372.637323624593</v>
      </c>
      <c r="C69309">
        <v>39780</v>
      </c>
      <c r="D69309">
        <v>106952</v>
      </c>
      <c r="E69309" t="str">
        <f t="shared" si="2164"/>
        <v>пятница</v>
      </c>
      <c r="F69309">
        <f>VLOOKUP(C69309,'Первые просмотры'!A:B,2,0)</f>
        <v>87009</v>
      </c>
      <c r="G69309">
        <f t="shared" si="2165"/>
        <v>0</v>
      </c>
    </row>
    <row r="69310" spans="1:7" x14ac:dyDescent="0.25">
      <c r="A69310">
        <v>211045</v>
      </c>
      <c r="B69310" s="2">
        <v>44372.637323624593</v>
      </c>
      <c r="C69310">
        <v>151606</v>
      </c>
      <c r="D69310">
        <v>394819</v>
      </c>
      <c r="E69310" t="str">
        <f t="shared" si="2164"/>
        <v>пятница</v>
      </c>
      <c r="F69310">
        <f>VLOOKUP(C69310,'Первые просмотры'!A:B,2,0)</f>
        <v>211045</v>
      </c>
      <c r="G69310">
        <f t="shared" si="2165"/>
        <v>1</v>
      </c>
    </row>
    <row r="69311" spans="1:7" x14ac:dyDescent="0.25">
      <c r="A69311">
        <v>211049</v>
      </c>
      <c r="B69311" s="2">
        <v>44372.637323624593</v>
      </c>
      <c r="C69311">
        <v>178745</v>
      </c>
      <c r="D69311">
        <v>111368</v>
      </c>
      <c r="E69311" t="str">
        <f t="shared" si="2164"/>
        <v>пятница</v>
      </c>
      <c r="F69311">
        <f>VLOOKUP(C69311,'Первые просмотры'!A:B,2,0)</f>
        <v>211049</v>
      </c>
      <c r="G69311">
        <f t="shared" si="2165"/>
        <v>1</v>
      </c>
    </row>
    <row r="69312" spans="1:7" x14ac:dyDescent="0.25">
      <c r="A69312">
        <v>211050</v>
      </c>
      <c r="B69312" s="2">
        <v>44372.637323624593</v>
      </c>
      <c r="C69312">
        <v>212040</v>
      </c>
      <c r="D69312">
        <v>290260</v>
      </c>
      <c r="E69312" t="str">
        <f t="shared" si="2164"/>
        <v>пятница</v>
      </c>
      <c r="F69312">
        <f>VLOOKUP(C69312,'Первые просмотры'!A:B,2,0)</f>
        <v>211050</v>
      </c>
      <c r="G69312">
        <f t="shared" si="2165"/>
        <v>1</v>
      </c>
    </row>
    <row r="69313" spans="1:7" x14ac:dyDescent="0.25">
      <c r="A69313">
        <v>211054</v>
      </c>
      <c r="B69313" s="2">
        <v>44372.638537216822</v>
      </c>
      <c r="C69313">
        <v>104812</v>
      </c>
      <c r="D69313">
        <v>351192</v>
      </c>
      <c r="E69313" t="str">
        <f t="shared" si="2164"/>
        <v>пятница</v>
      </c>
      <c r="F69313">
        <f>VLOOKUP(C69313,'Первые просмотры'!A:B,2,0)</f>
        <v>211054</v>
      </c>
      <c r="G69313">
        <f t="shared" si="2165"/>
        <v>1</v>
      </c>
    </row>
    <row r="69314" spans="1:7" x14ac:dyDescent="0.25">
      <c r="A69314">
        <v>211055</v>
      </c>
      <c r="B69314" s="2">
        <v>44372.638941747573</v>
      </c>
      <c r="C69314">
        <v>63113</v>
      </c>
      <c r="D69314">
        <v>214224</v>
      </c>
      <c r="E69314" t="str">
        <f t="shared" si="2164"/>
        <v>пятница</v>
      </c>
      <c r="F69314">
        <f>VLOOKUP(C69314,'Первые просмотры'!A:B,2,0)</f>
        <v>31339</v>
      </c>
      <c r="G69314">
        <f t="shared" si="2165"/>
        <v>0</v>
      </c>
    </row>
    <row r="69315" spans="1:7" x14ac:dyDescent="0.25">
      <c r="A69315">
        <v>211058</v>
      </c>
      <c r="B69315" s="2">
        <v>44372.640155339803</v>
      </c>
      <c r="C69315">
        <v>5945</v>
      </c>
      <c r="D69315">
        <v>158978</v>
      </c>
      <c r="E69315" t="str">
        <f t="shared" ref="E69315:E69378" si="2166">TEXT(B69315, "ДДДД")</f>
        <v>пятница</v>
      </c>
      <c r="F69315">
        <f>VLOOKUP(C69315,'Первые просмотры'!A:B,2,0)</f>
        <v>88788</v>
      </c>
      <c r="G69315">
        <f t="shared" ref="G69315:G69378" si="2167">IF(A69315=F69315,1,0)</f>
        <v>0</v>
      </c>
    </row>
    <row r="69316" spans="1:7" x14ac:dyDescent="0.25">
      <c r="A69316">
        <v>211062</v>
      </c>
      <c r="B69316" s="2">
        <v>44372.640155339803</v>
      </c>
      <c r="C69316">
        <v>103918</v>
      </c>
      <c r="D69316">
        <v>341333</v>
      </c>
      <c r="E69316" t="str">
        <f t="shared" si="2166"/>
        <v>пятница</v>
      </c>
      <c r="F69316">
        <f>VLOOKUP(C69316,'Первые просмотры'!A:B,2,0)</f>
        <v>118545</v>
      </c>
      <c r="G69316">
        <f t="shared" si="2167"/>
        <v>0</v>
      </c>
    </row>
    <row r="69317" spans="1:7" x14ac:dyDescent="0.25">
      <c r="A69317">
        <v>211065</v>
      </c>
      <c r="B69317" s="2">
        <v>44372.640964401297</v>
      </c>
      <c r="C69317">
        <v>124117</v>
      </c>
      <c r="D69317">
        <v>242428</v>
      </c>
      <c r="E69317" t="str">
        <f t="shared" si="2166"/>
        <v>пятница</v>
      </c>
      <c r="F69317">
        <f>VLOOKUP(C69317,'Первые просмотры'!A:B,2,0)</f>
        <v>99336</v>
      </c>
      <c r="G69317">
        <f t="shared" si="2167"/>
        <v>0</v>
      </c>
    </row>
    <row r="69318" spans="1:7" x14ac:dyDescent="0.25">
      <c r="A69318">
        <v>211066</v>
      </c>
      <c r="B69318" s="2">
        <v>44372.64136893204</v>
      </c>
      <c r="C69318">
        <v>139998</v>
      </c>
      <c r="D69318">
        <v>81550</v>
      </c>
      <c r="E69318" t="str">
        <f t="shared" si="2166"/>
        <v>пятница</v>
      </c>
      <c r="F69318">
        <f>VLOOKUP(C69318,'Первые просмотры'!A:B,2,0)</f>
        <v>8772</v>
      </c>
      <c r="G69318">
        <f t="shared" si="2167"/>
        <v>0</v>
      </c>
    </row>
    <row r="69319" spans="1:7" x14ac:dyDescent="0.25">
      <c r="A69319">
        <v>211067</v>
      </c>
      <c r="B69319" s="2">
        <v>44372.64136893204</v>
      </c>
      <c r="C69319">
        <v>161658</v>
      </c>
      <c r="D69319">
        <v>230507</v>
      </c>
      <c r="E69319" t="str">
        <f t="shared" si="2166"/>
        <v>пятница</v>
      </c>
      <c r="F69319">
        <f>VLOOKUP(C69319,'Первые просмотры'!A:B,2,0)</f>
        <v>139421</v>
      </c>
      <c r="G69319">
        <f t="shared" si="2167"/>
        <v>0</v>
      </c>
    </row>
    <row r="69320" spans="1:7" x14ac:dyDescent="0.25">
      <c r="A69320">
        <v>211072</v>
      </c>
      <c r="B69320" s="2">
        <v>44372.641773462783</v>
      </c>
      <c r="C69320">
        <v>165559</v>
      </c>
      <c r="D69320">
        <v>404226</v>
      </c>
      <c r="E69320" t="str">
        <f t="shared" si="2166"/>
        <v>пятница</v>
      </c>
      <c r="F69320">
        <f>VLOOKUP(C69320,'Первые просмотры'!A:B,2,0)</f>
        <v>15596</v>
      </c>
      <c r="G69320">
        <f t="shared" si="2167"/>
        <v>0</v>
      </c>
    </row>
    <row r="69321" spans="1:7" x14ac:dyDescent="0.25">
      <c r="A69321">
        <v>211073</v>
      </c>
      <c r="B69321" s="2">
        <v>44372.641773462783</v>
      </c>
      <c r="C69321">
        <v>297810</v>
      </c>
      <c r="D69321">
        <v>30731</v>
      </c>
      <c r="E69321" t="str">
        <f t="shared" si="2166"/>
        <v>пятница</v>
      </c>
      <c r="F69321">
        <f>VLOOKUP(C69321,'Первые просмотры'!A:B,2,0)</f>
        <v>211073</v>
      </c>
      <c r="G69321">
        <f t="shared" si="2167"/>
        <v>1</v>
      </c>
    </row>
    <row r="69322" spans="1:7" x14ac:dyDescent="0.25">
      <c r="A69322">
        <v>211077</v>
      </c>
      <c r="B69322" s="2">
        <v>44372.641773462783</v>
      </c>
      <c r="C69322">
        <v>330172</v>
      </c>
      <c r="D69322">
        <v>238719</v>
      </c>
      <c r="E69322" t="str">
        <f t="shared" si="2166"/>
        <v>пятница</v>
      </c>
      <c r="F69322">
        <f>VLOOKUP(C69322,'Первые просмотры'!A:B,2,0)</f>
        <v>118219</v>
      </c>
      <c r="G69322">
        <f t="shared" si="2167"/>
        <v>0</v>
      </c>
    </row>
    <row r="69323" spans="1:7" x14ac:dyDescent="0.25">
      <c r="A69323">
        <v>211081</v>
      </c>
      <c r="B69323" s="2">
        <v>44372.642177993534</v>
      </c>
      <c r="C69323">
        <v>53643</v>
      </c>
      <c r="D69323">
        <v>449373</v>
      </c>
      <c r="E69323" t="str">
        <f t="shared" si="2166"/>
        <v>пятница</v>
      </c>
      <c r="F69323">
        <f>VLOOKUP(C69323,'Первые просмотры'!A:B,2,0)</f>
        <v>26761</v>
      </c>
      <c r="G69323">
        <f t="shared" si="2167"/>
        <v>0</v>
      </c>
    </row>
    <row r="69324" spans="1:7" x14ac:dyDescent="0.25">
      <c r="A69324">
        <v>211084</v>
      </c>
      <c r="B69324" s="2">
        <v>44372.64298705502</v>
      </c>
      <c r="C69324">
        <v>314261</v>
      </c>
      <c r="D69324">
        <v>170967</v>
      </c>
      <c r="E69324" t="str">
        <f t="shared" si="2166"/>
        <v>пятница</v>
      </c>
      <c r="F69324">
        <f>VLOOKUP(C69324,'Первые просмотры'!A:B,2,0)</f>
        <v>127882</v>
      </c>
      <c r="G69324">
        <f t="shared" si="2167"/>
        <v>0</v>
      </c>
    </row>
    <row r="69325" spans="1:7" x14ac:dyDescent="0.25">
      <c r="A69325">
        <v>211087</v>
      </c>
      <c r="B69325" s="2">
        <v>44372.643391585756</v>
      </c>
      <c r="C69325">
        <v>219566</v>
      </c>
      <c r="D69325">
        <v>65828</v>
      </c>
      <c r="E69325" t="str">
        <f t="shared" si="2166"/>
        <v>пятница</v>
      </c>
      <c r="F69325">
        <f>VLOOKUP(C69325,'Первые просмотры'!A:B,2,0)</f>
        <v>211087</v>
      </c>
      <c r="G69325">
        <f t="shared" si="2167"/>
        <v>1</v>
      </c>
    </row>
    <row r="69326" spans="1:7" x14ac:dyDescent="0.25">
      <c r="A69326">
        <v>211091</v>
      </c>
      <c r="B69326" s="2">
        <v>44372.64420064725</v>
      </c>
      <c r="C69326">
        <v>58453</v>
      </c>
      <c r="D69326">
        <v>21550</v>
      </c>
      <c r="E69326" t="str">
        <f t="shared" si="2166"/>
        <v>пятница</v>
      </c>
      <c r="F69326">
        <f>VLOOKUP(C69326,'Первые просмотры'!A:B,2,0)</f>
        <v>3391</v>
      </c>
      <c r="G69326">
        <f t="shared" si="2167"/>
        <v>0</v>
      </c>
    </row>
    <row r="69327" spans="1:7" x14ac:dyDescent="0.25">
      <c r="A69327">
        <v>211093</v>
      </c>
      <c r="B69327" s="2">
        <v>44372.64420064725</v>
      </c>
      <c r="C69327">
        <v>301931</v>
      </c>
      <c r="D69327">
        <v>397390</v>
      </c>
      <c r="E69327" t="str">
        <f t="shared" si="2166"/>
        <v>пятница</v>
      </c>
      <c r="F69327">
        <f>VLOOKUP(C69327,'Первые просмотры'!A:B,2,0)</f>
        <v>211093</v>
      </c>
      <c r="G69327">
        <f t="shared" si="2167"/>
        <v>1</v>
      </c>
    </row>
    <row r="69328" spans="1:7" x14ac:dyDescent="0.25">
      <c r="A69328">
        <v>211096</v>
      </c>
      <c r="B69328" s="2">
        <v>44372.644605177993</v>
      </c>
      <c r="C69328">
        <v>13088</v>
      </c>
      <c r="D69328">
        <v>340447</v>
      </c>
      <c r="E69328" t="str">
        <f t="shared" si="2166"/>
        <v>пятница</v>
      </c>
      <c r="F69328">
        <f>VLOOKUP(C69328,'Первые просмотры'!A:B,2,0)</f>
        <v>148572</v>
      </c>
      <c r="G69328">
        <f t="shared" si="2167"/>
        <v>0</v>
      </c>
    </row>
    <row r="69329" spans="1:7" x14ac:dyDescent="0.25">
      <c r="A69329">
        <v>211098</v>
      </c>
      <c r="B69329" s="2">
        <v>44372.644605177993</v>
      </c>
      <c r="C69329">
        <v>60000</v>
      </c>
      <c r="D69329">
        <v>154256</v>
      </c>
      <c r="E69329" t="str">
        <f t="shared" si="2166"/>
        <v>пятница</v>
      </c>
      <c r="F69329">
        <f>VLOOKUP(C69329,'Первые просмотры'!A:B,2,0)</f>
        <v>3958</v>
      </c>
      <c r="G69329">
        <f t="shared" si="2167"/>
        <v>0</v>
      </c>
    </row>
    <row r="69330" spans="1:7" x14ac:dyDescent="0.25">
      <c r="A69330">
        <v>211102</v>
      </c>
      <c r="B69330" s="2">
        <v>44372.644605177993</v>
      </c>
      <c r="C69330">
        <v>110392</v>
      </c>
      <c r="D69330">
        <v>226626</v>
      </c>
      <c r="E69330" t="str">
        <f t="shared" si="2166"/>
        <v>пятница</v>
      </c>
      <c r="F69330">
        <f>VLOOKUP(C69330,'Первые просмотры'!A:B,2,0)</f>
        <v>211102</v>
      </c>
      <c r="G69330">
        <f t="shared" si="2167"/>
        <v>1</v>
      </c>
    </row>
    <row r="69331" spans="1:7" x14ac:dyDescent="0.25">
      <c r="A69331">
        <v>211105</v>
      </c>
      <c r="B69331" s="2">
        <v>44372.644605177993</v>
      </c>
      <c r="C69331">
        <v>269606</v>
      </c>
      <c r="D69331">
        <v>158978</v>
      </c>
      <c r="E69331" t="str">
        <f t="shared" si="2166"/>
        <v>пятница</v>
      </c>
      <c r="F69331">
        <f>VLOOKUP(C69331,'Первые просмотры'!A:B,2,0)</f>
        <v>117735</v>
      </c>
      <c r="G69331">
        <f t="shared" si="2167"/>
        <v>0</v>
      </c>
    </row>
    <row r="69332" spans="1:7" x14ac:dyDescent="0.25">
      <c r="A69332">
        <v>211106</v>
      </c>
      <c r="B69332" s="2">
        <v>44372.644605177993</v>
      </c>
      <c r="C69332">
        <v>310086</v>
      </c>
      <c r="D69332">
        <v>438701</v>
      </c>
      <c r="E69332" t="str">
        <f t="shared" si="2166"/>
        <v>пятница</v>
      </c>
      <c r="F69332">
        <f>VLOOKUP(C69332,'Первые просмотры'!A:B,2,0)</f>
        <v>108897</v>
      </c>
      <c r="G69332">
        <f t="shared" si="2167"/>
        <v>0</v>
      </c>
    </row>
    <row r="69333" spans="1:7" x14ac:dyDescent="0.25">
      <c r="A69333">
        <v>211107</v>
      </c>
      <c r="B69333" s="2">
        <v>44372.645009708736</v>
      </c>
      <c r="C69333">
        <v>293432</v>
      </c>
      <c r="D69333">
        <v>343712</v>
      </c>
      <c r="E69333" t="str">
        <f t="shared" si="2166"/>
        <v>пятница</v>
      </c>
      <c r="F69333">
        <f>VLOOKUP(C69333,'Первые просмотры'!A:B,2,0)</f>
        <v>106554</v>
      </c>
      <c r="G69333">
        <f t="shared" si="2167"/>
        <v>0</v>
      </c>
    </row>
    <row r="69334" spans="1:7" x14ac:dyDescent="0.25">
      <c r="A69334">
        <v>211108</v>
      </c>
      <c r="B69334" s="2">
        <v>44372.645009708736</v>
      </c>
      <c r="C69334">
        <v>304452</v>
      </c>
      <c r="D69334">
        <v>182191</v>
      </c>
      <c r="E69334" t="str">
        <f t="shared" si="2166"/>
        <v>пятница</v>
      </c>
      <c r="F69334">
        <f>VLOOKUP(C69334,'Первые просмотры'!A:B,2,0)</f>
        <v>13707</v>
      </c>
      <c r="G69334">
        <f t="shared" si="2167"/>
        <v>0</v>
      </c>
    </row>
    <row r="69335" spans="1:7" x14ac:dyDescent="0.25">
      <c r="A69335">
        <v>211111</v>
      </c>
      <c r="B69335" s="2">
        <v>44372.64541423948</v>
      </c>
      <c r="C69335">
        <v>169405</v>
      </c>
      <c r="D69335">
        <v>28360</v>
      </c>
      <c r="E69335" t="str">
        <f t="shared" si="2166"/>
        <v>пятница</v>
      </c>
      <c r="F69335">
        <f>VLOOKUP(C69335,'Первые просмотры'!A:B,2,0)</f>
        <v>70100</v>
      </c>
      <c r="G69335">
        <f t="shared" si="2167"/>
        <v>0</v>
      </c>
    </row>
    <row r="69336" spans="1:7" x14ac:dyDescent="0.25">
      <c r="A69336">
        <v>211113</v>
      </c>
      <c r="B69336" s="2">
        <v>44372.645414239487</v>
      </c>
      <c r="C69336">
        <v>45938</v>
      </c>
      <c r="D69336">
        <v>408587</v>
      </c>
      <c r="E69336" t="str">
        <f t="shared" si="2166"/>
        <v>пятница</v>
      </c>
      <c r="F69336">
        <f>VLOOKUP(C69336,'Первые просмотры'!A:B,2,0)</f>
        <v>210420</v>
      </c>
      <c r="G69336">
        <f t="shared" si="2167"/>
        <v>0</v>
      </c>
    </row>
    <row r="69337" spans="1:7" x14ac:dyDescent="0.25">
      <c r="A69337">
        <v>211118</v>
      </c>
      <c r="B69337" s="2">
        <v>44372.645666666664</v>
      </c>
      <c r="C69337">
        <v>288681</v>
      </c>
      <c r="D69337">
        <v>242428</v>
      </c>
      <c r="E69337" t="str">
        <f t="shared" si="2166"/>
        <v>пятница</v>
      </c>
      <c r="F69337">
        <f>VLOOKUP(C69337,'Первые просмотры'!A:B,2,0)</f>
        <v>125603</v>
      </c>
      <c r="G69337">
        <f t="shared" si="2167"/>
        <v>0</v>
      </c>
    </row>
    <row r="69338" spans="1:7" x14ac:dyDescent="0.25">
      <c r="A69338">
        <v>211122</v>
      </c>
      <c r="B69338" s="2">
        <v>44372.646223300973</v>
      </c>
      <c r="C69338">
        <v>25822</v>
      </c>
      <c r="D69338">
        <v>172942</v>
      </c>
      <c r="E69338" t="str">
        <f t="shared" si="2166"/>
        <v>пятница</v>
      </c>
      <c r="F69338">
        <f>VLOOKUP(C69338,'Первые просмотры'!A:B,2,0)</f>
        <v>21267</v>
      </c>
      <c r="G69338">
        <f t="shared" si="2167"/>
        <v>0</v>
      </c>
    </row>
    <row r="69339" spans="1:7" x14ac:dyDescent="0.25">
      <c r="A69339">
        <v>211125</v>
      </c>
      <c r="B69339" s="2">
        <v>44372.646223300973</v>
      </c>
      <c r="C69339">
        <v>240964</v>
      </c>
      <c r="D69339">
        <v>86587</v>
      </c>
      <c r="E69339" t="str">
        <f t="shared" si="2166"/>
        <v>пятница</v>
      </c>
      <c r="F69339">
        <f>VLOOKUP(C69339,'Первые просмотры'!A:B,2,0)</f>
        <v>105406</v>
      </c>
      <c r="G69339">
        <f t="shared" si="2167"/>
        <v>0</v>
      </c>
    </row>
    <row r="69340" spans="1:7" x14ac:dyDescent="0.25">
      <c r="A69340">
        <v>211126</v>
      </c>
      <c r="B69340" s="2">
        <v>44372.646627831709</v>
      </c>
      <c r="C69340">
        <v>197008</v>
      </c>
      <c r="D69340">
        <v>158978</v>
      </c>
      <c r="E69340" t="str">
        <f t="shared" si="2166"/>
        <v>пятница</v>
      </c>
      <c r="F69340">
        <f>VLOOKUP(C69340,'Первые просмотры'!A:B,2,0)</f>
        <v>106881</v>
      </c>
      <c r="G69340">
        <f t="shared" si="2167"/>
        <v>0</v>
      </c>
    </row>
    <row r="69341" spans="1:7" x14ac:dyDescent="0.25">
      <c r="A69341">
        <v>211130</v>
      </c>
      <c r="B69341" s="2">
        <v>44372.646627831709</v>
      </c>
      <c r="C69341">
        <v>263226</v>
      </c>
      <c r="D69341">
        <v>411922</v>
      </c>
      <c r="E69341" t="str">
        <f t="shared" si="2166"/>
        <v>пятница</v>
      </c>
      <c r="F69341">
        <f>VLOOKUP(C69341,'Первые просмотры'!A:B,2,0)</f>
        <v>101244</v>
      </c>
      <c r="G69341">
        <f t="shared" si="2167"/>
        <v>0</v>
      </c>
    </row>
    <row r="69342" spans="1:7" x14ac:dyDescent="0.25">
      <c r="A69342">
        <v>211131</v>
      </c>
      <c r="B69342" s="2">
        <v>44372.64703236246</v>
      </c>
      <c r="C69342">
        <v>74974</v>
      </c>
      <c r="D69342">
        <v>181574</v>
      </c>
      <c r="E69342" t="str">
        <f t="shared" si="2166"/>
        <v>пятница</v>
      </c>
      <c r="F69342">
        <f>VLOOKUP(C69342,'Первые просмотры'!A:B,2,0)</f>
        <v>109512</v>
      </c>
      <c r="G69342">
        <f t="shared" si="2167"/>
        <v>0</v>
      </c>
    </row>
    <row r="69343" spans="1:7" x14ac:dyDescent="0.25">
      <c r="A69343">
        <v>211134</v>
      </c>
      <c r="B69343" s="2">
        <v>44372.64824595469</v>
      </c>
      <c r="C69343">
        <v>86986</v>
      </c>
      <c r="D69343">
        <v>393540</v>
      </c>
      <c r="E69343" t="str">
        <f t="shared" si="2166"/>
        <v>пятница</v>
      </c>
      <c r="F69343">
        <f>VLOOKUP(C69343,'Первые просмотры'!A:B,2,0)</f>
        <v>211134</v>
      </c>
      <c r="G69343">
        <f t="shared" si="2167"/>
        <v>1</v>
      </c>
    </row>
    <row r="69344" spans="1:7" x14ac:dyDescent="0.25">
      <c r="A69344">
        <v>211139</v>
      </c>
      <c r="B69344" s="2">
        <v>44372.64824595469</v>
      </c>
      <c r="C69344">
        <v>286421</v>
      </c>
      <c r="D69344">
        <v>361364</v>
      </c>
      <c r="E69344" t="str">
        <f t="shared" si="2166"/>
        <v>пятница</v>
      </c>
      <c r="F69344">
        <f>VLOOKUP(C69344,'Первые просмотры'!A:B,2,0)</f>
        <v>27478</v>
      </c>
      <c r="G69344">
        <f t="shared" si="2167"/>
        <v>0</v>
      </c>
    </row>
    <row r="69345" spans="1:7" x14ac:dyDescent="0.25">
      <c r="A69345">
        <v>211141</v>
      </c>
      <c r="B69345" s="2">
        <v>44372.64865048544</v>
      </c>
      <c r="C69345">
        <v>27810</v>
      </c>
      <c r="D69345">
        <v>111368</v>
      </c>
      <c r="E69345" t="str">
        <f t="shared" si="2166"/>
        <v>пятница</v>
      </c>
      <c r="F69345">
        <f>VLOOKUP(C69345,'Первые просмотры'!A:B,2,0)</f>
        <v>188903</v>
      </c>
      <c r="G69345">
        <f t="shared" si="2167"/>
        <v>0</v>
      </c>
    </row>
    <row r="69346" spans="1:7" x14ac:dyDescent="0.25">
      <c r="A69346">
        <v>211145</v>
      </c>
      <c r="B69346" s="2">
        <v>44372.64865048544</v>
      </c>
      <c r="C69346">
        <v>271156</v>
      </c>
      <c r="D69346">
        <v>285253</v>
      </c>
      <c r="E69346" t="str">
        <f t="shared" si="2166"/>
        <v>пятница</v>
      </c>
      <c r="F69346">
        <f>VLOOKUP(C69346,'Первые просмотры'!A:B,2,0)</f>
        <v>54807</v>
      </c>
      <c r="G69346">
        <f t="shared" si="2167"/>
        <v>0</v>
      </c>
    </row>
    <row r="69347" spans="1:7" x14ac:dyDescent="0.25">
      <c r="A69347">
        <v>211146</v>
      </c>
      <c r="B69347" s="2">
        <v>44372.649055016183</v>
      </c>
      <c r="C69347">
        <v>309601</v>
      </c>
      <c r="D69347">
        <v>266075</v>
      </c>
      <c r="E69347" t="str">
        <f t="shared" si="2166"/>
        <v>пятница</v>
      </c>
      <c r="F69347">
        <f>VLOOKUP(C69347,'Первые просмотры'!A:B,2,0)</f>
        <v>29531</v>
      </c>
      <c r="G69347">
        <f t="shared" si="2167"/>
        <v>0</v>
      </c>
    </row>
    <row r="69348" spans="1:7" x14ac:dyDescent="0.25">
      <c r="A69348">
        <v>211151</v>
      </c>
      <c r="B69348" s="2">
        <v>44372.649459546927</v>
      </c>
      <c r="C69348">
        <v>109419</v>
      </c>
      <c r="D69348">
        <v>112334</v>
      </c>
      <c r="E69348" t="str">
        <f t="shared" si="2166"/>
        <v>пятница</v>
      </c>
      <c r="F69348">
        <f>VLOOKUP(C69348,'Первые просмотры'!A:B,2,0)</f>
        <v>211151</v>
      </c>
      <c r="G69348">
        <f t="shared" si="2167"/>
        <v>1</v>
      </c>
    </row>
    <row r="69349" spans="1:7" x14ac:dyDescent="0.25">
      <c r="A69349">
        <v>211155</v>
      </c>
      <c r="B69349" s="2">
        <v>44372.64986407767</v>
      </c>
      <c r="C69349">
        <v>209096</v>
      </c>
      <c r="D69349">
        <v>131571</v>
      </c>
      <c r="E69349" t="str">
        <f t="shared" si="2166"/>
        <v>пятница</v>
      </c>
      <c r="F69349">
        <f>VLOOKUP(C69349,'Первые просмотры'!A:B,2,0)</f>
        <v>211155</v>
      </c>
      <c r="G69349">
        <f t="shared" si="2167"/>
        <v>1</v>
      </c>
    </row>
    <row r="69350" spans="1:7" x14ac:dyDescent="0.25">
      <c r="A69350">
        <v>211158</v>
      </c>
      <c r="B69350" s="2">
        <v>44372.650268608413</v>
      </c>
      <c r="C69350">
        <v>26092</v>
      </c>
      <c r="D69350">
        <v>330753</v>
      </c>
      <c r="E69350" t="str">
        <f t="shared" si="2166"/>
        <v>пятница</v>
      </c>
      <c r="F69350">
        <f>VLOOKUP(C69350,'Первые просмотры'!A:B,2,0)</f>
        <v>3843</v>
      </c>
      <c r="G69350">
        <f t="shared" si="2167"/>
        <v>0</v>
      </c>
    </row>
    <row r="69351" spans="1:7" x14ac:dyDescent="0.25">
      <c r="A69351">
        <v>211161</v>
      </c>
      <c r="B69351" s="2">
        <v>44372.650673139156</v>
      </c>
      <c r="C69351">
        <v>374</v>
      </c>
      <c r="D69351">
        <v>217307</v>
      </c>
      <c r="E69351" t="str">
        <f t="shared" si="2166"/>
        <v>пятница</v>
      </c>
      <c r="F69351">
        <f>VLOOKUP(C69351,'Первые просмотры'!A:B,2,0)</f>
        <v>211161</v>
      </c>
      <c r="G69351">
        <f t="shared" si="2167"/>
        <v>1</v>
      </c>
    </row>
    <row r="69352" spans="1:7" x14ac:dyDescent="0.25">
      <c r="A69352">
        <v>211162</v>
      </c>
      <c r="B69352" s="2">
        <v>44372.650673139156</v>
      </c>
      <c r="C69352">
        <v>133647</v>
      </c>
      <c r="D69352">
        <v>459455</v>
      </c>
      <c r="E69352" t="str">
        <f t="shared" si="2166"/>
        <v>пятница</v>
      </c>
      <c r="F69352">
        <f>VLOOKUP(C69352,'Первые просмотры'!A:B,2,0)</f>
        <v>211162</v>
      </c>
      <c r="G69352">
        <f t="shared" si="2167"/>
        <v>1</v>
      </c>
    </row>
    <row r="69353" spans="1:7" x14ac:dyDescent="0.25">
      <c r="A69353">
        <v>211166</v>
      </c>
      <c r="B69353" s="2">
        <v>44372.650673139164</v>
      </c>
      <c r="C69353">
        <v>342943</v>
      </c>
      <c r="D69353">
        <v>70072</v>
      </c>
      <c r="E69353" t="str">
        <f t="shared" si="2166"/>
        <v>пятница</v>
      </c>
      <c r="F69353">
        <f>VLOOKUP(C69353,'Первые просмотры'!A:B,2,0)</f>
        <v>105873</v>
      </c>
      <c r="G69353">
        <f t="shared" si="2167"/>
        <v>0</v>
      </c>
    </row>
    <row r="69354" spans="1:7" x14ac:dyDescent="0.25">
      <c r="A69354">
        <v>211168</v>
      </c>
      <c r="B69354" s="2">
        <v>44372.651482200643</v>
      </c>
      <c r="C69354">
        <v>93474</v>
      </c>
      <c r="D69354">
        <v>402459</v>
      </c>
      <c r="E69354" t="str">
        <f t="shared" si="2166"/>
        <v>пятница</v>
      </c>
      <c r="F69354">
        <f>VLOOKUP(C69354,'Первые просмотры'!A:B,2,0)</f>
        <v>126495</v>
      </c>
      <c r="G69354">
        <f t="shared" si="2167"/>
        <v>0</v>
      </c>
    </row>
    <row r="69355" spans="1:7" x14ac:dyDescent="0.25">
      <c r="A69355">
        <v>211172</v>
      </c>
      <c r="B69355" s="2">
        <v>44372.651482200643</v>
      </c>
      <c r="C69355">
        <v>106441</v>
      </c>
      <c r="D69355">
        <v>388328</v>
      </c>
      <c r="E69355" t="str">
        <f t="shared" si="2166"/>
        <v>пятница</v>
      </c>
      <c r="F69355">
        <f>VLOOKUP(C69355,'Первые просмотры'!A:B,2,0)</f>
        <v>211172</v>
      </c>
      <c r="G69355">
        <f t="shared" si="2167"/>
        <v>1</v>
      </c>
    </row>
    <row r="69356" spans="1:7" x14ac:dyDescent="0.25">
      <c r="A69356">
        <v>211176</v>
      </c>
      <c r="B69356" s="2">
        <v>44372.65148220065</v>
      </c>
      <c r="C69356">
        <v>309363</v>
      </c>
      <c r="D69356">
        <v>250679</v>
      </c>
      <c r="E69356" t="str">
        <f t="shared" si="2166"/>
        <v>пятница</v>
      </c>
      <c r="F69356">
        <f>VLOOKUP(C69356,'Первые просмотры'!A:B,2,0)</f>
        <v>101871</v>
      </c>
      <c r="G69356">
        <f t="shared" si="2167"/>
        <v>0</v>
      </c>
    </row>
    <row r="69357" spans="1:7" x14ac:dyDescent="0.25">
      <c r="A69357">
        <v>211178</v>
      </c>
      <c r="B69357" s="2">
        <v>44372.651886731393</v>
      </c>
      <c r="C69357">
        <v>303711</v>
      </c>
      <c r="D69357">
        <v>88863</v>
      </c>
      <c r="E69357" t="str">
        <f t="shared" si="2166"/>
        <v>пятница</v>
      </c>
      <c r="F69357">
        <f>VLOOKUP(C69357,'Первые просмотры'!A:B,2,0)</f>
        <v>19450</v>
      </c>
      <c r="G69357">
        <f t="shared" si="2167"/>
        <v>0</v>
      </c>
    </row>
    <row r="69358" spans="1:7" x14ac:dyDescent="0.25">
      <c r="A69358">
        <v>211183</v>
      </c>
      <c r="B69358" s="2">
        <v>44372.652291262137</v>
      </c>
      <c r="C69358">
        <v>86224</v>
      </c>
      <c r="D69358">
        <v>471403</v>
      </c>
      <c r="E69358" t="str">
        <f t="shared" si="2166"/>
        <v>пятница</v>
      </c>
      <c r="F69358">
        <f>VLOOKUP(C69358,'Первые просмотры'!A:B,2,0)</f>
        <v>115688</v>
      </c>
      <c r="G69358">
        <f t="shared" si="2167"/>
        <v>0</v>
      </c>
    </row>
    <row r="69359" spans="1:7" x14ac:dyDescent="0.25">
      <c r="A69359">
        <v>211188</v>
      </c>
      <c r="B69359" s="2">
        <v>44372.652666666661</v>
      </c>
      <c r="C69359">
        <v>88952</v>
      </c>
      <c r="D69359">
        <v>182984</v>
      </c>
      <c r="E69359" t="str">
        <f t="shared" si="2166"/>
        <v>пятница</v>
      </c>
      <c r="F69359">
        <f>VLOOKUP(C69359,'Первые просмотры'!A:B,2,0)</f>
        <v>105881</v>
      </c>
      <c r="G69359">
        <f t="shared" si="2167"/>
        <v>0</v>
      </c>
    </row>
    <row r="69360" spans="1:7" x14ac:dyDescent="0.25">
      <c r="A69360">
        <v>211190</v>
      </c>
      <c r="B69360" s="2">
        <v>44372.653504854366</v>
      </c>
      <c r="C69360">
        <v>342054</v>
      </c>
      <c r="D69360">
        <v>33890</v>
      </c>
      <c r="E69360" t="str">
        <f t="shared" si="2166"/>
        <v>пятница</v>
      </c>
      <c r="F69360">
        <f>VLOOKUP(C69360,'Первые просмотры'!A:B,2,0)</f>
        <v>210070</v>
      </c>
      <c r="G69360">
        <f t="shared" si="2167"/>
        <v>0</v>
      </c>
    </row>
    <row r="69361" spans="1:7" x14ac:dyDescent="0.25">
      <c r="A69361">
        <v>211193</v>
      </c>
      <c r="B69361" s="2">
        <v>44372.653504854374</v>
      </c>
      <c r="C69361">
        <v>276750</v>
      </c>
      <c r="D69361">
        <v>158978</v>
      </c>
      <c r="E69361" t="str">
        <f t="shared" si="2166"/>
        <v>пятница</v>
      </c>
      <c r="F69361">
        <f>VLOOKUP(C69361,'Первые просмотры'!A:B,2,0)</f>
        <v>33114</v>
      </c>
      <c r="G69361">
        <f t="shared" si="2167"/>
        <v>0</v>
      </c>
    </row>
    <row r="69362" spans="1:7" x14ac:dyDescent="0.25">
      <c r="A69362">
        <v>211196</v>
      </c>
      <c r="B69362" s="2">
        <v>44372.65390938511</v>
      </c>
      <c r="C69362">
        <v>55918</v>
      </c>
      <c r="D69362">
        <v>339123</v>
      </c>
      <c r="E69362" t="str">
        <f t="shared" si="2166"/>
        <v>пятница</v>
      </c>
      <c r="F69362">
        <f>VLOOKUP(C69362,'Первые просмотры'!A:B,2,0)</f>
        <v>180721</v>
      </c>
      <c r="G69362">
        <f t="shared" si="2167"/>
        <v>0</v>
      </c>
    </row>
    <row r="69363" spans="1:7" x14ac:dyDescent="0.25">
      <c r="A69363">
        <v>211199</v>
      </c>
      <c r="B69363" s="2">
        <v>44372.65390938511</v>
      </c>
      <c r="C69363">
        <v>233140</v>
      </c>
      <c r="D69363">
        <v>416554</v>
      </c>
      <c r="E69363" t="str">
        <f t="shared" si="2166"/>
        <v>пятница</v>
      </c>
      <c r="F69363">
        <f>VLOOKUP(C69363,'Первые просмотры'!A:B,2,0)</f>
        <v>211199</v>
      </c>
      <c r="G69363">
        <f t="shared" si="2167"/>
        <v>1</v>
      </c>
    </row>
    <row r="69364" spans="1:7" x14ac:dyDescent="0.25">
      <c r="A69364">
        <v>211200</v>
      </c>
      <c r="B69364" s="2">
        <v>44372.65390938511</v>
      </c>
      <c r="C69364">
        <v>324517</v>
      </c>
      <c r="D69364">
        <v>351192</v>
      </c>
      <c r="E69364" t="str">
        <f t="shared" si="2166"/>
        <v>пятница</v>
      </c>
      <c r="F69364">
        <f>VLOOKUP(C69364,'Первые просмотры'!A:B,2,0)</f>
        <v>114299</v>
      </c>
      <c r="G69364">
        <f t="shared" si="2167"/>
        <v>0</v>
      </c>
    </row>
    <row r="69365" spans="1:7" x14ac:dyDescent="0.25">
      <c r="A69365">
        <v>211203</v>
      </c>
      <c r="B69365" s="2">
        <v>44372.653909385117</v>
      </c>
      <c r="C69365">
        <v>136284</v>
      </c>
      <c r="D69365">
        <v>364601</v>
      </c>
      <c r="E69365" t="str">
        <f t="shared" si="2166"/>
        <v>пятница</v>
      </c>
      <c r="F69365">
        <f>VLOOKUP(C69365,'Первые просмотры'!A:B,2,0)</f>
        <v>26660</v>
      </c>
      <c r="G69365">
        <f t="shared" si="2167"/>
        <v>0</v>
      </c>
    </row>
    <row r="69366" spans="1:7" x14ac:dyDescent="0.25">
      <c r="A69366">
        <v>211206</v>
      </c>
      <c r="B69366" s="2">
        <v>44372.65431391586</v>
      </c>
      <c r="C69366">
        <v>104472</v>
      </c>
      <c r="D69366">
        <v>287493</v>
      </c>
      <c r="E69366" t="str">
        <f t="shared" si="2166"/>
        <v>пятница</v>
      </c>
      <c r="F69366">
        <f>VLOOKUP(C69366,'Первые просмотры'!A:B,2,0)</f>
        <v>154441</v>
      </c>
      <c r="G69366">
        <f t="shared" si="2167"/>
        <v>0</v>
      </c>
    </row>
    <row r="69367" spans="1:7" x14ac:dyDescent="0.25">
      <c r="A69367">
        <v>211210</v>
      </c>
      <c r="B69367" s="2">
        <v>44372.65431391586</v>
      </c>
      <c r="C69367">
        <v>249214</v>
      </c>
      <c r="D69367">
        <v>145859</v>
      </c>
      <c r="E69367" t="str">
        <f t="shared" si="2166"/>
        <v>пятница</v>
      </c>
      <c r="F69367">
        <f>VLOOKUP(C69367,'Первые просмотры'!A:B,2,0)</f>
        <v>211210</v>
      </c>
      <c r="G69367">
        <f t="shared" si="2167"/>
        <v>1</v>
      </c>
    </row>
    <row r="69368" spans="1:7" x14ac:dyDescent="0.25">
      <c r="A69368">
        <v>211211</v>
      </c>
      <c r="B69368" s="2">
        <v>44372.65431391586</v>
      </c>
      <c r="C69368">
        <v>290750</v>
      </c>
      <c r="D69368">
        <v>347393</v>
      </c>
      <c r="E69368" t="str">
        <f t="shared" si="2166"/>
        <v>пятница</v>
      </c>
      <c r="F69368">
        <f>VLOOKUP(C69368,'Первые просмотры'!A:B,2,0)</f>
        <v>27380</v>
      </c>
      <c r="G69368">
        <f t="shared" si="2167"/>
        <v>0</v>
      </c>
    </row>
    <row r="69369" spans="1:7" x14ac:dyDescent="0.25">
      <c r="A69369">
        <v>211216</v>
      </c>
      <c r="B69369" s="2">
        <v>44372.654718446596</v>
      </c>
      <c r="C69369">
        <v>103469</v>
      </c>
      <c r="D69369">
        <v>347008</v>
      </c>
      <c r="E69369" t="str">
        <f t="shared" si="2166"/>
        <v>пятница</v>
      </c>
      <c r="F69369">
        <f>VLOOKUP(C69369,'Первые просмотры'!A:B,2,0)</f>
        <v>211216</v>
      </c>
      <c r="G69369">
        <f t="shared" si="2167"/>
        <v>1</v>
      </c>
    </row>
    <row r="69370" spans="1:7" x14ac:dyDescent="0.25">
      <c r="A69370">
        <v>211218</v>
      </c>
      <c r="B69370" s="2">
        <v>44372.65552750809</v>
      </c>
      <c r="C69370">
        <v>66733</v>
      </c>
      <c r="D69370">
        <v>122902</v>
      </c>
      <c r="E69370" t="str">
        <f t="shared" si="2166"/>
        <v>пятница</v>
      </c>
      <c r="F69370">
        <f>VLOOKUP(C69370,'Первые просмотры'!A:B,2,0)</f>
        <v>211218</v>
      </c>
      <c r="G69370">
        <f t="shared" si="2167"/>
        <v>1</v>
      </c>
    </row>
    <row r="69371" spans="1:7" x14ac:dyDescent="0.25">
      <c r="A69371">
        <v>211223</v>
      </c>
      <c r="B69371" s="2">
        <v>44372.65552750809</v>
      </c>
      <c r="C69371">
        <v>102921</v>
      </c>
      <c r="D69371">
        <v>431288</v>
      </c>
      <c r="E69371" t="str">
        <f t="shared" si="2166"/>
        <v>пятница</v>
      </c>
      <c r="F69371">
        <f>VLOOKUP(C69371,'Первые просмотры'!A:B,2,0)</f>
        <v>211223</v>
      </c>
      <c r="G69371">
        <f t="shared" si="2167"/>
        <v>1</v>
      </c>
    </row>
    <row r="69372" spans="1:7" x14ac:dyDescent="0.25">
      <c r="A69372">
        <v>211225</v>
      </c>
      <c r="B69372" s="2">
        <v>44372.65552750809</v>
      </c>
      <c r="C69372">
        <v>301416</v>
      </c>
      <c r="D69372">
        <v>250679</v>
      </c>
      <c r="E69372" t="str">
        <f t="shared" si="2166"/>
        <v>пятница</v>
      </c>
      <c r="F69372">
        <f>VLOOKUP(C69372,'Первые просмотры'!A:B,2,0)</f>
        <v>103276</v>
      </c>
      <c r="G69372">
        <f t="shared" si="2167"/>
        <v>0</v>
      </c>
    </row>
    <row r="69373" spans="1:7" x14ac:dyDescent="0.25">
      <c r="A69373">
        <v>211229</v>
      </c>
      <c r="B69373" s="2">
        <v>44372.655932038841</v>
      </c>
      <c r="C69373">
        <v>123206</v>
      </c>
      <c r="D69373">
        <v>43842</v>
      </c>
      <c r="E69373" t="str">
        <f t="shared" si="2166"/>
        <v>пятница</v>
      </c>
      <c r="F69373">
        <f>VLOOKUP(C69373,'Первые просмотры'!A:B,2,0)</f>
        <v>111738</v>
      </c>
      <c r="G69373">
        <f t="shared" si="2167"/>
        <v>0</v>
      </c>
    </row>
    <row r="69374" spans="1:7" x14ac:dyDescent="0.25">
      <c r="A69374">
        <v>211230</v>
      </c>
      <c r="B69374" s="2">
        <v>44372.655932038841</v>
      </c>
      <c r="C69374">
        <v>159613</v>
      </c>
      <c r="D69374">
        <v>459455</v>
      </c>
      <c r="E69374" t="str">
        <f t="shared" si="2166"/>
        <v>пятница</v>
      </c>
      <c r="F69374">
        <f>VLOOKUP(C69374,'Первые просмотры'!A:B,2,0)</f>
        <v>211230</v>
      </c>
      <c r="G69374">
        <f t="shared" si="2167"/>
        <v>1</v>
      </c>
    </row>
    <row r="69375" spans="1:7" x14ac:dyDescent="0.25">
      <c r="A69375">
        <v>211231</v>
      </c>
      <c r="B69375" s="2">
        <v>44372.655932038841</v>
      </c>
      <c r="C69375">
        <v>254362</v>
      </c>
      <c r="D69375">
        <v>241927</v>
      </c>
      <c r="E69375" t="str">
        <f t="shared" si="2166"/>
        <v>пятница</v>
      </c>
      <c r="F69375">
        <f>VLOOKUP(C69375,'Первые просмотры'!A:B,2,0)</f>
        <v>210014</v>
      </c>
      <c r="G69375">
        <f t="shared" si="2167"/>
        <v>0</v>
      </c>
    </row>
    <row r="69376" spans="1:7" x14ac:dyDescent="0.25">
      <c r="A69376">
        <v>211233</v>
      </c>
      <c r="B69376" s="2">
        <v>44372.656336569577</v>
      </c>
      <c r="C69376">
        <v>101677</v>
      </c>
      <c r="D69376">
        <v>246229</v>
      </c>
      <c r="E69376" t="str">
        <f t="shared" si="2166"/>
        <v>пятница</v>
      </c>
      <c r="F69376">
        <f>VLOOKUP(C69376,'Первые просмотры'!A:B,2,0)</f>
        <v>110406</v>
      </c>
      <c r="G69376">
        <f t="shared" si="2167"/>
        <v>0</v>
      </c>
    </row>
    <row r="69377" spans="1:7" x14ac:dyDescent="0.25">
      <c r="A69377">
        <v>211236</v>
      </c>
      <c r="B69377" s="2">
        <v>44372.656741100327</v>
      </c>
      <c r="C69377">
        <v>151473</v>
      </c>
      <c r="D69377">
        <v>298909</v>
      </c>
      <c r="E69377" t="str">
        <f t="shared" si="2166"/>
        <v>пятница</v>
      </c>
      <c r="F69377">
        <f>VLOOKUP(C69377,'Первые просмотры'!A:B,2,0)</f>
        <v>211236</v>
      </c>
      <c r="G69377">
        <f t="shared" si="2167"/>
        <v>1</v>
      </c>
    </row>
    <row r="69378" spans="1:7" x14ac:dyDescent="0.25">
      <c r="A69378">
        <v>211238</v>
      </c>
      <c r="B69378" s="2">
        <v>44372.65714563107</v>
      </c>
      <c r="C69378">
        <v>56672</v>
      </c>
      <c r="D69378">
        <v>347393</v>
      </c>
      <c r="E69378" t="str">
        <f t="shared" si="2166"/>
        <v>пятница</v>
      </c>
      <c r="F69378">
        <f>VLOOKUP(C69378,'Первые просмотры'!A:B,2,0)</f>
        <v>211238</v>
      </c>
      <c r="G69378">
        <f t="shared" si="2167"/>
        <v>1</v>
      </c>
    </row>
    <row r="69379" spans="1:7" x14ac:dyDescent="0.25">
      <c r="A69379">
        <v>211243</v>
      </c>
      <c r="B69379" s="2">
        <v>44372.6583592233</v>
      </c>
      <c r="C69379">
        <v>255324</v>
      </c>
      <c r="D69379">
        <v>88008</v>
      </c>
      <c r="E69379" t="str">
        <f t="shared" ref="E69379:E69442" si="2168">TEXT(B69379, "ДДДД")</f>
        <v>пятница</v>
      </c>
      <c r="F69379">
        <f>VLOOKUP(C69379,'Первые просмотры'!A:B,2,0)</f>
        <v>68869</v>
      </c>
      <c r="G69379">
        <f t="shared" ref="G69379:G69442" si="2169">IF(A69379=F69379,1,0)</f>
        <v>0</v>
      </c>
    </row>
    <row r="69380" spans="1:7" x14ac:dyDescent="0.25">
      <c r="A69380">
        <v>211246</v>
      </c>
      <c r="B69380" s="2">
        <v>44372.659168284794</v>
      </c>
      <c r="C69380">
        <v>108417</v>
      </c>
      <c r="D69380">
        <v>411922</v>
      </c>
      <c r="E69380" t="str">
        <f t="shared" si="2168"/>
        <v>пятница</v>
      </c>
      <c r="F69380">
        <f>VLOOKUP(C69380,'Первые просмотры'!A:B,2,0)</f>
        <v>211246</v>
      </c>
      <c r="G69380">
        <f t="shared" si="2169"/>
        <v>1</v>
      </c>
    </row>
    <row r="69381" spans="1:7" x14ac:dyDescent="0.25">
      <c r="A69381">
        <v>211248</v>
      </c>
      <c r="B69381" s="2">
        <v>44372.659168284794</v>
      </c>
      <c r="C69381">
        <v>314191</v>
      </c>
      <c r="D69381">
        <v>250679</v>
      </c>
      <c r="E69381" t="str">
        <f t="shared" si="2168"/>
        <v>пятница</v>
      </c>
      <c r="F69381">
        <f>VLOOKUP(C69381,'Первые просмотры'!A:B,2,0)</f>
        <v>4704</v>
      </c>
      <c r="G69381">
        <f t="shared" si="2169"/>
        <v>0</v>
      </c>
    </row>
    <row r="69382" spans="1:7" x14ac:dyDescent="0.25">
      <c r="A69382">
        <v>211249</v>
      </c>
      <c r="B69382" s="2">
        <v>44372.659333333337</v>
      </c>
      <c r="C69382">
        <v>93752</v>
      </c>
      <c r="D69382">
        <v>258359</v>
      </c>
      <c r="E69382" t="str">
        <f t="shared" si="2168"/>
        <v>пятница</v>
      </c>
      <c r="F69382">
        <f>VLOOKUP(C69382,'Первые просмотры'!A:B,2,0)</f>
        <v>211249</v>
      </c>
      <c r="G69382">
        <f t="shared" si="2169"/>
        <v>1</v>
      </c>
    </row>
    <row r="69383" spans="1:7" x14ac:dyDescent="0.25">
      <c r="A69383">
        <v>211253</v>
      </c>
      <c r="B69383" s="2">
        <v>44372.65997734628</v>
      </c>
      <c r="C69383">
        <v>216</v>
      </c>
      <c r="D69383">
        <v>301748</v>
      </c>
      <c r="E69383" t="str">
        <f t="shared" si="2168"/>
        <v>пятница</v>
      </c>
      <c r="F69383">
        <f>VLOOKUP(C69383,'Первые просмотры'!A:B,2,0)</f>
        <v>211253</v>
      </c>
      <c r="G69383">
        <f t="shared" si="2169"/>
        <v>1</v>
      </c>
    </row>
    <row r="69384" spans="1:7" x14ac:dyDescent="0.25">
      <c r="A69384">
        <v>211254</v>
      </c>
      <c r="B69384" s="2">
        <v>44372.65997734628</v>
      </c>
      <c r="C69384">
        <v>263468</v>
      </c>
      <c r="D69384">
        <v>250679</v>
      </c>
      <c r="E69384" t="str">
        <f t="shared" si="2168"/>
        <v>пятница</v>
      </c>
      <c r="F69384">
        <f>VLOOKUP(C69384,'Первые просмотры'!A:B,2,0)</f>
        <v>104666</v>
      </c>
      <c r="G69384">
        <f t="shared" si="2169"/>
        <v>0</v>
      </c>
    </row>
    <row r="69385" spans="1:7" x14ac:dyDescent="0.25">
      <c r="A69385">
        <v>211257</v>
      </c>
      <c r="B69385" s="2">
        <v>44372.65997734628</v>
      </c>
      <c r="C69385">
        <v>276099</v>
      </c>
      <c r="D69385">
        <v>154256</v>
      </c>
      <c r="E69385" t="str">
        <f t="shared" si="2168"/>
        <v>пятница</v>
      </c>
      <c r="F69385">
        <f>VLOOKUP(C69385,'Первые просмотры'!A:B,2,0)</f>
        <v>178184</v>
      </c>
      <c r="G69385">
        <f t="shared" si="2169"/>
        <v>0</v>
      </c>
    </row>
    <row r="69386" spans="1:7" x14ac:dyDescent="0.25">
      <c r="A69386">
        <v>211258</v>
      </c>
      <c r="B69386" s="2">
        <v>44372.660381877024</v>
      </c>
      <c r="C69386">
        <v>1918</v>
      </c>
      <c r="D69386">
        <v>411922</v>
      </c>
      <c r="E69386" t="str">
        <f t="shared" si="2168"/>
        <v>пятница</v>
      </c>
      <c r="F69386">
        <f>VLOOKUP(C69386,'Первые просмотры'!A:B,2,0)</f>
        <v>185062</v>
      </c>
      <c r="G69386">
        <f t="shared" si="2169"/>
        <v>0</v>
      </c>
    </row>
    <row r="69387" spans="1:7" x14ac:dyDescent="0.25">
      <c r="A69387">
        <v>211263</v>
      </c>
      <c r="B69387" s="2">
        <v>44372.660381877024</v>
      </c>
      <c r="C69387">
        <v>35131</v>
      </c>
      <c r="D69387">
        <v>95024</v>
      </c>
      <c r="E69387" t="str">
        <f t="shared" si="2168"/>
        <v>пятница</v>
      </c>
      <c r="F69387">
        <f>VLOOKUP(C69387,'Первые просмотры'!A:B,2,0)</f>
        <v>4881</v>
      </c>
      <c r="G69387">
        <f t="shared" si="2169"/>
        <v>0</v>
      </c>
    </row>
    <row r="69388" spans="1:7" x14ac:dyDescent="0.25">
      <c r="A69388">
        <v>211267</v>
      </c>
      <c r="B69388" s="2">
        <v>44372.660786407767</v>
      </c>
      <c r="C69388">
        <v>98840</v>
      </c>
      <c r="D69388">
        <v>21208</v>
      </c>
      <c r="E69388" t="str">
        <f t="shared" si="2168"/>
        <v>пятница</v>
      </c>
      <c r="F69388">
        <f>VLOOKUP(C69388,'Первые просмотры'!A:B,2,0)</f>
        <v>43862</v>
      </c>
      <c r="G69388">
        <f t="shared" si="2169"/>
        <v>0</v>
      </c>
    </row>
    <row r="69389" spans="1:7" x14ac:dyDescent="0.25">
      <c r="A69389">
        <v>211272</v>
      </c>
      <c r="B69389" s="2">
        <v>44372.660786407767</v>
      </c>
      <c r="C69389">
        <v>282443</v>
      </c>
      <c r="D69389">
        <v>74742</v>
      </c>
      <c r="E69389" t="str">
        <f t="shared" si="2168"/>
        <v>пятница</v>
      </c>
      <c r="F69389">
        <f>VLOOKUP(C69389,'Первые просмотры'!A:B,2,0)</f>
        <v>30117</v>
      </c>
      <c r="G69389">
        <f t="shared" si="2169"/>
        <v>0</v>
      </c>
    </row>
    <row r="69390" spans="1:7" x14ac:dyDescent="0.25">
      <c r="A69390">
        <v>211277</v>
      </c>
      <c r="B69390" s="2">
        <v>44372.66119093851</v>
      </c>
      <c r="C69390">
        <v>180571</v>
      </c>
      <c r="D69390">
        <v>455878</v>
      </c>
      <c r="E69390" t="str">
        <f t="shared" si="2168"/>
        <v>пятница</v>
      </c>
      <c r="F69390">
        <f>VLOOKUP(C69390,'Первые просмотры'!A:B,2,0)</f>
        <v>210080</v>
      </c>
      <c r="G69390">
        <f t="shared" si="2169"/>
        <v>0</v>
      </c>
    </row>
    <row r="69391" spans="1:7" x14ac:dyDescent="0.25">
      <c r="A69391">
        <v>211280</v>
      </c>
      <c r="B69391" s="2">
        <v>44372.66119093851</v>
      </c>
      <c r="C69391">
        <v>237848</v>
      </c>
      <c r="D69391">
        <v>175628</v>
      </c>
      <c r="E69391" t="str">
        <f t="shared" si="2168"/>
        <v>пятница</v>
      </c>
      <c r="F69391">
        <f>VLOOKUP(C69391,'Первые просмотры'!A:B,2,0)</f>
        <v>210035</v>
      </c>
      <c r="G69391">
        <f t="shared" si="2169"/>
        <v>0</v>
      </c>
    </row>
    <row r="69392" spans="1:7" x14ac:dyDescent="0.25">
      <c r="A69392">
        <v>211284</v>
      </c>
      <c r="B69392" s="2">
        <v>44372.66119093851</v>
      </c>
      <c r="C69392">
        <v>294052</v>
      </c>
      <c r="D69392">
        <v>271435</v>
      </c>
      <c r="E69392" t="str">
        <f t="shared" si="2168"/>
        <v>пятница</v>
      </c>
      <c r="F69392">
        <f>VLOOKUP(C69392,'Первые просмотры'!A:B,2,0)</f>
        <v>11522</v>
      </c>
      <c r="G69392">
        <f t="shared" si="2169"/>
        <v>0</v>
      </c>
    </row>
    <row r="69393" spans="1:7" x14ac:dyDescent="0.25">
      <c r="A69393">
        <v>211285</v>
      </c>
      <c r="B69393" s="2">
        <v>44372.66119093851</v>
      </c>
      <c r="C69393">
        <v>305974</v>
      </c>
      <c r="D69393">
        <v>190929</v>
      </c>
      <c r="E69393" t="str">
        <f t="shared" si="2168"/>
        <v>пятница</v>
      </c>
      <c r="F69393">
        <f>VLOOKUP(C69393,'Первые просмотры'!A:B,2,0)</f>
        <v>29174</v>
      </c>
      <c r="G69393">
        <f t="shared" si="2169"/>
        <v>0</v>
      </c>
    </row>
    <row r="69394" spans="1:7" x14ac:dyDescent="0.25">
      <c r="A69394">
        <v>211288</v>
      </c>
      <c r="B69394" s="2">
        <v>44372.661333333337</v>
      </c>
      <c r="C69394">
        <v>146372</v>
      </c>
      <c r="D69394">
        <v>439981</v>
      </c>
      <c r="E69394" t="str">
        <f t="shared" si="2168"/>
        <v>пятница</v>
      </c>
      <c r="F69394">
        <f>VLOOKUP(C69394,'Первые просмотры'!A:B,2,0)</f>
        <v>8072</v>
      </c>
      <c r="G69394">
        <f t="shared" si="2169"/>
        <v>0</v>
      </c>
    </row>
    <row r="69395" spans="1:7" x14ac:dyDescent="0.25">
      <c r="A69395">
        <v>211290</v>
      </c>
      <c r="B69395" s="2">
        <v>44372.661595469253</v>
      </c>
      <c r="C69395">
        <v>75827</v>
      </c>
      <c r="D69395">
        <v>118549</v>
      </c>
      <c r="E69395" t="str">
        <f t="shared" si="2168"/>
        <v>пятница</v>
      </c>
      <c r="F69395">
        <f>VLOOKUP(C69395,'Первые просмотры'!A:B,2,0)</f>
        <v>211290</v>
      </c>
      <c r="G69395">
        <f t="shared" si="2169"/>
        <v>1</v>
      </c>
    </row>
    <row r="69396" spans="1:7" x14ac:dyDescent="0.25">
      <c r="A69396">
        <v>211291</v>
      </c>
      <c r="B69396" s="2">
        <v>44372.661595469253</v>
      </c>
      <c r="C69396">
        <v>110334</v>
      </c>
      <c r="D69396">
        <v>414043</v>
      </c>
      <c r="E69396" t="str">
        <f t="shared" si="2168"/>
        <v>пятница</v>
      </c>
      <c r="F69396">
        <f>VLOOKUP(C69396,'Первые просмотры'!A:B,2,0)</f>
        <v>100889</v>
      </c>
      <c r="G69396">
        <f t="shared" si="2169"/>
        <v>0</v>
      </c>
    </row>
    <row r="69397" spans="1:7" x14ac:dyDescent="0.25">
      <c r="A69397">
        <v>211296</v>
      </c>
      <c r="B69397" s="2">
        <v>44372.661595469253</v>
      </c>
      <c r="C69397">
        <v>300035</v>
      </c>
      <c r="D69397">
        <v>318314</v>
      </c>
      <c r="E69397" t="str">
        <f t="shared" si="2168"/>
        <v>пятница</v>
      </c>
      <c r="F69397">
        <f>VLOOKUP(C69397,'Первые просмотры'!A:B,2,0)</f>
        <v>44527</v>
      </c>
      <c r="G69397">
        <f t="shared" si="2169"/>
        <v>0</v>
      </c>
    </row>
    <row r="69398" spans="1:7" x14ac:dyDescent="0.25">
      <c r="A69398">
        <v>211299</v>
      </c>
      <c r="B69398" s="2">
        <v>44372.661999999997</v>
      </c>
      <c r="C69398">
        <v>93450</v>
      </c>
      <c r="D69398">
        <v>439981</v>
      </c>
      <c r="E69398" t="str">
        <f t="shared" si="2168"/>
        <v>пятница</v>
      </c>
      <c r="F69398">
        <f>VLOOKUP(C69398,'Первые просмотры'!A:B,2,0)</f>
        <v>142240</v>
      </c>
      <c r="G69398">
        <f t="shared" si="2169"/>
        <v>0</v>
      </c>
    </row>
    <row r="69399" spans="1:7" x14ac:dyDescent="0.25">
      <c r="A69399">
        <v>211301</v>
      </c>
      <c r="B69399" s="2">
        <v>44372.661999999997</v>
      </c>
      <c r="C69399">
        <v>247313</v>
      </c>
      <c r="D69399">
        <v>304128</v>
      </c>
      <c r="E69399" t="str">
        <f t="shared" si="2168"/>
        <v>пятница</v>
      </c>
      <c r="F69399">
        <f>VLOOKUP(C69399,'Первые просмотры'!A:B,2,0)</f>
        <v>211301</v>
      </c>
      <c r="G69399">
        <f t="shared" si="2169"/>
        <v>1</v>
      </c>
    </row>
    <row r="69400" spans="1:7" x14ac:dyDescent="0.25">
      <c r="A69400">
        <v>211306</v>
      </c>
      <c r="B69400" s="2">
        <v>44372.662404530747</v>
      </c>
      <c r="C69400">
        <v>37698</v>
      </c>
      <c r="D69400">
        <v>96200</v>
      </c>
      <c r="E69400" t="str">
        <f t="shared" si="2168"/>
        <v>пятница</v>
      </c>
      <c r="F69400">
        <f>VLOOKUP(C69400,'Первые просмотры'!A:B,2,0)</f>
        <v>50870</v>
      </c>
      <c r="G69400">
        <f t="shared" si="2169"/>
        <v>0</v>
      </c>
    </row>
    <row r="69401" spans="1:7" x14ac:dyDescent="0.25">
      <c r="A69401">
        <v>211310</v>
      </c>
      <c r="B69401" s="2">
        <v>44372.662404530747</v>
      </c>
      <c r="C69401">
        <v>207229</v>
      </c>
      <c r="D69401">
        <v>180939</v>
      </c>
      <c r="E69401" t="str">
        <f t="shared" si="2168"/>
        <v>пятница</v>
      </c>
      <c r="F69401">
        <f>VLOOKUP(C69401,'Первые просмотры'!A:B,2,0)</f>
        <v>40303</v>
      </c>
      <c r="G69401">
        <f t="shared" si="2169"/>
        <v>0</v>
      </c>
    </row>
    <row r="69402" spans="1:7" x14ac:dyDescent="0.25">
      <c r="A69402">
        <v>211311</v>
      </c>
      <c r="B69402" s="2">
        <v>44372.662809061483</v>
      </c>
      <c r="C69402">
        <v>308582</v>
      </c>
      <c r="D69402">
        <v>472712</v>
      </c>
      <c r="E69402" t="str">
        <f t="shared" si="2168"/>
        <v>пятница</v>
      </c>
      <c r="F69402">
        <f>VLOOKUP(C69402,'Первые просмотры'!A:B,2,0)</f>
        <v>30657</v>
      </c>
      <c r="G69402">
        <f t="shared" si="2169"/>
        <v>0</v>
      </c>
    </row>
    <row r="69403" spans="1:7" x14ac:dyDescent="0.25">
      <c r="A69403">
        <v>211313</v>
      </c>
      <c r="B69403" s="2">
        <v>44372.664022653727</v>
      </c>
      <c r="C69403">
        <v>284773</v>
      </c>
      <c r="D69403">
        <v>39621</v>
      </c>
      <c r="E69403" t="str">
        <f t="shared" si="2168"/>
        <v>пятница</v>
      </c>
      <c r="F69403">
        <f>VLOOKUP(C69403,'Первые просмотры'!A:B,2,0)</f>
        <v>211313</v>
      </c>
      <c r="G69403">
        <f t="shared" si="2169"/>
        <v>1</v>
      </c>
    </row>
    <row r="69404" spans="1:7" x14ac:dyDescent="0.25">
      <c r="A69404">
        <v>211318</v>
      </c>
      <c r="B69404" s="2">
        <v>44372.664427184463</v>
      </c>
      <c r="C69404">
        <v>41996</v>
      </c>
      <c r="D69404">
        <v>68023</v>
      </c>
      <c r="E69404" t="str">
        <f t="shared" si="2168"/>
        <v>пятница</v>
      </c>
      <c r="F69404">
        <f>VLOOKUP(C69404,'Первые просмотры'!A:B,2,0)</f>
        <v>122652</v>
      </c>
      <c r="G69404">
        <f t="shared" si="2169"/>
        <v>0</v>
      </c>
    </row>
    <row r="69405" spans="1:7" x14ac:dyDescent="0.25">
      <c r="A69405">
        <v>211321</v>
      </c>
      <c r="B69405" s="2">
        <v>44372.664427184463</v>
      </c>
      <c r="C69405">
        <v>115888</v>
      </c>
      <c r="D69405">
        <v>60752</v>
      </c>
      <c r="E69405" t="str">
        <f t="shared" si="2168"/>
        <v>пятница</v>
      </c>
      <c r="F69405">
        <f>VLOOKUP(C69405,'Первые просмотры'!A:B,2,0)</f>
        <v>211321</v>
      </c>
      <c r="G69405">
        <f t="shared" si="2169"/>
        <v>1</v>
      </c>
    </row>
    <row r="69406" spans="1:7" x14ac:dyDescent="0.25">
      <c r="A69406">
        <v>211322</v>
      </c>
      <c r="B69406" s="2">
        <v>44372.664427184463</v>
      </c>
      <c r="C69406">
        <v>117196</v>
      </c>
      <c r="D69406">
        <v>188971</v>
      </c>
      <c r="E69406" t="str">
        <f t="shared" si="2168"/>
        <v>пятница</v>
      </c>
      <c r="F69406">
        <f>VLOOKUP(C69406,'Первые просмотры'!A:B,2,0)</f>
        <v>105218</v>
      </c>
      <c r="G69406">
        <f t="shared" si="2169"/>
        <v>0</v>
      </c>
    </row>
    <row r="69407" spans="1:7" x14ac:dyDescent="0.25">
      <c r="A69407">
        <v>211326</v>
      </c>
      <c r="B69407" s="2">
        <v>44372.664831715214</v>
      </c>
      <c r="C69407">
        <v>57675</v>
      </c>
      <c r="D69407">
        <v>146139</v>
      </c>
      <c r="E69407" t="str">
        <f t="shared" si="2168"/>
        <v>пятница</v>
      </c>
      <c r="F69407">
        <f>VLOOKUP(C69407,'Первые просмотры'!A:B,2,0)</f>
        <v>24251</v>
      </c>
      <c r="G69407">
        <f t="shared" si="2169"/>
        <v>0</v>
      </c>
    </row>
    <row r="69408" spans="1:7" x14ac:dyDescent="0.25">
      <c r="A69408">
        <v>211328</v>
      </c>
      <c r="B69408" s="2">
        <v>44372.66523624595</v>
      </c>
      <c r="C69408">
        <v>82410</v>
      </c>
      <c r="D69408">
        <v>411922</v>
      </c>
      <c r="E69408" t="str">
        <f t="shared" si="2168"/>
        <v>пятница</v>
      </c>
      <c r="F69408">
        <f>VLOOKUP(C69408,'Первые просмотры'!A:B,2,0)</f>
        <v>210254</v>
      </c>
      <c r="G69408">
        <f t="shared" si="2169"/>
        <v>0</v>
      </c>
    </row>
    <row r="69409" spans="1:7" x14ac:dyDescent="0.25">
      <c r="A69409">
        <v>211330</v>
      </c>
      <c r="B69409" s="2">
        <v>44372.6656407767</v>
      </c>
      <c r="C69409">
        <v>233357</v>
      </c>
      <c r="D69409">
        <v>21407</v>
      </c>
      <c r="E69409" t="str">
        <f t="shared" si="2168"/>
        <v>пятница</v>
      </c>
      <c r="F69409">
        <f>VLOOKUP(C69409,'Первые просмотры'!A:B,2,0)</f>
        <v>22768</v>
      </c>
      <c r="G69409">
        <f t="shared" si="2169"/>
        <v>0</v>
      </c>
    </row>
    <row r="69410" spans="1:7" x14ac:dyDescent="0.25">
      <c r="A69410">
        <v>211333</v>
      </c>
      <c r="B69410" s="2">
        <v>44372.666045307444</v>
      </c>
      <c r="C69410">
        <v>321055</v>
      </c>
      <c r="D69410">
        <v>347008</v>
      </c>
      <c r="E69410" t="str">
        <f t="shared" si="2168"/>
        <v>пятница</v>
      </c>
      <c r="F69410">
        <f>VLOOKUP(C69410,'Первые просмотры'!A:B,2,0)</f>
        <v>31996</v>
      </c>
      <c r="G69410">
        <f t="shared" si="2169"/>
        <v>0</v>
      </c>
    </row>
    <row r="69411" spans="1:7" x14ac:dyDescent="0.25">
      <c r="A69411">
        <v>211334</v>
      </c>
      <c r="B69411" s="2">
        <v>44372.666449838187</v>
      </c>
      <c r="C69411">
        <v>78319</v>
      </c>
      <c r="D69411">
        <v>304128</v>
      </c>
      <c r="E69411" t="str">
        <f t="shared" si="2168"/>
        <v>пятница</v>
      </c>
      <c r="F69411">
        <f>VLOOKUP(C69411,'Первые просмотры'!A:B,2,0)</f>
        <v>116119</v>
      </c>
      <c r="G69411">
        <f t="shared" si="2169"/>
        <v>0</v>
      </c>
    </row>
    <row r="69412" spans="1:7" x14ac:dyDescent="0.25">
      <c r="A69412">
        <v>211338</v>
      </c>
      <c r="B69412" s="2">
        <v>44372.66685436893</v>
      </c>
      <c r="C69412">
        <v>81305</v>
      </c>
      <c r="D69412">
        <v>457278</v>
      </c>
      <c r="E69412" t="str">
        <f t="shared" si="2168"/>
        <v>пятница</v>
      </c>
      <c r="F69412">
        <f>VLOOKUP(C69412,'Первые просмотры'!A:B,2,0)</f>
        <v>33778</v>
      </c>
      <c r="G69412">
        <f t="shared" si="2169"/>
        <v>0</v>
      </c>
    </row>
    <row r="69413" spans="1:7" x14ac:dyDescent="0.25">
      <c r="A69413">
        <v>211342</v>
      </c>
      <c r="B69413" s="2">
        <v>44372.667000000001</v>
      </c>
      <c r="C69413">
        <v>35249</v>
      </c>
      <c r="D69413">
        <v>472712</v>
      </c>
      <c r="E69413" t="str">
        <f t="shared" si="2168"/>
        <v>пятница</v>
      </c>
      <c r="F69413">
        <f>VLOOKUP(C69413,'Первые просмотры'!A:B,2,0)</f>
        <v>4032</v>
      </c>
      <c r="G69413">
        <f t="shared" si="2169"/>
        <v>0</v>
      </c>
    </row>
    <row r="69414" spans="1:7" x14ac:dyDescent="0.25">
      <c r="A69414">
        <v>211346</v>
      </c>
      <c r="B69414" s="2">
        <v>44372.667258899673</v>
      </c>
      <c r="C69414">
        <v>63065</v>
      </c>
      <c r="D69414">
        <v>163078</v>
      </c>
      <c r="E69414" t="str">
        <f t="shared" si="2168"/>
        <v>пятница</v>
      </c>
      <c r="F69414">
        <f>VLOOKUP(C69414,'Первые просмотры'!A:B,2,0)</f>
        <v>211346</v>
      </c>
      <c r="G69414">
        <f t="shared" si="2169"/>
        <v>1</v>
      </c>
    </row>
    <row r="69415" spans="1:7" x14ac:dyDescent="0.25">
      <c r="A69415">
        <v>211348</v>
      </c>
      <c r="B69415" s="2">
        <v>44372.667258899673</v>
      </c>
      <c r="C69415">
        <v>205833</v>
      </c>
      <c r="D69415">
        <v>118549</v>
      </c>
      <c r="E69415" t="str">
        <f t="shared" si="2168"/>
        <v>пятница</v>
      </c>
      <c r="F69415">
        <f>VLOOKUP(C69415,'Первые просмотры'!A:B,2,0)</f>
        <v>128620</v>
      </c>
      <c r="G69415">
        <f t="shared" si="2169"/>
        <v>0</v>
      </c>
    </row>
    <row r="69416" spans="1:7" x14ac:dyDescent="0.25">
      <c r="A69416">
        <v>211353</v>
      </c>
      <c r="B69416" s="2">
        <v>44372.667258899681</v>
      </c>
      <c r="C69416">
        <v>196808</v>
      </c>
      <c r="D69416">
        <v>117699</v>
      </c>
      <c r="E69416" t="str">
        <f t="shared" si="2168"/>
        <v>пятница</v>
      </c>
      <c r="F69416">
        <f>VLOOKUP(C69416,'Первые просмотры'!A:B,2,0)</f>
        <v>7875</v>
      </c>
      <c r="G69416">
        <f t="shared" si="2169"/>
        <v>0</v>
      </c>
    </row>
    <row r="69417" spans="1:7" x14ac:dyDescent="0.25">
      <c r="A69417">
        <v>211358</v>
      </c>
      <c r="B69417" s="2">
        <v>44372.667258899681</v>
      </c>
      <c r="C69417">
        <v>202017</v>
      </c>
      <c r="D69417">
        <v>347393</v>
      </c>
      <c r="E69417" t="str">
        <f t="shared" si="2168"/>
        <v>пятница</v>
      </c>
      <c r="F69417">
        <f>VLOOKUP(C69417,'Первые просмотры'!A:B,2,0)</f>
        <v>36656</v>
      </c>
      <c r="G69417">
        <f t="shared" si="2169"/>
        <v>0</v>
      </c>
    </row>
    <row r="69418" spans="1:7" x14ac:dyDescent="0.25">
      <c r="A69418">
        <v>211362</v>
      </c>
      <c r="B69418" s="2">
        <v>44372.667258899681</v>
      </c>
      <c r="C69418">
        <v>237111</v>
      </c>
      <c r="D69418">
        <v>301748</v>
      </c>
      <c r="E69418" t="str">
        <f t="shared" si="2168"/>
        <v>пятница</v>
      </c>
      <c r="F69418">
        <f>VLOOKUP(C69418,'Первые просмотры'!A:B,2,0)</f>
        <v>104298</v>
      </c>
      <c r="G69418">
        <f t="shared" si="2169"/>
        <v>0</v>
      </c>
    </row>
    <row r="69419" spans="1:7" x14ac:dyDescent="0.25">
      <c r="A69419">
        <v>211363</v>
      </c>
      <c r="B69419" s="2">
        <v>44372.667663430417</v>
      </c>
      <c r="C69419">
        <v>57930</v>
      </c>
      <c r="D69419">
        <v>230507</v>
      </c>
      <c r="E69419" t="str">
        <f t="shared" si="2168"/>
        <v>пятница</v>
      </c>
      <c r="F69419">
        <f>VLOOKUP(C69419,'Первые просмотры'!A:B,2,0)</f>
        <v>7240</v>
      </c>
      <c r="G69419">
        <f t="shared" si="2169"/>
        <v>0</v>
      </c>
    </row>
    <row r="69420" spans="1:7" x14ac:dyDescent="0.25">
      <c r="A69420">
        <v>211365</v>
      </c>
      <c r="B69420" s="2">
        <v>44372.667663430417</v>
      </c>
      <c r="C69420">
        <v>345891</v>
      </c>
      <c r="D69420">
        <v>411922</v>
      </c>
      <c r="E69420" t="str">
        <f t="shared" si="2168"/>
        <v>пятница</v>
      </c>
      <c r="F69420">
        <f>VLOOKUP(C69420,'Первые просмотры'!A:B,2,0)</f>
        <v>211365</v>
      </c>
      <c r="G69420">
        <f t="shared" si="2169"/>
        <v>1</v>
      </c>
    </row>
    <row r="69421" spans="1:7" x14ac:dyDescent="0.25">
      <c r="A69421">
        <v>211370</v>
      </c>
      <c r="B69421" s="2">
        <v>44372.668067961167</v>
      </c>
      <c r="C69421">
        <v>328761</v>
      </c>
      <c r="D69421">
        <v>440181</v>
      </c>
      <c r="E69421" t="str">
        <f t="shared" si="2168"/>
        <v>пятница</v>
      </c>
      <c r="F69421">
        <f>VLOOKUP(C69421,'Первые просмотры'!A:B,2,0)</f>
        <v>211370</v>
      </c>
      <c r="G69421">
        <f t="shared" si="2169"/>
        <v>1</v>
      </c>
    </row>
    <row r="69422" spans="1:7" x14ac:dyDescent="0.25">
      <c r="A69422">
        <v>211375</v>
      </c>
      <c r="B69422" s="2">
        <v>44372.668877022654</v>
      </c>
      <c r="C69422">
        <v>287478</v>
      </c>
      <c r="D69422">
        <v>347060</v>
      </c>
      <c r="E69422" t="str">
        <f t="shared" si="2168"/>
        <v>пятница</v>
      </c>
      <c r="F69422">
        <f>VLOOKUP(C69422,'Первые просмотры'!A:B,2,0)</f>
        <v>23793</v>
      </c>
      <c r="G69422">
        <f t="shared" si="2169"/>
        <v>0</v>
      </c>
    </row>
    <row r="69423" spans="1:7" x14ac:dyDescent="0.25">
      <c r="A69423">
        <v>211378</v>
      </c>
      <c r="B69423" s="2">
        <v>44372.669281553397</v>
      </c>
      <c r="C69423">
        <v>235698</v>
      </c>
      <c r="D69423">
        <v>405737</v>
      </c>
      <c r="E69423" t="str">
        <f t="shared" si="2168"/>
        <v>пятница</v>
      </c>
      <c r="F69423">
        <f>VLOOKUP(C69423,'Первые просмотры'!A:B,2,0)</f>
        <v>211378</v>
      </c>
      <c r="G69423">
        <f t="shared" si="2169"/>
        <v>1</v>
      </c>
    </row>
    <row r="69424" spans="1:7" x14ac:dyDescent="0.25">
      <c r="A69424">
        <v>211379</v>
      </c>
      <c r="B69424" s="2">
        <v>44372.66968608414</v>
      </c>
      <c r="C69424">
        <v>13532</v>
      </c>
      <c r="D69424">
        <v>469849</v>
      </c>
      <c r="E69424" t="str">
        <f t="shared" si="2168"/>
        <v>пятница</v>
      </c>
      <c r="F69424">
        <f>VLOOKUP(C69424,'Первые просмотры'!A:B,2,0)</f>
        <v>114638</v>
      </c>
      <c r="G69424">
        <f t="shared" si="2169"/>
        <v>0</v>
      </c>
    </row>
    <row r="69425" spans="1:7" x14ac:dyDescent="0.25">
      <c r="A69425">
        <v>211381</v>
      </c>
      <c r="B69425" s="2">
        <v>44372.66968608414</v>
      </c>
      <c r="C69425">
        <v>165340</v>
      </c>
      <c r="D69425">
        <v>96060</v>
      </c>
      <c r="E69425" t="str">
        <f t="shared" si="2168"/>
        <v>пятница</v>
      </c>
      <c r="F69425">
        <f>VLOOKUP(C69425,'Первые просмотры'!A:B,2,0)</f>
        <v>211381</v>
      </c>
      <c r="G69425">
        <f t="shared" si="2169"/>
        <v>1</v>
      </c>
    </row>
    <row r="69426" spans="1:7" x14ac:dyDescent="0.25">
      <c r="A69426">
        <v>211382</v>
      </c>
      <c r="B69426" s="2">
        <v>44372.67</v>
      </c>
      <c r="C69426">
        <v>68262</v>
      </c>
      <c r="D69426">
        <v>70091</v>
      </c>
      <c r="E69426" t="str">
        <f t="shared" si="2168"/>
        <v>пятница</v>
      </c>
      <c r="F69426">
        <f>VLOOKUP(C69426,'Первые просмотры'!A:B,2,0)</f>
        <v>111493</v>
      </c>
      <c r="G69426">
        <f t="shared" si="2169"/>
        <v>0</v>
      </c>
    </row>
    <row r="69427" spans="1:7" x14ac:dyDescent="0.25">
      <c r="A69427">
        <v>211384</v>
      </c>
      <c r="B69427" s="2">
        <v>44372.670090614884</v>
      </c>
      <c r="C69427">
        <v>165806</v>
      </c>
      <c r="D69427">
        <v>347008</v>
      </c>
      <c r="E69427" t="str">
        <f t="shared" si="2168"/>
        <v>пятница</v>
      </c>
      <c r="F69427">
        <f>VLOOKUP(C69427,'Первые просмотры'!A:B,2,0)</f>
        <v>126998</v>
      </c>
      <c r="G69427">
        <f t="shared" si="2169"/>
        <v>0</v>
      </c>
    </row>
    <row r="69428" spans="1:7" x14ac:dyDescent="0.25">
      <c r="A69428">
        <v>211387</v>
      </c>
      <c r="B69428" s="2">
        <v>44372.670495145634</v>
      </c>
      <c r="C69428">
        <v>144633</v>
      </c>
      <c r="D69428">
        <v>212567</v>
      </c>
      <c r="E69428" t="str">
        <f t="shared" si="2168"/>
        <v>пятница</v>
      </c>
      <c r="F69428">
        <f>VLOOKUP(C69428,'Первые просмотры'!A:B,2,0)</f>
        <v>116541</v>
      </c>
      <c r="G69428">
        <f t="shared" si="2169"/>
        <v>0</v>
      </c>
    </row>
    <row r="69429" spans="1:7" x14ac:dyDescent="0.25">
      <c r="A69429">
        <v>211389</v>
      </c>
      <c r="B69429" s="2">
        <v>44372.671304207121</v>
      </c>
      <c r="C69429">
        <v>93605</v>
      </c>
      <c r="D69429">
        <v>430433</v>
      </c>
      <c r="E69429" t="str">
        <f t="shared" si="2168"/>
        <v>пятница</v>
      </c>
      <c r="F69429">
        <f>VLOOKUP(C69429,'Первые просмотры'!A:B,2,0)</f>
        <v>211389</v>
      </c>
      <c r="G69429">
        <f t="shared" si="2169"/>
        <v>1</v>
      </c>
    </row>
    <row r="69430" spans="1:7" x14ac:dyDescent="0.25">
      <c r="A69430">
        <v>211391</v>
      </c>
      <c r="B69430" s="2">
        <v>44372.671304207121</v>
      </c>
      <c r="C69430">
        <v>319126</v>
      </c>
      <c r="D69430">
        <v>357547</v>
      </c>
      <c r="E69430" t="str">
        <f t="shared" si="2168"/>
        <v>пятница</v>
      </c>
      <c r="F69430">
        <f>VLOOKUP(C69430,'Первые просмотры'!A:B,2,0)</f>
        <v>20904</v>
      </c>
      <c r="G69430">
        <f t="shared" si="2169"/>
        <v>0</v>
      </c>
    </row>
    <row r="69431" spans="1:7" x14ac:dyDescent="0.25">
      <c r="A69431">
        <v>211394</v>
      </c>
      <c r="B69431" s="2">
        <v>44372.672113268614</v>
      </c>
      <c r="C69431">
        <v>55213</v>
      </c>
      <c r="D69431">
        <v>211577</v>
      </c>
      <c r="E69431" t="str">
        <f t="shared" si="2168"/>
        <v>пятница</v>
      </c>
      <c r="F69431">
        <f>VLOOKUP(C69431,'Первые просмотры'!A:B,2,0)</f>
        <v>126834</v>
      </c>
      <c r="G69431">
        <f t="shared" si="2169"/>
        <v>0</v>
      </c>
    </row>
    <row r="69432" spans="1:7" x14ac:dyDescent="0.25">
      <c r="A69432">
        <v>211395</v>
      </c>
      <c r="B69432" s="2">
        <v>44372.672113268614</v>
      </c>
      <c r="C69432">
        <v>259291</v>
      </c>
      <c r="D69432">
        <v>439981</v>
      </c>
      <c r="E69432" t="str">
        <f t="shared" si="2168"/>
        <v>пятница</v>
      </c>
      <c r="F69432">
        <f>VLOOKUP(C69432,'Первые просмотры'!A:B,2,0)</f>
        <v>50514</v>
      </c>
      <c r="G69432">
        <f t="shared" si="2169"/>
        <v>0</v>
      </c>
    </row>
    <row r="69433" spans="1:7" x14ac:dyDescent="0.25">
      <c r="A69433">
        <v>211400</v>
      </c>
      <c r="B69433" s="2">
        <v>44372.67251779935</v>
      </c>
      <c r="C69433">
        <v>22336</v>
      </c>
      <c r="D69433">
        <v>380527</v>
      </c>
      <c r="E69433" t="str">
        <f t="shared" si="2168"/>
        <v>пятница</v>
      </c>
      <c r="F69433">
        <f>VLOOKUP(C69433,'Первые просмотры'!A:B,2,0)</f>
        <v>211400</v>
      </c>
      <c r="G69433">
        <f t="shared" si="2169"/>
        <v>1</v>
      </c>
    </row>
    <row r="69434" spans="1:7" x14ac:dyDescent="0.25">
      <c r="A69434">
        <v>211403</v>
      </c>
      <c r="B69434" s="2">
        <v>44372.67251779935</v>
      </c>
      <c r="C69434">
        <v>240154</v>
      </c>
      <c r="D69434">
        <v>241927</v>
      </c>
      <c r="E69434" t="str">
        <f t="shared" si="2168"/>
        <v>пятница</v>
      </c>
      <c r="F69434">
        <f>VLOOKUP(C69434,'Первые просмотры'!A:B,2,0)</f>
        <v>32708</v>
      </c>
      <c r="G69434">
        <f t="shared" si="2169"/>
        <v>0</v>
      </c>
    </row>
    <row r="69435" spans="1:7" x14ac:dyDescent="0.25">
      <c r="A69435">
        <v>211406</v>
      </c>
      <c r="B69435" s="2">
        <v>44372.67251779935</v>
      </c>
      <c r="C69435">
        <v>253757</v>
      </c>
      <c r="D69435">
        <v>158978</v>
      </c>
      <c r="E69435" t="str">
        <f t="shared" si="2168"/>
        <v>пятница</v>
      </c>
      <c r="F69435">
        <f>VLOOKUP(C69435,'Первые просмотры'!A:B,2,0)</f>
        <v>211406</v>
      </c>
      <c r="G69435">
        <f t="shared" si="2169"/>
        <v>1</v>
      </c>
    </row>
    <row r="69436" spans="1:7" x14ac:dyDescent="0.25">
      <c r="A69436">
        <v>211408</v>
      </c>
      <c r="B69436" s="2">
        <v>44372.672922330094</v>
      </c>
      <c r="C69436">
        <v>206376</v>
      </c>
      <c r="D69436">
        <v>111368</v>
      </c>
      <c r="E69436" t="str">
        <f t="shared" si="2168"/>
        <v>пятница</v>
      </c>
      <c r="F69436">
        <f>VLOOKUP(C69436,'Первые просмотры'!A:B,2,0)</f>
        <v>151516</v>
      </c>
      <c r="G69436">
        <f t="shared" si="2169"/>
        <v>0</v>
      </c>
    </row>
    <row r="69437" spans="1:7" x14ac:dyDescent="0.25">
      <c r="A69437">
        <v>211410</v>
      </c>
      <c r="B69437" s="2">
        <v>44372.67373139158</v>
      </c>
      <c r="C69437">
        <v>11973</v>
      </c>
      <c r="D69437">
        <v>122982</v>
      </c>
      <c r="E69437" t="str">
        <f t="shared" si="2168"/>
        <v>пятница</v>
      </c>
      <c r="F69437">
        <f>VLOOKUP(C69437,'Первые просмотры'!A:B,2,0)</f>
        <v>112208</v>
      </c>
      <c r="G69437">
        <f t="shared" si="2169"/>
        <v>0</v>
      </c>
    </row>
    <row r="69438" spans="1:7" x14ac:dyDescent="0.25">
      <c r="A69438">
        <v>211411</v>
      </c>
      <c r="B69438" s="2">
        <v>44372.673731391587</v>
      </c>
      <c r="C69438">
        <v>164595</v>
      </c>
      <c r="D69438">
        <v>330333</v>
      </c>
      <c r="E69438" t="str">
        <f t="shared" si="2168"/>
        <v>пятница</v>
      </c>
      <c r="F69438">
        <f>VLOOKUP(C69438,'Первые просмотры'!A:B,2,0)</f>
        <v>211411</v>
      </c>
      <c r="G69438">
        <f t="shared" si="2169"/>
        <v>1</v>
      </c>
    </row>
    <row r="69439" spans="1:7" x14ac:dyDescent="0.25">
      <c r="A69439">
        <v>211415</v>
      </c>
      <c r="B69439" s="2">
        <v>44372.673731391587</v>
      </c>
      <c r="C69439">
        <v>285386</v>
      </c>
      <c r="D69439">
        <v>82901</v>
      </c>
      <c r="E69439" t="str">
        <f t="shared" si="2168"/>
        <v>пятница</v>
      </c>
      <c r="F69439">
        <f>VLOOKUP(C69439,'Первые просмотры'!A:B,2,0)</f>
        <v>3424</v>
      </c>
      <c r="G69439">
        <f t="shared" si="2169"/>
        <v>0</v>
      </c>
    </row>
    <row r="69440" spans="1:7" x14ac:dyDescent="0.25">
      <c r="A69440">
        <v>211418</v>
      </c>
      <c r="B69440" s="2">
        <v>44372.674135922331</v>
      </c>
      <c r="C69440">
        <v>326052</v>
      </c>
      <c r="D69440">
        <v>155227</v>
      </c>
      <c r="E69440" t="str">
        <f t="shared" si="2168"/>
        <v>пятница</v>
      </c>
      <c r="F69440">
        <f>VLOOKUP(C69440,'Первые просмотры'!A:B,2,0)</f>
        <v>211418</v>
      </c>
      <c r="G69440">
        <f t="shared" si="2169"/>
        <v>1</v>
      </c>
    </row>
    <row r="69441" spans="1:7" x14ac:dyDescent="0.25">
      <c r="A69441">
        <v>211423</v>
      </c>
      <c r="B69441" s="2">
        <v>44372.674540453074</v>
      </c>
      <c r="C69441">
        <v>190972</v>
      </c>
      <c r="D69441">
        <v>347008</v>
      </c>
      <c r="E69441" t="str">
        <f t="shared" si="2168"/>
        <v>пятница</v>
      </c>
      <c r="F69441">
        <f>VLOOKUP(C69441,'Первые просмотры'!A:B,2,0)</f>
        <v>94953</v>
      </c>
      <c r="G69441">
        <f t="shared" si="2169"/>
        <v>0</v>
      </c>
    </row>
    <row r="69442" spans="1:7" x14ac:dyDescent="0.25">
      <c r="A69442">
        <v>211425</v>
      </c>
      <c r="B69442" s="2">
        <v>44372.674540453074</v>
      </c>
      <c r="C69442">
        <v>213598</v>
      </c>
      <c r="D69442">
        <v>230507</v>
      </c>
      <c r="E69442" t="str">
        <f t="shared" si="2168"/>
        <v>пятница</v>
      </c>
      <c r="F69442">
        <f>VLOOKUP(C69442,'Первые просмотры'!A:B,2,0)</f>
        <v>211425</v>
      </c>
      <c r="G69442">
        <f t="shared" si="2169"/>
        <v>1</v>
      </c>
    </row>
    <row r="69443" spans="1:7" x14ac:dyDescent="0.25">
      <c r="A69443">
        <v>211430</v>
      </c>
      <c r="B69443" s="2">
        <v>44372.67534951456</v>
      </c>
      <c r="C69443">
        <v>240962</v>
      </c>
      <c r="D69443">
        <v>135188</v>
      </c>
      <c r="E69443" t="str">
        <f t="shared" ref="E69443:E69506" si="2170">TEXT(B69443, "ДДДД")</f>
        <v>пятница</v>
      </c>
      <c r="F69443">
        <f>VLOOKUP(C69443,'Первые просмотры'!A:B,2,0)</f>
        <v>29620</v>
      </c>
      <c r="G69443">
        <f t="shared" ref="G69443:G69506" si="2171">IF(A69443=F69443,1,0)</f>
        <v>0</v>
      </c>
    </row>
    <row r="69444" spans="1:7" x14ac:dyDescent="0.25">
      <c r="A69444">
        <v>211432</v>
      </c>
      <c r="B69444" s="2">
        <v>44372.675349514568</v>
      </c>
      <c r="C69444">
        <v>124918</v>
      </c>
      <c r="D69444">
        <v>298909</v>
      </c>
      <c r="E69444" t="str">
        <f t="shared" si="2170"/>
        <v>пятница</v>
      </c>
      <c r="F69444">
        <f>VLOOKUP(C69444,'Первые просмотры'!A:B,2,0)</f>
        <v>137837</v>
      </c>
      <c r="G69444">
        <f t="shared" si="2171"/>
        <v>0</v>
      </c>
    </row>
    <row r="69445" spans="1:7" x14ac:dyDescent="0.25">
      <c r="A69445">
        <v>211434</v>
      </c>
      <c r="B69445" s="2">
        <v>44372.675349514568</v>
      </c>
      <c r="C69445">
        <v>265281</v>
      </c>
      <c r="D69445">
        <v>341333</v>
      </c>
      <c r="E69445" t="str">
        <f t="shared" si="2170"/>
        <v>пятница</v>
      </c>
      <c r="F69445">
        <f>VLOOKUP(C69445,'Первые просмотры'!A:B,2,0)</f>
        <v>91139</v>
      </c>
      <c r="G69445">
        <f t="shared" si="2171"/>
        <v>0</v>
      </c>
    </row>
    <row r="69446" spans="1:7" x14ac:dyDescent="0.25">
      <c r="A69446">
        <v>211435</v>
      </c>
      <c r="B69446" s="2">
        <v>44372.675754045304</v>
      </c>
      <c r="C69446">
        <v>212634</v>
      </c>
      <c r="D69446">
        <v>351192</v>
      </c>
      <c r="E69446" t="str">
        <f t="shared" si="2170"/>
        <v>пятница</v>
      </c>
      <c r="F69446">
        <f>VLOOKUP(C69446,'Первые просмотры'!A:B,2,0)</f>
        <v>104348</v>
      </c>
      <c r="G69446">
        <f t="shared" si="2171"/>
        <v>0</v>
      </c>
    </row>
    <row r="69447" spans="1:7" x14ac:dyDescent="0.25">
      <c r="A69447">
        <v>211438</v>
      </c>
      <c r="B69447" s="2">
        <v>44372.675754045311</v>
      </c>
      <c r="C69447">
        <v>155606</v>
      </c>
      <c r="D69447">
        <v>473233</v>
      </c>
      <c r="E69447" t="str">
        <f t="shared" si="2170"/>
        <v>пятница</v>
      </c>
      <c r="F69447">
        <f>VLOOKUP(C69447,'Первые просмотры'!A:B,2,0)</f>
        <v>24011</v>
      </c>
      <c r="G69447">
        <f t="shared" si="2171"/>
        <v>0</v>
      </c>
    </row>
    <row r="69448" spans="1:7" x14ac:dyDescent="0.25">
      <c r="A69448">
        <v>211443</v>
      </c>
      <c r="B69448" s="2">
        <v>44372.676158576054</v>
      </c>
      <c r="C69448">
        <v>50018</v>
      </c>
      <c r="D69448">
        <v>411922</v>
      </c>
      <c r="E69448" t="str">
        <f t="shared" si="2170"/>
        <v>пятница</v>
      </c>
      <c r="F69448">
        <f>VLOOKUP(C69448,'Первые просмотры'!A:B,2,0)</f>
        <v>19129</v>
      </c>
      <c r="G69448">
        <f t="shared" si="2171"/>
        <v>0</v>
      </c>
    </row>
    <row r="69449" spans="1:7" x14ac:dyDescent="0.25">
      <c r="A69449">
        <v>211448</v>
      </c>
      <c r="B69449" s="2">
        <v>44372.676158576054</v>
      </c>
      <c r="C69449">
        <v>129525</v>
      </c>
      <c r="D69449">
        <v>362304</v>
      </c>
      <c r="E69449" t="str">
        <f t="shared" si="2170"/>
        <v>пятница</v>
      </c>
      <c r="F69449">
        <f>VLOOKUP(C69449,'Первые просмотры'!A:B,2,0)</f>
        <v>211448</v>
      </c>
      <c r="G69449">
        <f t="shared" si="2171"/>
        <v>1</v>
      </c>
    </row>
    <row r="69450" spans="1:7" x14ac:dyDescent="0.25">
      <c r="A69450">
        <v>211453</v>
      </c>
      <c r="B69450" s="2">
        <v>44372.67656310679</v>
      </c>
      <c r="C69450">
        <v>261393</v>
      </c>
      <c r="D69450">
        <v>471403</v>
      </c>
      <c r="E69450" t="str">
        <f t="shared" si="2170"/>
        <v>пятница</v>
      </c>
      <c r="F69450">
        <f>VLOOKUP(C69450,'Первые просмотры'!A:B,2,0)</f>
        <v>10285</v>
      </c>
      <c r="G69450">
        <f t="shared" si="2171"/>
        <v>0</v>
      </c>
    </row>
    <row r="69451" spans="1:7" x14ac:dyDescent="0.25">
      <c r="A69451">
        <v>211458</v>
      </c>
      <c r="B69451" s="2">
        <v>44372.676563106797</v>
      </c>
      <c r="C69451">
        <v>117333</v>
      </c>
      <c r="D69451">
        <v>164471</v>
      </c>
      <c r="E69451" t="str">
        <f t="shared" si="2170"/>
        <v>пятница</v>
      </c>
      <c r="F69451">
        <f>VLOOKUP(C69451,'Первые просмотры'!A:B,2,0)</f>
        <v>211458</v>
      </c>
      <c r="G69451">
        <f t="shared" si="2171"/>
        <v>1</v>
      </c>
    </row>
    <row r="69452" spans="1:7" x14ac:dyDescent="0.25">
      <c r="A69452">
        <v>211462</v>
      </c>
      <c r="B69452" s="2">
        <v>44372.677776699034</v>
      </c>
      <c r="C69452">
        <v>312334</v>
      </c>
      <c r="D69452">
        <v>411922</v>
      </c>
      <c r="E69452" t="str">
        <f t="shared" si="2170"/>
        <v>пятница</v>
      </c>
      <c r="F69452">
        <f>VLOOKUP(C69452,'Первые просмотры'!A:B,2,0)</f>
        <v>209862</v>
      </c>
      <c r="G69452">
        <f t="shared" si="2171"/>
        <v>0</v>
      </c>
    </row>
    <row r="69453" spans="1:7" x14ac:dyDescent="0.25">
      <c r="A69453">
        <v>211467</v>
      </c>
      <c r="B69453" s="2">
        <v>44372.678585760521</v>
      </c>
      <c r="C69453">
        <v>16802</v>
      </c>
      <c r="D69453">
        <v>117516</v>
      </c>
      <c r="E69453" t="str">
        <f t="shared" si="2170"/>
        <v>пятница</v>
      </c>
      <c r="F69453">
        <f>VLOOKUP(C69453,'Первые просмотры'!A:B,2,0)</f>
        <v>211467</v>
      </c>
      <c r="G69453">
        <f t="shared" si="2171"/>
        <v>1</v>
      </c>
    </row>
    <row r="69454" spans="1:7" x14ac:dyDescent="0.25">
      <c r="A69454">
        <v>211471</v>
      </c>
      <c r="B69454" s="2">
        <v>44372.678585760521</v>
      </c>
      <c r="C69454">
        <v>177422</v>
      </c>
      <c r="D69454">
        <v>471403</v>
      </c>
      <c r="E69454" t="str">
        <f t="shared" si="2170"/>
        <v>пятница</v>
      </c>
      <c r="F69454">
        <f>VLOOKUP(C69454,'Первые просмотры'!A:B,2,0)</f>
        <v>138488</v>
      </c>
      <c r="G69454">
        <f t="shared" si="2171"/>
        <v>0</v>
      </c>
    </row>
    <row r="69455" spans="1:7" x14ac:dyDescent="0.25">
      <c r="A69455">
        <v>211472</v>
      </c>
      <c r="B69455" s="2">
        <v>44372.678585760521</v>
      </c>
      <c r="C69455">
        <v>344884</v>
      </c>
      <c r="D69455">
        <v>237520</v>
      </c>
      <c r="E69455" t="str">
        <f t="shared" si="2170"/>
        <v>пятница</v>
      </c>
      <c r="F69455">
        <f>VLOOKUP(C69455,'Первые просмотры'!A:B,2,0)</f>
        <v>167977</v>
      </c>
      <c r="G69455">
        <f t="shared" si="2171"/>
        <v>0</v>
      </c>
    </row>
    <row r="69456" spans="1:7" x14ac:dyDescent="0.25">
      <c r="A69456">
        <v>211475</v>
      </c>
      <c r="B69456" s="2">
        <v>44372.678990291264</v>
      </c>
      <c r="C69456">
        <v>250518</v>
      </c>
      <c r="D69456">
        <v>5151</v>
      </c>
      <c r="E69456" t="str">
        <f t="shared" si="2170"/>
        <v>пятница</v>
      </c>
      <c r="F69456">
        <f>VLOOKUP(C69456,'Первые просмотры'!A:B,2,0)</f>
        <v>210121</v>
      </c>
      <c r="G69456">
        <f t="shared" si="2171"/>
        <v>0</v>
      </c>
    </row>
    <row r="69457" spans="1:7" x14ac:dyDescent="0.25">
      <c r="A69457">
        <v>211477</v>
      </c>
      <c r="B69457" s="2">
        <v>44372.678999999996</v>
      </c>
      <c r="C69457">
        <v>98874</v>
      </c>
      <c r="D69457">
        <v>341081</v>
      </c>
      <c r="E69457" t="str">
        <f t="shared" si="2170"/>
        <v>пятница</v>
      </c>
      <c r="F69457">
        <f>VLOOKUP(C69457,'Первые просмотры'!A:B,2,0)</f>
        <v>121971</v>
      </c>
      <c r="G69457">
        <f t="shared" si="2171"/>
        <v>0</v>
      </c>
    </row>
    <row r="69458" spans="1:7" x14ac:dyDescent="0.25">
      <c r="A69458">
        <v>211480</v>
      </c>
      <c r="B69458" s="2">
        <v>44372.680203883494</v>
      </c>
      <c r="C69458">
        <v>29832</v>
      </c>
      <c r="D69458">
        <v>434481</v>
      </c>
      <c r="E69458" t="str">
        <f t="shared" si="2170"/>
        <v>пятница</v>
      </c>
      <c r="F69458">
        <f>VLOOKUP(C69458,'Первые просмотры'!A:B,2,0)</f>
        <v>18925</v>
      </c>
      <c r="G69458">
        <f t="shared" si="2171"/>
        <v>0</v>
      </c>
    </row>
    <row r="69459" spans="1:7" x14ac:dyDescent="0.25">
      <c r="A69459">
        <v>211484</v>
      </c>
      <c r="B69459" s="2">
        <v>44372.680333333337</v>
      </c>
      <c r="C69459">
        <v>161911</v>
      </c>
      <c r="D69459">
        <v>78646</v>
      </c>
      <c r="E69459" t="str">
        <f t="shared" si="2170"/>
        <v>пятница</v>
      </c>
      <c r="F69459">
        <f>VLOOKUP(C69459,'Первые просмотры'!A:B,2,0)</f>
        <v>211484</v>
      </c>
      <c r="G69459">
        <f t="shared" si="2171"/>
        <v>1</v>
      </c>
    </row>
    <row r="69460" spans="1:7" x14ac:dyDescent="0.25">
      <c r="A69460">
        <v>211485</v>
      </c>
      <c r="B69460" s="2">
        <v>44372.680608414237</v>
      </c>
      <c r="C69460">
        <v>303398</v>
      </c>
      <c r="D69460">
        <v>367087</v>
      </c>
      <c r="E69460" t="str">
        <f t="shared" si="2170"/>
        <v>пятница</v>
      </c>
      <c r="F69460">
        <f>VLOOKUP(C69460,'Первые просмотры'!A:B,2,0)</f>
        <v>209005</v>
      </c>
      <c r="G69460">
        <f t="shared" si="2171"/>
        <v>0</v>
      </c>
    </row>
    <row r="69461" spans="1:7" x14ac:dyDescent="0.25">
      <c r="A69461">
        <v>211490</v>
      </c>
      <c r="B69461" s="2">
        <v>44372.681417475731</v>
      </c>
      <c r="C69461">
        <v>118825</v>
      </c>
      <c r="D69461">
        <v>88863</v>
      </c>
      <c r="E69461" t="str">
        <f t="shared" si="2170"/>
        <v>пятница</v>
      </c>
      <c r="F69461">
        <f>VLOOKUP(C69461,'Первые просмотры'!A:B,2,0)</f>
        <v>148892</v>
      </c>
      <c r="G69461">
        <f t="shared" si="2171"/>
        <v>0</v>
      </c>
    </row>
    <row r="69462" spans="1:7" x14ac:dyDescent="0.25">
      <c r="A69462">
        <v>211491</v>
      </c>
      <c r="B69462" s="2">
        <v>44372.681822006474</v>
      </c>
      <c r="C69462">
        <v>136466</v>
      </c>
      <c r="D69462">
        <v>347008</v>
      </c>
      <c r="E69462" t="str">
        <f t="shared" si="2170"/>
        <v>пятница</v>
      </c>
      <c r="F69462">
        <f>VLOOKUP(C69462,'Первые просмотры'!A:B,2,0)</f>
        <v>103187</v>
      </c>
      <c r="G69462">
        <f t="shared" si="2171"/>
        <v>0</v>
      </c>
    </row>
    <row r="69463" spans="1:7" x14ac:dyDescent="0.25">
      <c r="A69463">
        <v>211494</v>
      </c>
      <c r="B69463" s="2">
        <v>44372.681822006474</v>
      </c>
      <c r="C69463">
        <v>137117</v>
      </c>
      <c r="D69463">
        <v>241927</v>
      </c>
      <c r="E69463" t="str">
        <f t="shared" si="2170"/>
        <v>пятница</v>
      </c>
      <c r="F69463">
        <f>VLOOKUP(C69463,'Первые просмотры'!A:B,2,0)</f>
        <v>116658</v>
      </c>
      <c r="G69463">
        <f t="shared" si="2171"/>
        <v>0</v>
      </c>
    </row>
    <row r="69464" spans="1:7" x14ac:dyDescent="0.25">
      <c r="A69464">
        <v>211499</v>
      </c>
      <c r="B69464" s="2">
        <v>44372.681822006474</v>
      </c>
      <c r="C69464">
        <v>150232</v>
      </c>
      <c r="D69464">
        <v>123413</v>
      </c>
      <c r="E69464" t="str">
        <f t="shared" si="2170"/>
        <v>пятница</v>
      </c>
      <c r="F69464">
        <f>VLOOKUP(C69464,'Первые просмотры'!A:B,2,0)</f>
        <v>23112</v>
      </c>
      <c r="G69464">
        <f t="shared" si="2171"/>
        <v>0</v>
      </c>
    </row>
    <row r="69465" spans="1:7" x14ac:dyDescent="0.25">
      <c r="A69465">
        <v>211500</v>
      </c>
      <c r="B69465" s="2">
        <v>44372.683035598704</v>
      </c>
      <c r="C69465">
        <v>83015</v>
      </c>
      <c r="D69465">
        <v>473323</v>
      </c>
      <c r="E69465" t="str">
        <f t="shared" si="2170"/>
        <v>пятница</v>
      </c>
      <c r="F69465">
        <f>VLOOKUP(C69465,'Первые просмотры'!A:B,2,0)</f>
        <v>80117</v>
      </c>
      <c r="G69465">
        <f t="shared" si="2171"/>
        <v>0</v>
      </c>
    </row>
    <row r="69466" spans="1:7" x14ac:dyDescent="0.25">
      <c r="A69466">
        <v>211505</v>
      </c>
      <c r="B69466" s="2">
        <v>44372.683666666664</v>
      </c>
      <c r="C69466">
        <v>51045</v>
      </c>
      <c r="D69466">
        <v>258251</v>
      </c>
      <c r="E69466" t="str">
        <f t="shared" si="2170"/>
        <v>пятница</v>
      </c>
      <c r="F69466">
        <f>VLOOKUP(C69466,'Первые просмотры'!A:B,2,0)</f>
        <v>14285</v>
      </c>
      <c r="G69466">
        <f t="shared" si="2171"/>
        <v>0</v>
      </c>
    </row>
    <row r="69467" spans="1:7" x14ac:dyDescent="0.25">
      <c r="A69467">
        <v>211508</v>
      </c>
      <c r="B69467" s="2">
        <v>44372.683844660191</v>
      </c>
      <c r="C69467">
        <v>292034</v>
      </c>
      <c r="D69467">
        <v>250524</v>
      </c>
      <c r="E69467" t="str">
        <f t="shared" si="2170"/>
        <v>пятница</v>
      </c>
      <c r="F69467">
        <f>VLOOKUP(C69467,'Первые просмотры'!A:B,2,0)</f>
        <v>211508</v>
      </c>
      <c r="G69467">
        <f t="shared" si="2171"/>
        <v>1</v>
      </c>
    </row>
    <row r="69468" spans="1:7" x14ac:dyDescent="0.25">
      <c r="A69468">
        <v>211510</v>
      </c>
      <c r="B69468" s="2">
        <v>44372.683844660191</v>
      </c>
      <c r="C69468">
        <v>306521</v>
      </c>
      <c r="D69468">
        <v>351192</v>
      </c>
      <c r="E69468" t="str">
        <f t="shared" si="2170"/>
        <v>пятница</v>
      </c>
      <c r="F69468">
        <f>VLOOKUP(C69468,'Первые просмотры'!A:B,2,0)</f>
        <v>35674</v>
      </c>
      <c r="G69468">
        <f t="shared" si="2171"/>
        <v>0</v>
      </c>
    </row>
    <row r="69469" spans="1:7" x14ac:dyDescent="0.25">
      <c r="A69469">
        <v>211514</v>
      </c>
      <c r="B69469" s="2">
        <v>44372.685058252428</v>
      </c>
      <c r="C69469">
        <v>145700</v>
      </c>
      <c r="D69469">
        <v>179296</v>
      </c>
      <c r="E69469" t="str">
        <f t="shared" si="2170"/>
        <v>пятница</v>
      </c>
      <c r="F69469">
        <f>VLOOKUP(C69469,'Первые просмотры'!A:B,2,0)</f>
        <v>115500</v>
      </c>
      <c r="G69469">
        <f t="shared" si="2171"/>
        <v>0</v>
      </c>
    </row>
    <row r="69470" spans="1:7" x14ac:dyDescent="0.25">
      <c r="A69470">
        <v>211515</v>
      </c>
      <c r="B69470" s="2">
        <v>44372.685058252428</v>
      </c>
      <c r="C69470">
        <v>224746</v>
      </c>
      <c r="D69470">
        <v>230507</v>
      </c>
      <c r="E69470" t="str">
        <f t="shared" si="2170"/>
        <v>пятница</v>
      </c>
      <c r="F69470">
        <f>VLOOKUP(C69470,'Первые просмотры'!A:B,2,0)</f>
        <v>203685</v>
      </c>
      <c r="G69470">
        <f t="shared" si="2171"/>
        <v>0</v>
      </c>
    </row>
    <row r="69471" spans="1:7" x14ac:dyDescent="0.25">
      <c r="A69471">
        <v>211516</v>
      </c>
      <c r="B69471" s="2">
        <v>44372.685462783171</v>
      </c>
      <c r="C69471">
        <v>18086</v>
      </c>
      <c r="D69471">
        <v>176645</v>
      </c>
      <c r="E69471" t="str">
        <f t="shared" si="2170"/>
        <v>пятница</v>
      </c>
      <c r="F69471">
        <f>VLOOKUP(C69471,'Первые просмотры'!A:B,2,0)</f>
        <v>208662</v>
      </c>
      <c r="G69471">
        <f t="shared" si="2171"/>
        <v>0</v>
      </c>
    </row>
    <row r="69472" spans="1:7" x14ac:dyDescent="0.25">
      <c r="A69472">
        <v>211518</v>
      </c>
      <c r="B69472" s="2">
        <v>44372.685867313914</v>
      </c>
      <c r="C69472">
        <v>21019</v>
      </c>
      <c r="D69472">
        <v>93942</v>
      </c>
      <c r="E69472" t="str">
        <f t="shared" si="2170"/>
        <v>пятница</v>
      </c>
      <c r="F69472">
        <f>VLOOKUP(C69472,'Первые просмотры'!A:B,2,0)</f>
        <v>5542</v>
      </c>
      <c r="G69472">
        <f t="shared" si="2171"/>
        <v>0</v>
      </c>
    </row>
    <row r="69473" spans="1:7" x14ac:dyDescent="0.25">
      <c r="A69473">
        <v>211520</v>
      </c>
      <c r="B69473" s="2">
        <v>44372.686271844657</v>
      </c>
      <c r="C69473">
        <v>264941</v>
      </c>
      <c r="D69473">
        <v>439981</v>
      </c>
      <c r="E69473" t="str">
        <f t="shared" si="2170"/>
        <v>пятница</v>
      </c>
      <c r="F69473">
        <f>VLOOKUP(C69473,'Первые просмотры'!A:B,2,0)</f>
        <v>53219</v>
      </c>
      <c r="G69473">
        <f t="shared" si="2171"/>
        <v>0</v>
      </c>
    </row>
    <row r="69474" spans="1:7" x14ac:dyDescent="0.25">
      <c r="A69474">
        <v>211521</v>
      </c>
      <c r="B69474" s="2">
        <v>44372.686271844657</v>
      </c>
      <c r="C69474">
        <v>295662</v>
      </c>
      <c r="D69474">
        <v>158978</v>
      </c>
      <c r="E69474" t="str">
        <f t="shared" si="2170"/>
        <v>пятница</v>
      </c>
      <c r="F69474">
        <f>VLOOKUP(C69474,'Первые просмотры'!A:B,2,0)</f>
        <v>211521</v>
      </c>
      <c r="G69474">
        <f t="shared" si="2171"/>
        <v>1</v>
      </c>
    </row>
    <row r="69475" spans="1:7" x14ac:dyDescent="0.25">
      <c r="A69475">
        <v>211526</v>
      </c>
      <c r="B69475" s="2">
        <v>44372.686676375408</v>
      </c>
      <c r="C69475">
        <v>27221</v>
      </c>
      <c r="D69475">
        <v>411922</v>
      </c>
      <c r="E69475" t="str">
        <f t="shared" si="2170"/>
        <v>пятница</v>
      </c>
      <c r="F69475">
        <f>VLOOKUP(C69475,'Первые просмотры'!A:B,2,0)</f>
        <v>211526</v>
      </c>
      <c r="G69475">
        <f t="shared" si="2171"/>
        <v>1</v>
      </c>
    </row>
    <row r="69476" spans="1:7" x14ac:dyDescent="0.25">
      <c r="A69476">
        <v>211531</v>
      </c>
      <c r="B69476" s="2">
        <v>44372.686676375408</v>
      </c>
      <c r="C69476">
        <v>172994</v>
      </c>
      <c r="D69476">
        <v>459455</v>
      </c>
      <c r="E69476" t="str">
        <f t="shared" si="2170"/>
        <v>пятница</v>
      </c>
      <c r="F69476">
        <f>VLOOKUP(C69476,'Первые просмотры'!A:B,2,0)</f>
        <v>15586</v>
      </c>
      <c r="G69476">
        <f t="shared" si="2171"/>
        <v>0</v>
      </c>
    </row>
    <row r="69477" spans="1:7" x14ac:dyDescent="0.25">
      <c r="A69477">
        <v>211532</v>
      </c>
      <c r="B69477" s="2">
        <v>44372.686676375408</v>
      </c>
      <c r="C69477">
        <v>295802</v>
      </c>
      <c r="D69477">
        <v>230347</v>
      </c>
      <c r="E69477" t="str">
        <f t="shared" si="2170"/>
        <v>пятница</v>
      </c>
      <c r="F69477">
        <f>VLOOKUP(C69477,'Первые просмотры'!A:B,2,0)</f>
        <v>105043</v>
      </c>
      <c r="G69477">
        <f t="shared" si="2171"/>
        <v>0</v>
      </c>
    </row>
    <row r="69478" spans="1:7" x14ac:dyDescent="0.25">
      <c r="A69478">
        <v>211534</v>
      </c>
      <c r="B69478" s="2">
        <v>44372.687080906144</v>
      </c>
      <c r="C69478">
        <v>290373</v>
      </c>
      <c r="D69478">
        <v>411922</v>
      </c>
      <c r="E69478" t="str">
        <f t="shared" si="2170"/>
        <v>пятница</v>
      </c>
      <c r="F69478">
        <f>VLOOKUP(C69478,'Первые просмотры'!A:B,2,0)</f>
        <v>167751</v>
      </c>
      <c r="G69478">
        <f t="shared" si="2171"/>
        <v>0</v>
      </c>
    </row>
    <row r="69479" spans="1:7" x14ac:dyDescent="0.25">
      <c r="A69479">
        <v>211536</v>
      </c>
      <c r="B69479" s="2">
        <v>44372.687080906144</v>
      </c>
      <c r="C69479">
        <v>292987</v>
      </c>
      <c r="D69479">
        <v>38789</v>
      </c>
      <c r="E69479" t="str">
        <f t="shared" si="2170"/>
        <v>пятница</v>
      </c>
      <c r="F69479">
        <f>VLOOKUP(C69479,'Первые просмотры'!A:B,2,0)</f>
        <v>211536</v>
      </c>
      <c r="G69479">
        <f t="shared" si="2171"/>
        <v>1</v>
      </c>
    </row>
    <row r="69480" spans="1:7" x14ac:dyDescent="0.25">
      <c r="A69480">
        <v>211538</v>
      </c>
      <c r="B69480" s="2">
        <v>44372.687485436894</v>
      </c>
      <c r="C69480">
        <v>341321</v>
      </c>
      <c r="D69480">
        <v>436459</v>
      </c>
      <c r="E69480" t="str">
        <f t="shared" si="2170"/>
        <v>пятница</v>
      </c>
      <c r="F69480">
        <f>VLOOKUP(C69480,'Первые просмотры'!A:B,2,0)</f>
        <v>115873</v>
      </c>
      <c r="G69480">
        <f t="shared" si="2171"/>
        <v>0</v>
      </c>
    </row>
    <row r="69481" spans="1:7" x14ac:dyDescent="0.25">
      <c r="A69481">
        <v>211543</v>
      </c>
      <c r="B69481" s="2">
        <v>44372.687485436894</v>
      </c>
      <c r="C69481">
        <v>342920</v>
      </c>
      <c r="D69481">
        <v>118549</v>
      </c>
      <c r="E69481" t="str">
        <f t="shared" si="2170"/>
        <v>пятница</v>
      </c>
      <c r="F69481">
        <f>VLOOKUP(C69481,'Первые просмотры'!A:B,2,0)</f>
        <v>27882</v>
      </c>
      <c r="G69481">
        <f t="shared" si="2171"/>
        <v>0</v>
      </c>
    </row>
    <row r="69482" spans="1:7" x14ac:dyDescent="0.25">
      <c r="A69482">
        <v>211544</v>
      </c>
      <c r="B69482" s="2">
        <v>44372.687889967638</v>
      </c>
      <c r="C69482">
        <v>91873</v>
      </c>
      <c r="D69482">
        <v>411922</v>
      </c>
      <c r="E69482" t="str">
        <f t="shared" si="2170"/>
        <v>пятница</v>
      </c>
      <c r="F69482">
        <f>VLOOKUP(C69482,'Первые просмотры'!A:B,2,0)</f>
        <v>211544</v>
      </c>
      <c r="G69482">
        <f t="shared" si="2171"/>
        <v>1</v>
      </c>
    </row>
    <row r="69483" spans="1:7" x14ac:dyDescent="0.25">
      <c r="A69483">
        <v>211548</v>
      </c>
      <c r="B69483" s="2">
        <v>44372.688294498381</v>
      </c>
      <c r="C69483">
        <v>1209</v>
      </c>
      <c r="D69483">
        <v>112334</v>
      </c>
      <c r="E69483" t="str">
        <f t="shared" si="2170"/>
        <v>пятница</v>
      </c>
      <c r="F69483">
        <f>VLOOKUP(C69483,'Первые просмотры'!A:B,2,0)</f>
        <v>210488</v>
      </c>
      <c r="G69483">
        <f t="shared" si="2171"/>
        <v>0</v>
      </c>
    </row>
    <row r="69484" spans="1:7" x14ac:dyDescent="0.25">
      <c r="A69484">
        <v>211550</v>
      </c>
      <c r="B69484" s="2">
        <v>44372.688294498381</v>
      </c>
      <c r="C69484">
        <v>39773</v>
      </c>
      <c r="D69484">
        <v>347393</v>
      </c>
      <c r="E69484" t="str">
        <f t="shared" si="2170"/>
        <v>пятница</v>
      </c>
      <c r="F69484">
        <f>VLOOKUP(C69484,'Первые просмотры'!A:B,2,0)</f>
        <v>211550</v>
      </c>
      <c r="G69484">
        <f t="shared" si="2171"/>
        <v>1</v>
      </c>
    </row>
    <row r="69485" spans="1:7" x14ac:dyDescent="0.25">
      <c r="A69485">
        <v>211555</v>
      </c>
      <c r="B69485" s="2">
        <v>44372.688294498381</v>
      </c>
      <c r="C69485">
        <v>122622</v>
      </c>
      <c r="D69485">
        <v>394819</v>
      </c>
      <c r="E69485" t="str">
        <f t="shared" si="2170"/>
        <v>пятница</v>
      </c>
      <c r="F69485">
        <f>VLOOKUP(C69485,'Первые просмотры'!A:B,2,0)</f>
        <v>12313</v>
      </c>
      <c r="G69485">
        <f t="shared" si="2171"/>
        <v>0</v>
      </c>
    </row>
    <row r="69486" spans="1:7" x14ac:dyDescent="0.25">
      <c r="A69486">
        <v>211558</v>
      </c>
      <c r="B69486" s="2">
        <v>44372.688294498381</v>
      </c>
      <c r="C69486">
        <v>268456</v>
      </c>
      <c r="D69486">
        <v>158978</v>
      </c>
      <c r="E69486" t="str">
        <f t="shared" si="2170"/>
        <v>пятница</v>
      </c>
      <c r="F69486">
        <f>VLOOKUP(C69486,'Первые просмотры'!A:B,2,0)</f>
        <v>27610</v>
      </c>
      <c r="G69486">
        <f t="shared" si="2171"/>
        <v>0</v>
      </c>
    </row>
    <row r="69487" spans="1:7" x14ac:dyDescent="0.25">
      <c r="A69487">
        <v>211560</v>
      </c>
      <c r="B69487" s="2">
        <v>44372.689912621361</v>
      </c>
      <c r="C69487">
        <v>16379</v>
      </c>
      <c r="D69487">
        <v>241927</v>
      </c>
      <c r="E69487" t="str">
        <f t="shared" si="2170"/>
        <v>пятница</v>
      </c>
      <c r="F69487">
        <f>VLOOKUP(C69487,'Первые просмотры'!A:B,2,0)</f>
        <v>211560</v>
      </c>
      <c r="G69487">
        <f t="shared" si="2171"/>
        <v>1</v>
      </c>
    </row>
    <row r="69488" spans="1:7" x14ac:dyDescent="0.25">
      <c r="A69488">
        <v>211561</v>
      </c>
      <c r="B69488" s="2">
        <v>44372.689912621361</v>
      </c>
      <c r="C69488">
        <v>21876</v>
      </c>
      <c r="D69488">
        <v>389985</v>
      </c>
      <c r="E69488" t="str">
        <f t="shared" si="2170"/>
        <v>пятница</v>
      </c>
      <c r="F69488">
        <f>VLOOKUP(C69488,'Первые просмотры'!A:B,2,0)</f>
        <v>211561</v>
      </c>
      <c r="G69488">
        <f t="shared" si="2171"/>
        <v>1</v>
      </c>
    </row>
    <row r="69489" spans="1:7" x14ac:dyDescent="0.25">
      <c r="A69489">
        <v>211562</v>
      </c>
      <c r="B69489" s="2">
        <v>44372.689912621361</v>
      </c>
      <c r="C69489">
        <v>59535</v>
      </c>
      <c r="D69489">
        <v>392434</v>
      </c>
      <c r="E69489" t="str">
        <f t="shared" si="2170"/>
        <v>пятница</v>
      </c>
      <c r="F69489">
        <f>VLOOKUP(C69489,'Первые просмотры'!A:B,2,0)</f>
        <v>105616</v>
      </c>
      <c r="G69489">
        <f t="shared" si="2171"/>
        <v>0</v>
      </c>
    </row>
    <row r="69490" spans="1:7" x14ac:dyDescent="0.25">
      <c r="A69490">
        <v>211567</v>
      </c>
      <c r="B69490" s="2">
        <v>44372.689912621361</v>
      </c>
      <c r="C69490">
        <v>164885</v>
      </c>
      <c r="D69490">
        <v>341025</v>
      </c>
      <c r="E69490" t="str">
        <f t="shared" si="2170"/>
        <v>пятница</v>
      </c>
      <c r="F69490">
        <f>VLOOKUP(C69490,'Первые просмотры'!A:B,2,0)</f>
        <v>211567</v>
      </c>
      <c r="G69490">
        <f t="shared" si="2171"/>
        <v>1</v>
      </c>
    </row>
    <row r="69491" spans="1:7" x14ac:dyDescent="0.25">
      <c r="A69491">
        <v>211571</v>
      </c>
      <c r="B69491" s="2">
        <v>44372.689912621361</v>
      </c>
      <c r="C69491">
        <v>200912</v>
      </c>
      <c r="D69491">
        <v>154256</v>
      </c>
      <c r="E69491" t="str">
        <f t="shared" si="2170"/>
        <v>пятница</v>
      </c>
      <c r="F69491">
        <f>VLOOKUP(C69491,'Первые просмотры'!A:B,2,0)</f>
        <v>126192</v>
      </c>
      <c r="G69491">
        <f t="shared" si="2171"/>
        <v>0</v>
      </c>
    </row>
    <row r="69492" spans="1:7" x14ac:dyDescent="0.25">
      <c r="A69492">
        <v>211576</v>
      </c>
      <c r="B69492" s="2">
        <v>44372.689912621361</v>
      </c>
      <c r="C69492">
        <v>220393</v>
      </c>
      <c r="D69492">
        <v>349014</v>
      </c>
      <c r="E69492" t="str">
        <f t="shared" si="2170"/>
        <v>пятница</v>
      </c>
      <c r="F69492">
        <f>VLOOKUP(C69492,'Первые просмотры'!A:B,2,0)</f>
        <v>177129</v>
      </c>
      <c r="G69492">
        <f t="shared" si="2171"/>
        <v>0</v>
      </c>
    </row>
    <row r="69493" spans="1:7" x14ac:dyDescent="0.25">
      <c r="A69493">
        <v>211581</v>
      </c>
      <c r="B69493" s="2">
        <v>44372.690317152104</v>
      </c>
      <c r="C69493">
        <v>7664</v>
      </c>
      <c r="D69493">
        <v>173896</v>
      </c>
      <c r="E69493" t="str">
        <f t="shared" si="2170"/>
        <v>пятница</v>
      </c>
      <c r="F69493">
        <f>VLOOKUP(C69493,'Первые просмотры'!A:B,2,0)</f>
        <v>121614</v>
      </c>
      <c r="G69493">
        <f t="shared" si="2171"/>
        <v>0</v>
      </c>
    </row>
    <row r="69494" spans="1:7" x14ac:dyDescent="0.25">
      <c r="A69494">
        <v>211584</v>
      </c>
      <c r="B69494" s="2">
        <v>44372.690317152104</v>
      </c>
      <c r="C69494">
        <v>22212</v>
      </c>
      <c r="D69494">
        <v>89017</v>
      </c>
      <c r="E69494" t="str">
        <f t="shared" si="2170"/>
        <v>пятница</v>
      </c>
      <c r="F69494">
        <f>VLOOKUP(C69494,'Первые просмотры'!A:B,2,0)</f>
        <v>211584</v>
      </c>
      <c r="G69494">
        <f t="shared" si="2171"/>
        <v>1</v>
      </c>
    </row>
    <row r="69495" spans="1:7" x14ac:dyDescent="0.25">
      <c r="A69495">
        <v>211586</v>
      </c>
      <c r="B69495" s="2">
        <v>44372.691530744341</v>
      </c>
      <c r="C69495">
        <v>144507</v>
      </c>
      <c r="D69495">
        <v>250679</v>
      </c>
      <c r="E69495" t="str">
        <f t="shared" si="2170"/>
        <v>пятница</v>
      </c>
      <c r="F69495">
        <f>VLOOKUP(C69495,'Первые просмотры'!A:B,2,0)</f>
        <v>109550</v>
      </c>
      <c r="G69495">
        <f t="shared" si="2171"/>
        <v>0</v>
      </c>
    </row>
    <row r="69496" spans="1:7" x14ac:dyDescent="0.25">
      <c r="A69496">
        <v>211591</v>
      </c>
      <c r="B69496" s="2">
        <v>44372.691530744341</v>
      </c>
      <c r="C69496">
        <v>214268</v>
      </c>
      <c r="D69496">
        <v>104958</v>
      </c>
      <c r="E69496" t="str">
        <f t="shared" si="2170"/>
        <v>пятница</v>
      </c>
      <c r="F69496">
        <f>VLOOKUP(C69496,'Первые просмотры'!A:B,2,0)</f>
        <v>19765</v>
      </c>
      <c r="G69496">
        <f t="shared" si="2171"/>
        <v>0</v>
      </c>
    </row>
    <row r="69497" spans="1:7" x14ac:dyDescent="0.25">
      <c r="A69497">
        <v>211596</v>
      </c>
      <c r="B69497" s="2">
        <v>44372.691935275077</v>
      </c>
      <c r="C69497">
        <v>188039</v>
      </c>
      <c r="D69497">
        <v>394819</v>
      </c>
      <c r="E69497" t="str">
        <f t="shared" si="2170"/>
        <v>пятница</v>
      </c>
      <c r="F69497">
        <f>VLOOKUP(C69497,'Первые просмотры'!A:B,2,0)</f>
        <v>54890</v>
      </c>
      <c r="G69497">
        <f t="shared" si="2171"/>
        <v>0</v>
      </c>
    </row>
    <row r="69498" spans="1:7" x14ac:dyDescent="0.25">
      <c r="A69498">
        <v>211600</v>
      </c>
      <c r="B69498" s="2">
        <v>44372.692339805828</v>
      </c>
      <c r="C69498">
        <v>299324</v>
      </c>
      <c r="D69498">
        <v>180863</v>
      </c>
      <c r="E69498" t="str">
        <f t="shared" si="2170"/>
        <v>пятница</v>
      </c>
      <c r="F69498">
        <f>VLOOKUP(C69498,'Первые просмотры'!A:B,2,0)</f>
        <v>211600</v>
      </c>
      <c r="G69498">
        <f t="shared" si="2171"/>
        <v>1</v>
      </c>
    </row>
    <row r="69499" spans="1:7" x14ac:dyDescent="0.25">
      <c r="A69499">
        <v>211602</v>
      </c>
      <c r="B69499" s="2">
        <v>44372.692744336571</v>
      </c>
      <c r="C69499">
        <v>46676</v>
      </c>
      <c r="D69499">
        <v>122902</v>
      </c>
      <c r="E69499" t="str">
        <f t="shared" si="2170"/>
        <v>пятница</v>
      </c>
      <c r="F69499">
        <f>VLOOKUP(C69499,'Первые просмотры'!A:B,2,0)</f>
        <v>78427</v>
      </c>
      <c r="G69499">
        <f t="shared" si="2171"/>
        <v>0</v>
      </c>
    </row>
    <row r="69500" spans="1:7" x14ac:dyDescent="0.25">
      <c r="A69500">
        <v>211604</v>
      </c>
      <c r="B69500" s="2">
        <v>44372.693148867314</v>
      </c>
      <c r="C69500">
        <v>59985</v>
      </c>
      <c r="D69500">
        <v>351192</v>
      </c>
      <c r="E69500" t="str">
        <f t="shared" si="2170"/>
        <v>пятница</v>
      </c>
      <c r="F69500">
        <f>VLOOKUP(C69500,'Первые просмотры'!A:B,2,0)</f>
        <v>101663</v>
      </c>
      <c r="G69500">
        <f t="shared" si="2171"/>
        <v>0</v>
      </c>
    </row>
    <row r="69501" spans="1:7" x14ac:dyDescent="0.25">
      <c r="A69501">
        <v>211608</v>
      </c>
      <c r="B69501" s="2">
        <v>44372.693148867314</v>
      </c>
      <c r="C69501">
        <v>163214</v>
      </c>
      <c r="D69501">
        <v>145779</v>
      </c>
      <c r="E69501" t="str">
        <f t="shared" si="2170"/>
        <v>пятница</v>
      </c>
      <c r="F69501">
        <f>VLOOKUP(C69501,'Первые просмотры'!A:B,2,0)</f>
        <v>211608</v>
      </c>
      <c r="G69501">
        <f t="shared" si="2171"/>
        <v>1</v>
      </c>
    </row>
    <row r="69502" spans="1:7" x14ac:dyDescent="0.25">
      <c r="A69502">
        <v>211612</v>
      </c>
      <c r="B69502" s="2">
        <v>44372.693553398058</v>
      </c>
      <c r="C69502">
        <v>50265</v>
      </c>
      <c r="D69502">
        <v>477780</v>
      </c>
      <c r="E69502" t="str">
        <f t="shared" si="2170"/>
        <v>пятница</v>
      </c>
      <c r="F69502">
        <f>VLOOKUP(C69502,'Первые просмотры'!A:B,2,0)</f>
        <v>118254</v>
      </c>
      <c r="G69502">
        <f t="shared" si="2171"/>
        <v>0</v>
      </c>
    </row>
    <row r="69503" spans="1:7" x14ac:dyDescent="0.25">
      <c r="A69503">
        <v>211617</v>
      </c>
      <c r="B69503" s="2">
        <v>44372.693553398058</v>
      </c>
      <c r="C69503">
        <v>56050</v>
      </c>
      <c r="D69503">
        <v>238576</v>
      </c>
      <c r="E69503" t="str">
        <f t="shared" si="2170"/>
        <v>пятница</v>
      </c>
      <c r="F69503">
        <f>VLOOKUP(C69503,'Первые просмотры'!A:B,2,0)</f>
        <v>211617</v>
      </c>
      <c r="G69503">
        <f t="shared" si="2171"/>
        <v>1</v>
      </c>
    </row>
    <row r="69504" spans="1:7" x14ac:dyDescent="0.25">
      <c r="A69504">
        <v>211622</v>
      </c>
      <c r="B69504" s="2">
        <v>44372.693666666666</v>
      </c>
      <c r="C69504">
        <v>82435</v>
      </c>
      <c r="D69504">
        <v>351192</v>
      </c>
      <c r="E69504" t="str">
        <f t="shared" si="2170"/>
        <v>пятница</v>
      </c>
      <c r="F69504">
        <f>VLOOKUP(C69504,'Первые просмотры'!A:B,2,0)</f>
        <v>211622</v>
      </c>
      <c r="G69504">
        <f t="shared" si="2171"/>
        <v>1</v>
      </c>
    </row>
    <row r="69505" spans="1:7" x14ac:dyDescent="0.25">
      <c r="A69505">
        <v>211624</v>
      </c>
      <c r="B69505" s="2">
        <v>44372.693957928801</v>
      </c>
      <c r="C69505">
        <v>165253</v>
      </c>
      <c r="D69505">
        <v>54561</v>
      </c>
      <c r="E69505" t="str">
        <f t="shared" si="2170"/>
        <v>пятница</v>
      </c>
      <c r="F69505">
        <f>VLOOKUP(C69505,'Первые просмотры'!A:B,2,0)</f>
        <v>27031</v>
      </c>
      <c r="G69505">
        <f t="shared" si="2171"/>
        <v>0</v>
      </c>
    </row>
    <row r="69506" spans="1:7" x14ac:dyDescent="0.25">
      <c r="A69506">
        <v>211625</v>
      </c>
      <c r="B69506" s="2">
        <v>44372.694362459544</v>
      </c>
      <c r="C69506">
        <v>58030</v>
      </c>
      <c r="D69506">
        <v>250679</v>
      </c>
      <c r="E69506" t="str">
        <f t="shared" si="2170"/>
        <v>пятница</v>
      </c>
      <c r="F69506">
        <f>VLOOKUP(C69506,'Первые просмотры'!A:B,2,0)</f>
        <v>211625</v>
      </c>
      <c r="G69506">
        <f t="shared" si="2171"/>
        <v>1</v>
      </c>
    </row>
    <row r="69507" spans="1:7" x14ac:dyDescent="0.25">
      <c r="A69507">
        <v>211630</v>
      </c>
      <c r="B69507" s="2">
        <v>44372.694362459551</v>
      </c>
      <c r="C69507">
        <v>105504</v>
      </c>
      <c r="D69507">
        <v>251574</v>
      </c>
      <c r="E69507" t="str">
        <f t="shared" ref="E69507:E69570" si="2172">TEXT(B69507, "ДДДД")</f>
        <v>пятница</v>
      </c>
      <c r="F69507">
        <f>VLOOKUP(C69507,'Первые просмотры'!A:B,2,0)</f>
        <v>104719</v>
      </c>
      <c r="G69507">
        <f t="shared" ref="G69507:G69570" si="2173">IF(A69507=F69507,1,0)</f>
        <v>0</v>
      </c>
    </row>
    <row r="69508" spans="1:7" x14ac:dyDescent="0.25">
      <c r="A69508">
        <v>211633</v>
      </c>
      <c r="B69508" s="2">
        <v>44372.694766990295</v>
      </c>
      <c r="C69508">
        <v>271948</v>
      </c>
      <c r="D69508">
        <v>470762</v>
      </c>
      <c r="E69508" t="str">
        <f t="shared" si="2172"/>
        <v>пятница</v>
      </c>
      <c r="F69508">
        <f>VLOOKUP(C69508,'Первые просмотры'!A:B,2,0)</f>
        <v>24481</v>
      </c>
      <c r="G69508">
        <f t="shared" si="2173"/>
        <v>0</v>
      </c>
    </row>
    <row r="69509" spans="1:7" x14ac:dyDescent="0.25">
      <c r="A69509">
        <v>211637</v>
      </c>
      <c r="B69509" s="2">
        <v>44372.694766990295</v>
      </c>
      <c r="C69509">
        <v>328285</v>
      </c>
      <c r="D69509">
        <v>343500</v>
      </c>
      <c r="E69509" t="str">
        <f t="shared" si="2172"/>
        <v>пятница</v>
      </c>
      <c r="F69509">
        <f>VLOOKUP(C69509,'Первые просмотры'!A:B,2,0)</f>
        <v>26565</v>
      </c>
      <c r="G69509">
        <f t="shared" si="2173"/>
        <v>0</v>
      </c>
    </row>
    <row r="69510" spans="1:7" x14ac:dyDescent="0.25">
      <c r="A69510">
        <v>211638</v>
      </c>
      <c r="B69510" s="2">
        <v>44372.695171521031</v>
      </c>
      <c r="C69510">
        <v>4614</v>
      </c>
      <c r="D69510">
        <v>472908</v>
      </c>
      <c r="E69510" t="str">
        <f t="shared" si="2172"/>
        <v>пятница</v>
      </c>
      <c r="F69510">
        <f>VLOOKUP(C69510,'Первые просмотры'!A:B,2,0)</f>
        <v>211638</v>
      </c>
      <c r="G69510">
        <f t="shared" si="2173"/>
        <v>1</v>
      </c>
    </row>
    <row r="69511" spans="1:7" x14ac:dyDescent="0.25">
      <c r="A69511">
        <v>211643</v>
      </c>
      <c r="B69511" s="2">
        <v>44372.695980582524</v>
      </c>
      <c r="C69511">
        <v>12635</v>
      </c>
      <c r="D69511">
        <v>433247</v>
      </c>
      <c r="E69511" t="str">
        <f t="shared" si="2172"/>
        <v>пятница</v>
      </c>
      <c r="F69511">
        <f>VLOOKUP(C69511,'Первые просмотры'!A:B,2,0)</f>
        <v>104880</v>
      </c>
      <c r="G69511">
        <f t="shared" si="2173"/>
        <v>0</v>
      </c>
    </row>
    <row r="69512" spans="1:7" x14ac:dyDescent="0.25">
      <c r="A69512">
        <v>211647</v>
      </c>
      <c r="B69512" s="2">
        <v>44372.695980582524</v>
      </c>
      <c r="C69512">
        <v>190706</v>
      </c>
      <c r="D69512">
        <v>154228</v>
      </c>
      <c r="E69512" t="str">
        <f t="shared" si="2172"/>
        <v>пятница</v>
      </c>
      <c r="F69512">
        <f>VLOOKUP(C69512,'Первые просмотры'!A:B,2,0)</f>
        <v>211647</v>
      </c>
      <c r="G69512">
        <f t="shared" si="2173"/>
        <v>1</v>
      </c>
    </row>
    <row r="69513" spans="1:7" x14ac:dyDescent="0.25">
      <c r="A69513">
        <v>211651</v>
      </c>
      <c r="B69513" s="2">
        <v>44372.695980582524</v>
      </c>
      <c r="C69513">
        <v>261004</v>
      </c>
      <c r="D69513">
        <v>436459</v>
      </c>
      <c r="E69513" t="str">
        <f t="shared" si="2172"/>
        <v>пятница</v>
      </c>
      <c r="F69513">
        <f>VLOOKUP(C69513,'Первые просмотры'!A:B,2,0)</f>
        <v>211651</v>
      </c>
      <c r="G69513">
        <f t="shared" si="2173"/>
        <v>1</v>
      </c>
    </row>
    <row r="69514" spans="1:7" x14ac:dyDescent="0.25">
      <c r="A69514">
        <v>211655</v>
      </c>
      <c r="B69514" s="2">
        <v>44372.696385113268</v>
      </c>
      <c r="C69514">
        <v>140392</v>
      </c>
      <c r="D69514">
        <v>62068</v>
      </c>
      <c r="E69514" t="str">
        <f t="shared" si="2172"/>
        <v>пятница</v>
      </c>
      <c r="F69514">
        <f>VLOOKUP(C69514,'Первые просмотры'!A:B,2,0)</f>
        <v>209451</v>
      </c>
      <c r="G69514">
        <f t="shared" si="2173"/>
        <v>0</v>
      </c>
    </row>
    <row r="69515" spans="1:7" x14ac:dyDescent="0.25">
      <c r="A69515">
        <v>211657</v>
      </c>
      <c r="B69515" s="2">
        <v>44372.696789644011</v>
      </c>
      <c r="C69515">
        <v>54909</v>
      </c>
      <c r="D69515">
        <v>439981</v>
      </c>
      <c r="E69515" t="str">
        <f t="shared" si="2172"/>
        <v>пятница</v>
      </c>
      <c r="F69515">
        <f>VLOOKUP(C69515,'Первые просмотры'!A:B,2,0)</f>
        <v>116558</v>
      </c>
      <c r="G69515">
        <f t="shared" si="2173"/>
        <v>0</v>
      </c>
    </row>
    <row r="69516" spans="1:7" x14ac:dyDescent="0.25">
      <c r="A69516">
        <v>211659</v>
      </c>
      <c r="B69516" s="2">
        <v>44372.697194174754</v>
      </c>
      <c r="C69516">
        <v>54833</v>
      </c>
      <c r="D69516">
        <v>411922</v>
      </c>
      <c r="E69516" t="str">
        <f t="shared" si="2172"/>
        <v>пятница</v>
      </c>
      <c r="F69516">
        <f>VLOOKUP(C69516,'Первые просмотры'!A:B,2,0)</f>
        <v>24204</v>
      </c>
      <c r="G69516">
        <f t="shared" si="2173"/>
        <v>0</v>
      </c>
    </row>
    <row r="69517" spans="1:7" x14ac:dyDescent="0.25">
      <c r="A69517">
        <v>211661</v>
      </c>
      <c r="B69517" s="2">
        <v>44372.697194174754</v>
      </c>
      <c r="C69517">
        <v>273015</v>
      </c>
      <c r="D69517">
        <v>320264</v>
      </c>
      <c r="E69517" t="str">
        <f t="shared" si="2172"/>
        <v>пятница</v>
      </c>
      <c r="F69517">
        <f>VLOOKUP(C69517,'Первые просмотры'!A:B,2,0)</f>
        <v>211661</v>
      </c>
      <c r="G69517">
        <f t="shared" si="2173"/>
        <v>1</v>
      </c>
    </row>
    <row r="69518" spans="1:7" x14ac:dyDescent="0.25">
      <c r="A69518">
        <v>211663</v>
      </c>
      <c r="B69518" s="2">
        <v>44372.697598705505</v>
      </c>
      <c r="C69518">
        <v>25022</v>
      </c>
      <c r="D69518">
        <v>73106</v>
      </c>
      <c r="E69518" t="str">
        <f t="shared" si="2172"/>
        <v>пятница</v>
      </c>
      <c r="F69518">
        <f>VLOOKUP(C69518,'Первые просмотры'!A:B,2,0)</f>
        <v>100236</v>
      </c>
      <c r="G69518">
        <f t="shared" si="2173"/>
        <v>0</v>
      </c>
    </row>
    <row r="69519" spans="1:7" x14ac:dyDescent="0.25">
      <c r="A69519">
        <v>211664</v>
      </c>
      <c r="B69519" s="2">
        <v>44372.698003236248</v>
      </c>
      <c r="C69519">
        <v>91390</v>
      </c>
      <c r="D69519">
        <v>230507</v>
      </c>
      <c r="E69519" t="str">
        <f t="shared" si="2172"/>
        <v>пятница</v>
      </c>
      <c r="F69519">
        <f>VLOOKUP(C69519,'Первые просмотры'!A:B,2,0)</f>
        <v>211664</v>
      </c>
      <c r="G69519">
        <f t="shared" si="2173"/>
        <v>1</v>
      </c>
    </row>
    <row r="69520" spans="1:7" x14ac:dyDescent="0.25">
      <c r="A69520">
        <v>211667</v>
      </c>
      <c r="B69520" s="2">
        <v>44372.698666666663</v>
      </c>
      <c r="C69520">
        <v>284025</v>
      </c>
      <c r="D69520">
        <v>204394</v>
      </c>
      <c r="E69520" t="str">
        <f t="shared" si="2172"/>
        <v>пятница</v>
      </c>
      <c r="F69520">
        <f>VLOOKUP(C69520,'Первые просмотры'!A:B,2,0)</f>
        <v>195568</v>
      </c>
      <c r="G69520">
        <f t="shared" si="2173"/>
        <v>0</v>
      </c>
    </row>
    <row r="69521" spans="1:7" x14ac:dyDescent="0.25">
      <c r="A69521">
        <v>211672</v>
      </c>
      <c r="B69521" s="2">
        <v>44372.698812297735</v>
      </c>
      <c r="C69521">
        <v>46906</v>
      </c>
      <c r="D69521">
        <v>470762</v>
      </c>
      <c r="E69521" t="str">
        <f t="shared" si="2172"/>
        <v>пятница</v>
      </c>
      <c r="F69521">
        <f>VLOOKUP(C69521,'Первые просмотры'!A:B,2,0)</f>
        <v>113762</v>
      </c>
      <c r="G69521">
        <f t="shared" si="2173"/>
        <v>0</v>
      </c>
    </row>
    <row r="69522" spans="1:7" x14ac:dyDescent="0.25">
      <c r="A69522">
        <v>211675</v>
      </c>
      <c r="B69522" s="2">
        <v>44372.698812297735</v>
      </c>
      <c r="C69522">
        <v>255470</v>
      </c>
      <c r="D69522">
        <v>214179</v>
      </c>
      <c r="E69522" t="str">
        <f t="shared" si="2172"/>
        <v>пятница</v>
      </c>
      <c r="F69522">
        <f>VLOOKUP(C69522,'Первые просмотры'!A:B,2,0)</f>
        <v>211675</v>
      </c>
      <c r="G69522">
        <f t="shared" si="2173"/>
        <v>1</v>
      </c>
    </row>
    <row r="69523" spans="1:7" x14ac:dyDescent="0.25">
      <c r="A69523">
        <v>211679</v>
      </c>
      <c r="B69523" s="2">
        <v>44372.699216828478</v>
      </c>
      <c r="C69523">
        <v>260790</v>
      </c>
      <c r="D69523">
        <v>310369</v>
      </c>
      <c r="E69523" t="str">
        <f t="shared" si="2172"/>
        <v>пятница</v>
      </c>
      <c r="F69523">
        <f>VLOOKUP(C69523,'Первые просмотры'!A:B,2,0)</f>
        <v>211679</v>
      </c>
      <c r="G69523">
        <f t="shared" si="2173"/>
        <v>1</v>
      </c>
    </row>
    <row r="69524" spans="1:7" x14ac:dyDescent="0.25">
      <c r="A69524">
        <v>211683</v>
      </c>
      <c r="B69524" s="2">
        <v>44372.699621359228</v>
      </c>
      <c r="C69524">
        <v>121744</v>
      </c>
      <c r="D69524">
        <v>396686</v>
      </c>
      <c r="E69524" t="str">
        <f t="shared" si="2172"/>
        <v>пятница</v>
      </c>
      <c r="F69524">
        <f>VLOOKUP(C69524,'Первые просмотры'!A:B,2,0)</f>
        <v>175283</v>
      </c>
      <c r="G69524">
        <f t="shared" si="2173"/>
        <v>0</v>
      </c>
    </row>
    <row r="69525" spans="1:7" x14ac:dyDescent="0.25">
      <c r="A69525">
        <v>211684</v>
      </c>
      <c r="B69525" s="2">
        <v>44372.699621359228</v>
      </c>
      <c r="C69525">
        <v>243248</v>
      </c>
      <c r="D69525">
        <v>408587</v>
      </c>
      <c r="E69525" t="str">
        <f t="shared" si="2172"/>
        <v>пятница</v>
      </c>
      <c r="F69525">
        <f>VLOOKUP(C69525,'Первые просмотры'!A:B,2,0)</f>
        <v>98861</v>
      </c>
      <c r="G69525">
        <f t="shared" si="2173"/>
        <v>0</v>
      </c>
    </row>
    <row r="69526" spans="1:7" x14ac:dyDescent="0.25">
      <c r="A69526">
        <v>211688</v>
      </c>
      <c r="B69526" s="2">
        <v>44372.699621359228</v>
      </c>
      <c r="C69526">
        <v>327758</v>
      </c>
      <c r="D69526">
        <v>401945</v>
      </c>
      <c r="E69526" t="str">
        <f t="shared" si="2172"/>
        <v>пятница</v>
      </c>
      <c r="F69526">
        <f>VLOOKUP(C69526,'Первые просмотры'!A:B,2,0)</f>
        <v>115319</v>
      </c>
      <c r="G69526">
        <f t="shared" si="2173"/>
        <v>0</v>
      </c>
    </row>
    <row r="69527" spans="1:7" x14ac:dyDescent="0.25">
      <c r="A69527">
        <v>211693</v>
      </c>
      <c r="B69527" s="2">
        <v>44372.700025889964</v>
      </c>
      <c r="C69527">
        <v>57949</v>
      </c>
      <c r="D69527">
        <v>301748</v>
      </c>
      <c r="E69527" t="str">
        <f t="shared" si="2172"/>
        <v>пятница</v>
      </c>
      <c r="F69527">
        <f>VLOOKUP(C69527,'Первые просмотры'!A:B,2,0)</f>
        <v>211693</v>
      </c>
      <c r="G69527">
        <f t="shared" si="2173"/>
        <v>1</v>
      </c>
    </row>
    <row r="69528" spans="1:7" x14ac:dyDescent="0.25">
      <c r="A69528">
        <v>211698</v>
      </c>
      <c r="B69528" s="2">
        <v>44372.700025889964</v>
      </c>
      <c r="C69528">
        <v>113298</v>
      </c>
      <c r="D69528">
        <v>411922</v>
      </c>
      <c r="E69528" t="str">
        <f t="shared" si="2172"/>
        <v>пятница</v>
      </c>
      <c r="F69528">
        <f>VLOOKUP(C69528,'Первые просмотры'!A:B,2,0)</f>
        <v>106803</v>
      </c>
      <c r="G69528">
        <f t="shared" si="2173"/>
        <v>0</v>
      </c>
    </row>
    <row r="69529" spans="1:7" x14ac:dyDescent="0.25">
      <c r="A69529">
        <v>211702</v>
      </c>
      <c r="B69529" s="2">
        <v>44372.700025889964</v>
      </c>
      <c r="C69529">
        <v>256423</v>
      </c>
      <c r="D69529">
        <v>379466</v>
      </c>
      <c r="E69529" t="str">
        <f t="shared" si="2172"/>
        <v>пятница</v>
      </c>
      <c r="F69529">
        <f>VLOOKUP(C69529,'Первые просмотры'!A:B,2,0)</f>
        <v>107032</v>
      </c>
      <c r="G69529">
        <f t="shared" si="2173"/>
        <v>0</v>
      </c>
    </row>
    <row r="69530" spans="1:7" x14ac:dyDescent="0.25">
      <c r="A69530">
        <v>211704</v>
      </c>
      <c r="B69530" s="2">
        <v>44372.700430420715</v>
      </c>
      <c r="C69530">
        <v>321503</v>
      </c>
      <c r="D69530">
        <v>35970</v>
      </c>
      <c r="E69530" t="str">
        <f t="shared" si="2172"/>
        <v>пятница</v>
      </c>
      <c r="F69530">
        <f>VLOOKUP(C69530,'Первые просмотры'!A:B,2,0)</f>
        <v>25998</v>
      </c>
      <c r="G69530">
        <f t="shared" si="2173"/>
        <v>0</v>
      </c>
    </row>
    <row r="69531" spans="1:7" x14ac:dyDescent="0.25">
      <c r="A69531">
        <v>211707</v>
      </c>
      <c r="B69531" s="2">
        <v>44372.701239482201</v>
      </c>
      <c r="C69531">
        <v>222451</v>
      </c>
      <c r="D69531">
        <v>282140</v>
      </c>
      <c r="E69531" t="str">
        <f t="shared" si="2172"/>
        <v>пятница</v>
      </c>
      <c r="F69531">
        <f>VLOOKUP(C69531,'Первые просмотры'!A:B,2,0)</f>
        <v>211707</v>
      </c>
      <c r="G69531">
        <f t="shared" si="2173"/>
        <v>1</v>
      </c>
    </row>
    <row r="69532" spans="1:7" x14ac:dyDescent="0.25">
      <c r="A69532">
        <v>211711</v>
      </c>
      <c r="B69532" s="2">
        <v>44372.701239482201</v>
      </c>
      <c r="C69532">
        <v>244838</v>
      </c>
      <c r="D69532">
        <v>118549</v>
      </c>
      <c r="E69532" t="str">
        <f t="shared" si="2172"/>
        <v>пятница</v>
      </c>
      <c r="F69532">
        <f>VLOOKUP(C69532,'Первые просмотры'!A:B,2,0)</f>
        <v>23697</v>
      </c>
      <c r="G69532">
        <f t="shared" si="2173"/>
        <v>0</v>
      </c>
    </row>
    <row r="69533" spans="1:7" x14ac:dyDescent="0.25">
      <c r="A69533">
        <v>211712</v>
      </c>
      <c r="B69533" s="2">
        <v>44372.702048543688</v>
      </c>
      <c r="C69533">
        <v>149271</v>
      </c>
      <c r="D69533">
        <v>158978</v>
      </c>
      <c r="E69533" t="str">
        <f t="shared" si="2172"/>
        <v>пятница</v>
      </c>
      <c r="F69533">
        <f>VLOOKUP(C69533,'Первые просмотры'!A:B,2,0)</f>
        <v>211712</v>
      </c>
      <c r="G69533">
        <f t="shared" si="2173"/>
        <v>1</v>
      </c>
    </row>
    <row r="69534" spans="1:7" x14ac:dyDescent="0.25">
      <c r="A69534">
        <v>211717</v>
      </c>
      <c r="B69534" s="2">
        <v>44372.702453074438</v>
      </c>
      <c r="C69534">
        <v>192331</v>
      </c>
      <c r="D69534">
        <v>351192</v>
      </c>
      <c r="E69534" t="str">
        <f t="shared" si="2172"/>
        <v>пятница</v>
      </c>
      <c r="F69534">
        <f>VLOOKUP(C69534,'Первые просмотры'!A:B,2,0)</f>
        <v>211717</v>
      </c>
      <c r="G69534">
        <f t="shared" si="2173"/>
        <v>1</v>
      </c>
    </row>
    <row r="69535" spans="1:7" x14ac:dyDescent="0.25">
      <c r="A69535">
        <v>211719</v>
      </c>
      <c r="B69535" s="2">
        <v>44372.702857605182</v>
      </c>
      <c r="C69535">
        <v>305808</v>
      </c>
      <c r="D69535">
        <v>316155</v>
      </c>
      <c r="E69535" t="str">
        <f t="shared" si="2172"/>
        <v>пятница</v>
      </c>
      <c r="F69535">
        <f>VLOOKUP(C69535,'Первые просмотры'!A:B,2,0)</f>
        <v>189101</v>
      </c>
      <c r="G69535">
        <f t="shared" si="2173"/>
        <v>0</v>
      </c>
    </row>
    <row r="69536" spans="1:7" x14ac:dyDescent="0.25">
      <c r="A69536">
        <v>211720</v>
      </c>
      <c r="B69536" s="2">
        <v>44372.703262135925</v>
      </c>
      <c r="C69536">
        <v>203195</v>
      </c>
      <c r="D69536">
        <v>135719</v>
      </c>
      <c r="E69536" t="str">
        <f t="shared" si="2172"/>
        <v>пятница</v>
      </c>
      <c r="F69536">
        <f>VLOOKUP(C69536,'Первые просмотры'!A:B,2,0)</f>
        <v>38993</v>
      </c>
      <c r="G69536">
        <f t="shared" si="2173"/>
        <v>0</v>
      </c>
    </row>
    <row r="69537" spans="1:7" x14ac:dyDescent="0.25">
      <c r="A69537">
        <v>211722</v>
      </c>
      <c r="B69537" s="2">
        <v>44372.703333333338</v>
      </c>
      <c r="C69537">
        <v>113810</v>
      </c>
      <c r="D69537">
        <v>309079</v>
      </c>
      <c r="E69537" t="str">
        <f t="shared" si="2172"/>
        <v>пятница</v>
      </c>
      <c r="F69537">
        <f>VLOOKUP(C69537,'Первые просмотры'!A:B,2,0)</f>
        <v>6367</v>
      </c>
      <c r="G69537">
        <f t="shared" si="2173"/>
        <v>0</v>
      </c>
    </row>
    <row r="69538" spans="1:7" x14ac:dyDescent="0.25">
      <c r="A69538">
        <v>211727</v>
      </c>
      <c r="B69538" s="2">
        <v>44372.703666666668</v>
      </c>
      <c r="C69538">
        <v>87193</v>
      </c>
      <c r="D69538">
        <v>439981</v>
      </c>
      <c r="E69538" t="str">
        <f t="shared" si="2172"/>
        <v>пятница</v>
      </c>
      <c r="F69538">
        <f>VLOOKUP(C69538,'Первые просмотры'!A:B,2,0)</f>
        <v>112087</v>
      </c>
      <c r="G69538">
        <f t="shared" si="2173"/>
        <v>0</v>
      </c>
    </row>
    <row r="69539" spans="1:7" x14ac:dyDescent="0.25">
      <c r="A69539">
        <v>211732</v>
      </c>
      <c r="B69539" s="2">
        <v>44372.703666666668</v>
      </c>
      <c r="C69539">
        <v>262625</v>
      </c>
      <c r="D69539">
        <v>331472</v>
      </c>
      <c r="E69539" t="str">
        <f t="shared" si="2172"/>
        <v>пятница</v>
      </c>
      <c r="F69539">
        <f>VLOOKUP(C69539,'Первые просмотры'!A:B,2,0)</f>
        <v>127576</v>
      </c>
      <c r="G69539">
        <f t="shared" si="2173"/>
        <v>0</v>
      </c>
    </row>
    <row r="69540" spans="1:7" x14ac:dyDescent="0.25">
      <c r="A69540">
        <v>211737</v>
      </c>
      <c r="B69540" s="2">
        <v>44372.703666666668</v>
      </c>
      <c r="C69540">
        <v>332057</v>
      </c>
      <c r="D69540">
        <v>88863</v>
      </c>
      <c r="E69540" t="str">
        <f t="shared" si="2172"/>
        <v>пятница</v>
      </c>
      <c r="F69540">
        <f>VLOOKUP(C69540,'Первые просмотры'!A:B,2,0)</f>
        <v>211737</v>
      </c>
      <c r="G69540">
        <f t="shared" si="2173"/>
        <v>1</v>
      </c>
    </row>
    <row r="69541" spans="1:7" x14ac:dyDescent="0.25">
      <c r="A69541">
        <v>211741</v>
      </c>
      <c r="B69541" s="2">
        <v>44372.703999999998</v>
      </c>
      <c r="C69541">
        <v>162611</v>
      </c>
      <c r="D69541">
        <v>305174</v>
      </c>
      <c r="E69541" t="str">
        <f t="shared" si="2172"/>
        <v>пятница</v>
      </c>
      <c r="F69541">
        <f>VLOOKUP(C69541,'Первые просмотры'!A:B,2,0)</f>
        <v>211741</v>
      </c>
      <c r="G69541">
        <f t="shared" si="2173"/>
        <v>1</v>
      </c>
    </row>
    <row r="69542" spans="1:7" x14ac:dyDescent="0.25">
      <c r="A69542">
        <v>211744</v>
      </c>
      <c r="B69542" s="2">
        <v>44372.704333333335</v>
      </c>
      <c r="C69542">
        <v>303643</v>
      </c>
      <c r="D69542">
        <v>321552</v>
      </c>
      <c r="E69542" t="str">
        <f t="shared" si="2172"/>
        <v>пятница</v>
      </c>
      <c r="F69542">
        <f>VLOOKUP(C69542,'Первые просмотры'!A:B,2,0)</f>
        <v>100589</v>
      </c>
      <c r="G69542">
        <f t="shared" si="2173"/>
        <v>0</v>
      </c>
    </row>
    <row r="69543" spans="1:7" x14ac:dyDescent="0.25">
      <c r="A69543">
        <v>211749</v>
      </c>
      <c r="B69543" s="2">
        <v>44372.704475728155</v>
      </c>
      <c r="C69543">
        <v>45224</v>
      </c>
      <c r="D69543">
        <v>470762</v>
      </c>
      <c r="E69543" t="str">
        <f t="shared" si="2172"/>
        <v>пятница</v>
      </c>
      <c r="F69543">
        <f>VLOOKUP(C69543,'Первые просмотры'!A:B,2,0)</f>
        <v>211749</v>
      </c>
      <c r="G69543">
        <f t="shared" si="2173"/>
        <v>1</v>
      </c>
    </row>
    <row r="69544" spans="1:7" x14ac:dyDescent="0.25">
      <c r="A69544">
        <v>211751</v>
      </c>
      <c r="B69544" s="2">
        <v>44372.704475728155</v>
      </c>
      <c r="C69544">
        <v>267179</v>
      </c>
      <c r="D69544">
        <v>192331</v>
      </c>
      <c r="E69544" t="str">
        <f t="shared" si="2172"/>
        <v>пятница</v>
      </c>
      <c r="F69544">
        <f>VLOOKUP(C69544,'Первые просмотры'!A:B,2,0)</f>
        <v>23022</v>
      </c>
      <c r="G69544">
        <f t="shared" si="2173"/>
        <v>0</v>
      </c>
    </row>
    <row r="69545" spans="1:7" x14ac:dyDescent="0.25">
      <c r="A69545">
        <v>211754</v>
      </c>
      <c r="B69545" s="2">
        <v>44372.704880258898</v>
      </c>
      <c r="C69545">
        <v>184047</v>
      </c>
      <c r="D69545">
        <v>227775</v>
      </c>
      <c r="E69545" t="str">
        <f t="shared" si="2172"/>
        <v>пятница</v>
      </c>
      <c r="F69545">
        <f>VLOOKUP(C69545,'Первые просмотры'!A:B,2,0)</f>
        <v>84250</v>
      </c>
      <c r="G69545">
        <f t="shared" si="2173"/>
        <v>0</v>
      </c>
    </row>
    <row r="69546" spans="1:7" x14ac:dyDescent="0.25">
      <c r="A69546">
        <v>211755</v>
      </c>
      <c r="B69546" s="2">
        <v>44372.705689320392</v>
      </c>
      <c r="C69546">
        <v>46035</v>
      </c>
      <c r="D69546">
        <v>343712</v>
      </c>
      <c r="E69546" t="str">
        <f t="shared" si="2172"/>
        <v>пятница</v>
      </c>
      <c r="F69546">
        <f>VLOOKUP(C69546,'Первые просмотры'!A:B,2,0)</f>
        <v>171805</v>
      </c>
      <c r="G69546">
        <f t="shared" si="2173"/>
        <v>0</v>
      </c>
    </row>
    <row r="69547" spans="1:7" x14ac:dyDescent="0.25">
      <c r="A69547">
        <v>211760</v>
      </c>
      <c r="B69547" s="2">
        <v>44372.705689320392</v>
      </c>
      <c r="C69547">
        <v>51366</v>
      </c>
      <c r="D69547">
        <v>80850</v>
      </c>
      <c r="E69547" t="str">
        <f t="shared" si="2172"/>
        <v>пятница</v>
      </c>
      <c r="F69547">
        <f>VLOOKUP(C69547,'Первые просмотры'!A:B,2,0)</f>
        <v>8432</v>
      </c>
      <c r="G69547">
        <f t="shared" si="2173"/>
        <v>0</v>
      </c>
    </row>
    <row r="69548" spans="1:7" x14ac:dyDescent="0.25">
      <c r="A69548">
        <v>211763</v>
      </c>
      <c r="B69548" s="2">
        <v>44372.706093851135</v>
      </c>
      <c r="C69548">
        <v>47698</v>
      </c>
      <c r="D69548">
        <v>36890</v>
      </c>
      <c r="E69548" t="str">
        <f t="shared" si="2172"/>
        <v>пятница</v>
      </c>
      <c r="F69548">
        <f>VLOOKUP(C69548,'Первые просмотры'!A:B,2,0)</f>
        <v>211763</v>
      </c>
      <c r="G69548">
        <f t="shared" si="2173"/>
        <v>1</v>
      </c>
    </row>
    <row r="69549" spans="1:7" x14ac:dyDescent="0.25">
      <c r="A69549">
        <v>211768</v>
      </c>
      <c r="B69549" s="2">
        <v>44372.706093851135</v>
      </c>
      <c r="C69549">
        <v>111764</v>
      </c>
      <c r="D69549">
        <v>202914</v>
      </c>
      <c r="E69549" t="str">
        <f t="shared" si="2172"/>
        <v>пятница</v>
      </c>
      <c r="F69549">
        <f>VLOOKUP(C69549,'Первые просмотры'!A:B,2,0)</f>
        <v>211768</v>
      </c>
      <c r="G69549">
        <f t="shared" si="2173"/>
        <v>1</v>
      </c>
    </row>
    <row r="69550" spans="1:7" x14ac:dyDescent="0.25">
      <c r="A69550">
        <v>211771</v>
      </c>
      <c r="B69550" s="2">
        <v>44372.706498381878</v>
      </c>
      <c r="C69550">
        <v>264887</v>
      </c>
      <c r="D69550">
        <v>267917</v>
      </c>
      <c r="E69550" t="str">
        <f t="shared" si="2172"/>
        <v>пятница</v>
      </c>
      <c r="F69550">
        <f>VLOOKUP(C69550,'Первые просмотры'!A:B,2,0)</f>
        <v>211771</v>
      </c>
      <c r="G69550">
        <f t="shared" si="2173"/>
        <v>1</v>
      </c>
    </row>
    <row r="69551" spans="1:7" x14ac:dyDescent="0.25">
      <c r="A69551">
        <v>211775</v>
      </c>
      <c r="B69551" s="2">
        <v>44372.707307443365</v>
      </c>
      <c r="C69551">
        <v>243222</v>
      </c>
      <c r="D69551">
        <v>472712</v>
      </c>
      <c r="E69551" t="str">
        <f t="shared" si="2172"/>
        <v>пятница</v>
      </c>
      <c r="F69551">
        <f>VLOOKUP(C69551,'Первые просмотры'!A:B,2,0)</f>
        <v>211775</v>
      </c>
      <c r="G69551">
        <f t="shared" si="2173"/>
        <v>1</v>
      </c>
    </row>
    <row r="69552" spans="1:7" x14ac:dyDescent="0.25">
      <c r="A69552">
        <v>211777</v>
      </c>
      <c r="B69552" s="2">
        <v>44372.707307443365</v>
      </c>
      <c r="C69552">
        <v>292773</v>
      </c>
      <c r="D69552">
        <v>347008</v>
      </c>
      <c r="E69552" t="str">
        <f t="shared" si="2172"/>
        <v>пятница</v>
      </c>
      <c r="F69552">
        <f>VLOOKUP(C69552,'Первые просмотры'!A:B,2,0)</f>
        <v>211777</v>
      </c>
      <c r="G69552">
        <f t="shared" si="2173"/>
        <v>1</v>
      </c>
    </row>
    <row r="69553" spans="1:7" x14ac:dyDescent="0.25">
      <c r="A69553">
        <v>211781</v>
      </c>
      <c r="B69553" s="2">
        <v>44372.707711974115</v>
      </c>
      <c r="C69553">
        <v>283633</v>
      </c>
      <c r="D69553">
        <v>230507</v>
      </c>
      <c r="E69553" t="str">
        <f t="shared" si="2172"/>
        <v>пятница</v>
      </c>
      <c r="F69553">
        <f>VLOOKUP(C69553,'Первые просмотры'!A:B,2,0)</f>
        <v>211781</v>
      </c>
      <c r="G69553">
        <f t="shared" si="2173"/>
        <v>1</v>
      </c>
    </row>
    <row r="69554" spans="1:7" x14ac:dyDescent="0.25">
      <c r="A69554">
        <v>211785</v>
      </c>
      <c r="B69554" s="2">
        <v>44372.707711974115</v>
      </c>
      <c r="C69554">
        <v>321865</v>
      </c>
      <c r="D69554">
        <v>21407</v>
      </c>
      <c r="E69554" t="str">
        <f t="shared" si="2172"/>
        <v>пятница</v>
      </c>
      <c r="F69554">
        <f>VLOOKUP(C69554,'Первые просмотры'!A:B,2,0)</f>
        <v>5928</v>
      </c>
      <c r="G69554">
        <f t="shared" si="2173"/>
        <v>0</v>
      </c>
    </row>
    <row r="69555" spans="1:7" x14ac:dyDescent="0.25">
      <c r="A69555">
        <v>211786</v>
      </c>
      <c r="B69555" s="2">
        <v>44372.708116504851</v>
      </c>
      <c r="C69555">
        <v>260412</v>
      </c>
      <c r="D69555">
        <v>201833</v>
      </c>
      <c r="E69555" t="str">
        <f t="shared" si="2172"/>
        <v>пятница</v>
      </c>
      <c r="F69555">
        <f>VLOOKUP(C69555,'Первые просмотры'!A:B,2,0)</f>
        <v>211786</v>
      </c>
      <c r="G69555">
        <f t="shared" si="2173"/>
        <v>1</v>
      </c>
    </row>
    <row r="69556" spans="1:7" x14ac:dyDescent="0.25">
      <c r="A69556">
        <v>211790</v>
      </c>
      <c r="B69556" s="2">
        <v>44372.708521035602</v>
      </c>
      <c r="C69556">
        <v>110227</v>
      </c>
      <c r="D69556">
        <v>37644</v>
      </c>
      <c r="E69556" t="str">
        <f t="shared" si="2172"/>
        <v>пятница</v>
      </c>
      <c r="F69556">
        <f>VLOOKUP(C69556,'Первые просмотры'!A:B,2,0)</f>
        <v>24836</v>
      </c>
      <c r="G69556">
        <f t="shared" si="2173"/>
        <v>0</v>
      </c>
    </row>
    <row r="69557" spans="1:7" x14ac:dyDescent="0.25">
      <c r="A69557">
        <v>211791</v>
      </c>
      <c r="B69557" s="2">
        <v>44372.708666666666</v>
      </c>
      <c r="C69557">
        <v>245422</v>
      </c>
      <c r="D69557">
        <v>158978</v>
      </c>
      <c r="E69557" t="str">
        <f t="shared" si="2172"/>
        <v>пятница</v>
      </c>
      <c r="F69557">
        <f>VLOOKUP(C69557,'Первые просмотры'!A:B,2,0)</f>
        <v>211791</v>
      </c>
      <c r="G69557">
        <f t="shared" si="2173"/>
        <v>1</v>
      </c>
    </row>
    <row r="69558" spans="1:7" x14ac:dyDescent="0.25">
      <c r="A69558">
        <v>211794</v>
      </c>
      <c r="B69558" s="2">
        <v>44372.708925566345</v>
      </c>
      <c r="C69558">
        <v>80357</v>
      </c>
      <c r="D69558">
        <v>347393</v>
      </c>
      <c r="E69558" t="str">
        <f t="shared" si="2172"/>
        <v>пятница</v>
      </c>
      <c r="F69558">
        <f>VLOOKUP(C69558,'Первые просмотры'!A:B,2,0)</f>
        <v>19414</v>
      </c>
      <c r="G69558">
        <f t="shared" si="2173"/>
        <v>0</v>
      </c>
    </row>
    <row r="69559" spans="1:7" x14ac:dyDescent="0.25">
      <c r="A69559">
        <v>211795</v>
      </c>
      <c r="B69559" s="2">
        <v>44372.708925566345</v>
      </c>
      <c r="C69559">
        <v>99868</v>
      </c>
      <c r="D69559">
        <v>259597</v>
      </c>
      <c r="E69559" t="str">
        <f t="shared" si="2172"/>
        <v>пятница</v>
      </c>
      <c r="F69559">
        <f>VLOOKUP(C69559,'Первые просмотры'!A:B,2,0)</f>
        <v>211795</v>
      </c>
      <c r="G69559">
        <f t="shared" si="2173"/>
        <v>1</v>
      </c>
    </row>
    <row r="69560" spans="1:7" x14ac:dyDescent="0.25">
      <c r="A69560">
        <v>211797</v>
      </c>
      <c r="B69560" s="2">
        <v>44372.708925566345</v>
      </c>
      <c r="C69560">
        <v>147237</v>
      </c>
      <c r="D69560">
        <v>119655</v>
      </c>
      <c r="E69560" t="str">
        <f t="shared" si="2172"/>
        <v>пятница</v>
      </c>
      <c r="F69560">
        <f>VLOOKUP(C69560,'Первые просмотры'!A:B,2,0)</f>
        <v>22364</v>
      </c>
      <c r="G69560">
        <f t="shared" si="2173"/>
        <v>0</v>
      </c>
    </row>
    <row r="69561" spans="1:7" x14ac:dyDescent="0.25">
      <c r="A69561">
        <v>211798</v>
      </c>
      <c r="B69561" s="2">
        <v>44372.709330097088</v>
      </c>
      <c r="C69561">
        <v>142698</v>
      </c>
      <c r="D69561">
        <v>242428</v>
      </c>
      <c r="E69561" t="str">
        <f t="shared" si="2172"/>
        <v>пятница</v>
      </c>
      <c r="F69561">
        <f>VLOOKUP(C69561,'Первые просмотры'!A:B,2,0)</f>
        <v>211798</v>
      </c>
      <c r="G69561">
        <f t="shared" si="2173"/>
        <v>1</v>
      </c>
    </row>
    <row r="69562" spans="1:7" x14ac:dyDescent="0.25">
      <c r="A69562">
        <v>211802</v>
      </c>
      <c r="B69562" s="2">
        <v>44372.709330097088</v>
      </c>
      <c r="C69562">
        <v>216463</v>
      </c>
      <c r="D69562">
        <v>358602</v>
      </c>
      <c r="E69562" t="str">
        <f t="shared" si="2172"/>
        <v>пятница</v>
      </c>
      <c r="F69562">
        <f>VLOOKUP(C69562,'Первые просмотры'!A:B,2,0)</f>
        <v>211802</v>
      </c>
      <c r="G69562">
        <f t="shared" si="2173"/>
        <v>1</v>
      </c>
    </row>
    <row r="69563" spans="1:7" x14ac:dyDescent="0.25">
      <c r="A69563">
        <v>211804</v>
      </c>
      <c r="B69563" s="2">
        <v>44372.709330097088</v>
      </c>
      <c r="C69563">
        <v>228003</v>
      </c>
      <c r="D69563">
        <v>191608</v>
      </c>
      <c r="E69563" t="str">
        <f t="shared" si="2172"/>
        <v>пятница</v>
      </c>
      <c r="F69563">
        <f>VLOOKUP(C69563,'Первые просмотры'!A:B,2,0)</f>
        <v>10584</v>
      </c>
      <c r="G69563">
        <f t="shared" si="2173"/>
        <v>0</v>
      </c>
    </row>
    <row r="69564" spans="1:7" x14ac:dyDescent="0.25">
      <c r="A69564">
        <v>211807</v>
      </c>
      <c r="B69564" s="2">
        <v>44372.709330097088</v>
      </c>
      <c r="C69564">
        <v>256797</v>
      </c>
      <c r="D69564">
        <v>4316</v>
      </c>
      <c r="E69564" t="str">
        <f t="shared" si="2172"/>
        <v>пятница</v>
      </c>
      <c r="F69564">
        <f>VLOOKUP(C69564,'Первые просмотры'!A:B,2,0)</f>
        <v>211807</v>
      </c>
      <c r="G69564">
        <f t="shared" si="2173"/>
        <v>1</v>
      </c>
    </row>
    <row r="69565" spans="1:7" x14ac:dyDescent="0.25">
      <c r="A69565">
        <v>211811</v>
      </c>
      <c r="B69565" s="2">
        <v>44372.709330097088</v>
      </c>
      <c r="C69565">
        <v>302794</v>
      </c>
      <c r="D69565">
        <v>250679</v>
      </c>
      <c r="E69565" t="str">
        <f t="shared" si="2172"/>
        <v>пятница</v>
      </c>
      <c r="F69565">
        <f>VLOOKUP(C69565,'Первые просмотры'!A:B,2,0)</f>
        <v>89626</v>
      </c>
      <c r="G69565">
        <f t="shared" si="2173"/>
        <v>0</v>
      </c>
    </row>
    <row r="69566" spans="1:7" x14ac:dyDescent="0.25">
      <c r="A69566">
        <v>211815</v>
      </c>
      <c r="B69566" s="2">
        <v>44372.709734627831</v>
      </c>
      <c r="C69566">
        <v>251118</v>
      </c>
      <c r="D69566">
        <v>97699</v>
      </c>
      <c r="E69566" t="str">
        <f t="shared" si="2172"/>
        <v>пятница</v>
      </c>
      <c r="F69566">
        <f>VLOOKUP(C69566,'Первые просмотры'!A:B,2,0)</f>
        <v>211815</v>
      </c>
      <c r="G69566">
        <f t="shared" si="2173"/>
        <v>1</v>
      </c>
    </row>
    <row r="69567" spans="1:7" x14ac:dyDescent="0.25">
      <c r="A69567">
        <v>211819</v>
      </c>
      <c r="B69567" s="2">
        <v>44372.709734627831</v>
      </c>
      <c r="C69567">
        <v>279987</v>
      </c>
      <c r="D69567">
        <v>428248</v>
      </c>
      <c r="E69567" t="str">
        <f t="shared" si="2172"/>
        <v>пятница</v>
      </c>
      <c r="F69567">
        <f>VLOOKUP(C69567,'Первые просмотры'!A:B,2,0)</f>
        <v>211819</v>
      </c>
      <c r="G69567">
        <f t="shared" si="2173"/>
        <v>1</v>
      </c>
    </row>
    <row r="69568" spans="1:7" x14ac:dyDescent="0.25">
      <c r="A69568">
        <v>211820</v>
      </c>
      <c r="B69568" s="2">
        <v>44372.710543689325</v>
      </c>
      <c r="C69568">
        <v>164198</v>
      </c>
      <c r="D69568">
        <v>21407</v>
      </c>
      <c r="E69568" t="str">
        <f t="shared" si="2172"/>
        <v>пятница</v>
      </c>
      <c r="F69568">
        <f>VLOOKUP(C69568,'Первые просмотры'!A:B,2,0)</f>
        <v>110389</v>
      </c>
      <c r="G69568">
        <f t="shared" si="2173"/>
        <v>0</v>
      </c>
    </row>
    <row r="69569" spans="1:7" x14ac:dyDescent="0.25">
      <c r="A69569">
        <v>211821</v>
      </c>
      <c r="B69569" s="2">
        <v>44372.710948220069</v>
      </c>
      <c r="C69569">
        <v>315725</v>
      </c>
      <c r="D69569">
        <v>158978</v>
      </c>
      <c r="E69569" t="str">
        <f t="shared" si="2172"/>
        <v>пятница</v>
      </c>
      <c r="F69569">
        <f>VLOOKUP(C69569,'Первые просмотры'!A:B,2,0)</f>
        <v>117473</v>
      </c>
      <c r="G69569">
        <f t="shared" si="2173"/>
        <v>0</v>
      </c>
    </row>
    <row r="69570" spans="1:7" x14ac:dyDescent="0.25">
      <c r="A69570">
        <v>211826</v>
      </c>
      <c r="B69570" s="2">
        <v>44372.710948220069</v>
      </c>
      <c r="C69570">
        <v>320206</v>
      </c>
      <c r="D69570">
        <v>211577</v>
      </c>
      <c r="E69570" t="str">
        <f t="shared" si="2172"/>
        <v>пятница</v>
      </c>
      <c r="F69570">
        <f>VLOOKUP(C69570,'Первые просмотры'!A:B,2,0)</f>
        <v>85372</v>
      </c>
      <c r="G69570">
        <f t="shared" si="2173"/>
        <v>0</v>
      </c>
    </row>
    <row r="69571" spans="1:7" x14ac:dyDescent="0.25">
      <c r="A69571">
        <v>211831</v>
      </c>
      <c r="B69571" s="2">
        <v>44372.711352750805</v>
      </c>
      <c r="C69571">
        <v>11721</v>
      </c>
      <c r="D69571">
        <v>401945</v>
      </c>
      <c r="E69571" t="str">
        <f t="shared" ref="E69571:E69634" si="2174">TEXT(B69571, "ДДДД")</f>
        <v>пятница</v>
      </c>
      <c r="F69571">
        <f>VLOOKUP(C69571,'Первые просмотры'!A:B,2,0)</f>
        <v>210366</v>
      </c>
      <c r="G69571">
        <f t="shared" ref="G69571:G69634" si="2175">IF(A69571=F69571,1,0)</f>
        <v>0</v>
      </c>
    </row>
    <row r="69572" spans="1:7" x14ac:dyDescent="0.25">
      <c r="A69572">
        <v>211833</v>
      </c>
      <c r="B69572" s="2">
        <v>44372.711352750805</v>
      </c>
      <c r="C69572">
        <v>127588</v>
      </c>
      <c r="D69572">
        <v>310069</v>
      </c>
      <c r="E69572" t="str">
        <f t="shared" si="2174"/>
        <v>пятница</v>
      </c>
      <c r="F69572">
        <f>VLOOKUP(C69572,'Первые просмотры'!A:B,2,0)</f>
        <v>211833</v>
      </c>
      <c r="G69572">
        <f t="shared" si="2175"/>
        <v>1</v>
      </c>
    </row>
    <row r="69573" spans="1:7" x14ac:dyDescent="0.25">
      <c r="A69573">
        <v>211838</v>
      </c>
      <c r="B69573" s="2">
        <v>44372.711352750805</v>
      </c>
      <c r="C69573">
        <v>217111</v>
      </c>
      <c r="D69573">
        <v>411922</v>
      </c>
      <c r="E69573" t="str">
        <f t="shared" si="2174"/>
        <v>пятница</v>
      </c>
      <c r="F69573">
        <f>VLOOKUP(C69573,'Первые просмотры'!A:B,2,0)</f>
        <v>110366</v>
      </c>
      <c r="G69573">
        <f t="shared" si="2175"/>
        <v>0</v>
      </c>
    </row>
    <row r="69574" spans="1:7" x14ac:dyDescent="0.25">
      <c r="A69574">
        <v>211842</v>
      </c>
      <c r="B69574" s="2">
        <v>44372.711352750805</v>
      </c>
      <c r="C69574">
        <v>244215</v>
      </c>
      <c r="D69574">
        <v>266557</v>
      </c>
      <c r="E69574" t="str">
        <f t="shared" si="2174"/>
        <v>пятница</v>
      </c>
      <c r="F69574">
        <f>VLOOKUP(C69574,'Первые просмотры'!A:B,2,0)</f>
        <v>33830</v>
      </c>
      <c r="G69574">
        <f t="shared" si="2175"/>
        <v>0</v>
      </c>
    </row>
    <row r="69575" spans="1:7" x14ac:dyDescent="0.25">
      <c r="A69575">
        <v>211843</v>
      </c>
      <c r="B69575" s="2">
        <v>44372.711352750805</v>
      </c>
      <c r="C69575">
        <v>283957</v>
      </c>
      <c r="D69575">
        <v>343712</v>
      </c>
      <c r="E69575" t="str">
        <f t="shared" si="2174"/>
        <v>пятница</v>
      </c>
      <c r="F69575">
        <f>VLOOKUP(C69575,'Первые просмотры'!A:B,2,0)</f>
        <v>211843</v>
      </c>
      <c r="G69575">
        <f t="shared" si="2175"/>
        <v>1</v>
      </c>
    </row>
    <row r="69576" spans="1:7" x14ac:dyDescent="0.25">
      <c r="A69576">
        <v>211846</v>
      </c>
      <c r="B69576" s="2">
        <v>44372.711757281555</v>
      </c>
      <c r="C69576">
        <v>70273</v>
      </c>
      <c r="D69576">
        <v>454895</v>
      </c>
      <c r="E69576" t="str">
        <f t="shared" si="2174"/>
        <v>пятница</v>
      </c>
      <c r="F69576">
        <f>VLOOKUP(C69576,'Первые просмотры'!A:B,2,0)</f>
        <v>19825</v>
      </c>
      <c r="G69576">
        <f t="shared" si="2175"/>
        <v>0</v>
      </c>
    </row>
    <row r="69577" spans="1:7" x14ac:dyDescent="0.25">
      <c r="A69577">
        <v>211848</v>
      </c>
      <c r="B69577" s="2">
        <v>44372.712161812298</v>
      </c>
      <c r="C69577">
        <v>109285</v>
      </c>
      <c r="D69577">
        <v>158978</v>
      </c>
      <c r="E69577" t="str">
        <f t="shared" si="2174"/>
        <v>пятница</v>
      </c>
      <c r="F69577">
        <f>VLOOKUP(C69577,'Первые просмотры'!A:B,2,0)</f>
        <v>38101</v>
      </c>
      <c r="G69577">
        <f t="shared" si="2175"/>
        <v>0</v>
      </c>
    </row>
    <row r="69578" spans="1:7" x14ac:dyDescent="0.25">
      <c r="A69578">
        <v>211849</v>
      </c>
      <c r="B69578" s="2">
        <v>44372.712566343042</v>
      </c>
      <c r="C69578">
        <v>93259</v>
      </c>
      <c r="D69578">
        <v>83136</v>
      </c>
      <c r="E69578" t="str">
        <f t="shared" si="2174"/>
        <v>пятница</v>
      </c>
      <c r="F69578">
        <f>VLOOKUP(C69578,'Первые просмотры'!A:B,2,0)</f>
        <v>104126</v>
      </c>
      <c r="G69578">
        <f t="shared" si="2175"/>
        <v>0</v>
      </c>
    </row>
    <row r="69579" spans="1:7" x14ac:dyDescent="0.25">
      <c r="A69579">
        <v>211851</v>
      </c>
      <c r="B69579" s="2">
        <v>44372.712970873785</v>
      </c>
      <c r="C69579">
        <v>244373</v>
      </c>
      <c r="D69579">
        <v>118549</v>
      </c>
      <c r="E69579" t="str">
        <f t="shared" si="2174"/>
        <v>пятница</v>
      </c>
      <c r="F69579">
        <f>VLOOKUP(C69579,'Первые просмотры'!A:B,2,0)</f>
        <v>211851</v>
      </c>
      <c r="G69579">
        <f t="shared" si="2175"/>
        <v>1</v>
      </c>
    </row>
    <row r="69580" spans="1:7" x14ac:dyDescent="0.25">
      <c r="A69580">
        <v>211852</v>
      </c>
      <c r="B69580" s="2">
        <v>44372.713375404528</v>
      </c>
      <c r="C69580">
        <v>212901</v>
      </c>
      <c r="D69580">
        <v>76511</v>
      </c>
      <c r="E69580" t="str">
        <f t="shared" si="2174"/>
        <v>пятница</v>
      </c>
      <c r="F69580">
        <f>VLOOKUP(C69580,'Первые просмотры'!A:B,2,0)</f>
        <v>189026</v>
      </c>
      <c r="G69580">
        <f t="shared" si="2175"/>
        <v>0</v>
      </c>
    </row>
    <row r="69581" spans="1:7" x14ac:dyDescent="0.25">
      <c r="A69581">
        <v>211854</v>
      </c>
      <c r="B69581" s="2">
        <v>44372.713779935279</v>
      </c>
      <c r="C69581">
        <v>242403</v>
      </c>
      <c r="D69581">
        <v>258219</v>
      </c>
      <c r="E69581" t="str">
        <f t="shared" si="2174"/>
        <v>пятница</v>
      </c>
      <c r="F69581">
        <f>VLOOKUP(C69581,'Первые просмотры'!A:B,2,0)</f>
        <v>211854</v>
      </c>
      <c r="G69581">
        <f t="shared" si="2175"/>
        <v>1</v>
      </c>
    </row>
    <row r="69582" spans="1:7" x14ac:dyDescent="0.25">
      <c r="A69582">
        <v>211855</v>
      </c>
      <c r="B69582" s="2">
        <v>44372.713779935279</v>
      </c>
      <c r="C69582">
        <v>256178</v>
      </c>
      <c r="D69582">
        <v>111368</v>
      </c>
      <c r="E69582" t="str">
        <f t="shared" si="2174"/>
        <v>пятница</v>
      </c>
      <c r="F69582">
        <f>VLOOKUP(C69582,'Первые просмотры'!A:B,2,0)</f>
        <v>211855</v>
      </c>
      <c r="G69582">
        <f t="shared" si="2175"/>
        <v>1</v>
      </c>
    </row>
    <row r="69583" spans="1:7" x14ac:dyDescent="0.25">
      <c r="A69583">
        <v>211856</v>
      </c>
      <c r="B69583" s="2">
        <v>44372.714993527508</v>
      </c>
      <c r="C69583">
        <v>10640</v>
      </c>
      <c r="D69583">
        <v>347008</v>
      </c>
      <c r="E69583" t="str">
        <f t="shared" si="2174"/>
        <v>пятница</v>
      </c>
      <c r="F69583">
        <f>VLOOKUP(C69583,'Первые просмотры'!A:B,2,0)</f>
        <v>24843</v>
      </c>
      <c r="G69583">
        <f t="shared" si="2175"/>
        <v>0</v>
      </c>
    </row>
    <row r="69584" spans="1:7" x14ac:dyDescent="0.25">
      <c r="A69584">
        <v>211861</v>
      </c>
      <c r="B69584" s="2">
        <v>44372.714993527508</v>
      </c>
      <c r="C69584">
        <v>238970</v>
      </c>
      <c r="D69584">
        <v>60239</v>
      </c>
      <c r="E69584" t="str">
        <f t="shared" si="2174"/>
        <v>пятница</v>
      </c>
      <c r="F69584">
        <f>VLOOKUP(C69584,'Первые просмотры'!A:B,2,0)</f>
        <v>4087</v>
      </c>
      <c r="G69584">
        <f t="shared" si="2175"/>
        <v>0</v>
      </c>
    </row>
    <row r="69585" spans="1:7" x14ac:dyDescent="0.25">
      <c r="A69585">
        <v>211863</v>
      </c>
      <c r="B69585" s="2">
        <v>44372.714993527508</v>
      </c>
      <c r="C69585">
        <v>261133</v>
      </c>
      <c r="D69585">
        <v>371071</v>
      </c>
      <c r="E69585" t="str">
        <f t="shared" si="2174"/>
        <v>пятница</v>
      </c>
      <c r="F69585">
        <f>VLOOKUP(C69585,'Первые просмотры'!A:B,2,0)</f>
        <v>211863</v>
      </c>
      <c r="G69585">
        <f t="shared" si="2175"/>
        <v>1</v>
      </c>
    </row>
    <row r="69586" spans="1:7" x14ac:dyDescent="0.25">
      <c r="A69586">
        <v>211865</v>
      </c>
      <c r="B69586" s="2">
        <v>44372.714993527508</v>
      </c>
      <c r="C69586">
        <v>325345</v>
      </c>
      <c r="D69586">
        <v>411922</v>
      </c>
      <c r="E69586" t="str">
        <f t="shared" si="2174"/>
        <v>пятница</v>
      </c>
      <c r="F69586">
        <f>VLOOKUP(C69586,'Первые просмотры'!A:B,2,0)</f>
        <v>152234</v>
      </c>
      <c r="G69586">
        <f t="shared" si="2175"/>
        <v>0</v>
      </c>
    </row>
    <row r="69587" spans="1:7" x14ac:dyDescent="0.25">
      <c r="A69587">
        <v>211870</v>
      </c>
      <c r="B69587" s="2">
        <v>44372.715398058252</v>
      </c>
      <c r="C69587">
        <v>133365</v>
      </c>
      <c r="D69587">
        <v>347393</v>
      </c>
      <c r="E69587" t="str">
        <f t="shared" si="2174"/>
        <v>пятница</v>
      </c>
      <c r="F69587">
        <f>VLOOKUP(C69587,'Первые просмотры'!A:B,2,0)</f>
        <v>211870</v>
      </c>
      <c r="G69587">
        <f t="shared" si="2175"/>
        <v>1</v>
      </c>
    </row>
    <row r="69588" spans="1:7" x14ac:dyDescent="0.25">
      <c r="A69588">
        <v>211874</v>
      </c>
      <c r="B69588" s="2">
        <v>44372.715666666663</v>
      </c>
      <c r="C69588">
        <v>3251</v>
      </c>
      <c r="D69588">
        <v>134888</v>
      </c>
      <c r="E69588" t="str">
        <f t="shared" si="2174"/>
        <v>пятница</v>
      </c>
      <c r="F69588">
        <f>VLOOKUP(C69588,'Первые просмотры'!A:B,2,0)</f>
        <v>10873</v>
      </c>
      <c r="G69588">
        <f t="shared" si="2175"/>
        <v>0</v>
      </c>
    </row>
    <row r="69589" spans="1:7" x14ac:dyDescent="0.25">
      <c r="A69589">
        <v>211877</v>
      </c>
      <c r="B69589" s="2">
        <v>44372.715802589002</v>
      </c>
      <c r="C69589">
        <v>271485</v>
      </c>
      <c r="D69589">
        <v>428248</v>
      </c>
      <c r="E69589" t="str">
        <f t="shared" si="2174"/>
        <v>пятница</v>
      </c>
      <c r="F69589">
        <f>VLOOKUP(C69589,'Первые просмотры'!A:B,2,0)</f>
        <v>211877</v>
      </c>
      <c r="G69589">
        <f t="shared" si="2175"/>
        <v>1</v>
      </c>
    </row>
    <row r="69590" spans="1:7" x14ac:dyDescent="0.25">
      <c r="A69590">
        <v>211880</v>
      </c>
      <c r="B69590" s="2">
        <v>44372.716207119738</v>
      </c>
      <c r="C69590">
        <v>245470</v>
      </c>
      <c r="D69590">
        <v>230347</v>
      </c>
      <c r="E69590" t="str">
        <f t="shared" si="2174"/>
        <v>пятница</v>
      </c>
      <c r="F69590">
        <f>VLOOKUP(C69590,'Первые просмотры'!A:B,2,0)</f>
        <v>75983</v>
      </c>
      <c r="G69590">
        <f t="shared" si="2175"/>
        <v>0</v>
      </c>
    </row>
    <row r="69591" spans="1:7" x14ac:dyDescent="0.25">
      <c r="A69591">
        <v>211884</v>
      </c>
      <c r="B69591" s="2">
        <v>44372.716207119738</v>
      </c>
      <c r="C69591">
        <v>332967</v>
      </c>
      <c r="D69591">
        <v>472712</v>
      </c>
      <c r="E69591" t="str">
        <f t="shared" si="2174"/>
        <v>пятница</v>
      </c>
      <c r="F69591">
        <f>VLOOKUP(C69591,'Первые просмотры'!A:B,2,0)</f>
        <v>142986</v>
      </c>
      <c r="G69591">
        <f t="shared" si="2175"/>
        <v>0</v>
      </c>
    </row>
    <row r="69592" spans="1:7" x14ac:dyDescent="0.25">
      <c r="A69592">
        <v>211885</v>
      </c>
      <c r="B69592" s="2">
        <v>44372.716611650489</v>
      </c>
      <c r="C69592">
        <v>219148</v>
      </c>
      <c r="D69592">
        <v>230507</v>
      </c>
      <c r="E69592" t="str">
        <f t="shared" si="2174"/>
        <v>пятница</v>
      </c>
      <c r="F69592">
        <f>VLOOKUP(C69592,'Первые просмотры'!A:B,2,0)</f>
        <v>211885</v>
      </c>
      <c r="G69592">
        <f t="shared" si="2175"/>
        <v>1</v>
      </c>
    </row>
    <row r="69593" spans="1:7" x14ac:dyDescent="0.25">
      <c r="A69593">
        <v>211889</v>
      </c>
      <c r="B69593" s="2">
        <v>44372.717016181232</v>
      </c>
      <c r="C69593">
        <v>125012</v>
      </c>
      <c r="D69593">
        <v>106813</v>
      </c>
      <c r="E69593" t="str">
        <f t="shared" si="2174"/>
        <v>пятница</v>
      </c>
      <c r="F69593">
        <f>VLOOKUP(C69593,'Первые просмотры'!A:B,2,0)</f>
        <v>40385</v>
      </c>
      <c r="G69593">
        <f t="shared" si="2175"/>
        <v>0</v>
      </c>
    </row>
    <row r="69594" spans="1:7" x14ac:dyDescent="0.25">
      <c r="A69594">
        <v>211890</v>
      </c>
      <c r="B69594" s="2">
        <v>44372.717420711975</v>
      </c>
      <c r="C69594">
        <v>22461</v>
      </c>
      <c r="D69594">
        <v>411922</v>
      </c>
      <c r="E69594" t="str">
        <f t="shared" si="2174"/>
        <v>пятница</v>
      </c>
      <c r="F69594">
        <f>VLOOKUP(C69594,'Первые просмотры'!A:B,2,0)</f>
        <v>103840</v>
      </c>
      <c r="G69594">
        <f t="shared" si="2175"/>
        <v>0</v>
      </c>
    </row>
    <row r="69595" spans="1:7" x14ac:dyDescent="0.25">
      <c r="A69595">
        <v>211891</v>
      </c>
      <c r="B69595" s="2">
        <v>44372.717420711975</v>
      </c>
      <c r="C69595">
        <v>158966</v>
      </c>
      <c r="D69595">
        <v>250679</v>
      </c>
      <c r="E69595" t="str">
        <f t="shared" si="2174"/>
        <v>пятница</v>
      </c>
      <c r="F69595">
        <f>VLOOKUP(C69595,'Первые просмотры'!A:B,2,0)</f>
        <v>19797</v>
      </c>
      <c r="G69595">
        <f t="shared" si="2175"/>
        <v>0</v>
      </c>
    </row>
    <row r="69596" spans="1:7" x14ac:dyDescent="0.25">
      <c r="A69596">
        <v>211896</v>
      </c>
      <c r="B69596" s="2">
        <v>44372.717420711975</v>
      </c>
      <c r="C69596">
        <v>162699</v>
      </c>
      <c r="D69596">
        <v>202914</v>
      </c>
      <c r="E69596" t="str">
        <f t="shared" si="2174"/>
        <v>пятница</v>
      </c>
      <c r="F69596">
        <f>VLOOKUP(C69596,'Первые просмотры'!A:B,2,0)</f>
        <v>109174</v>
      </c>
      <c r="G69596">
        <f t="shared" si="2175"/>
        <v>0</v>
      </c>
    </row>
    <row r="69597" spans="1:7" x14ac:dyDescent="0.25">
      <c r="A69597">
        <v>211900</v>
      </c>
      <c r="B69597" s="2">
        <v>44372.717825242718</v>
      </c>
      <c r="C69597">
        <v>32545</v>
      </c>
      <c r="D69597">
        <v>38983</v>
      </c>
      <c r="E69597" t="str">
        <f t="shared" si="2174"/>
        <v>пятница</v>
      </c>
      <c r="F69597">
        <f>VLOOKUP(C69597,'Первые просмотры'!A:B,2,0)</f>
        <v>211900</v>
      </c>
      <c r="G69597">
        <f t="shared" si="2175"/>
        <v>1</v>
      </c>
    </row>
    <row r="69598" spans="1:7" x14ac:dyDescent="0.25">
      <c r="A69598">
        <v>211905</v>
      </c>
      <c r="B69598" s="2">
        <v>44372.717825242718</v>
      </c>
      <c r="C69598">
        <v>163978</v>
      </c>
      <c r="D69598">
        <v>143053</v>
      </c>
      <c r="E69598" t="str">
        <f t="shared" si="2174"/>
        <v>пятница</v>
      </c>
      <c r="F69598">
        <f>VLOOKUP(C69598,'Первые просмотры'!A:B,2,0)</f>
        <v>57503</v>
      </c>
      <c r="G69598">
        <f t="shared" si="2175"/>
        <v>0</v>
      </c>
    </row>
    <row r="69599" spans="1:7" x14ac:dyDescent="0.25">
      <c r="A69599">
        <v>211907</v>
      </c>
      <c r="B69599" s="2">
        <v>44372.717825242718</v>
      </c>
      <c r="C69599">
        <v>220967</v>
      </c>
      <c r="D69599">
        <v>204394</v>
      </c>
      <c r="E69599" t="str">
        <f t="shared" si="2174"/>
        <v>пятница</v>
      </c>
      <c r="F69599">
        <f>VLOOKUP(C69599,'Первые просмотры'!A:B,2,0)</f>
        <v>21058</v>
      </c>
      <c r="G69599">
        <f t="shared" si="2175"/>
        <v>0</v>
      </c>
    </row>
    <row r="69600" spans="1:7" x14ac:dyDescent="0.25">
      <c r="A69600">
        <v>211909</v>
      </c>
      <c r="B69600" s="2">
        <v>44372.719038834955</v>
      </c>
      <c r="C69600">
        <v>161870</v>
      </c>
      <c r="D69600">
        <v>84062</v>
      </c>
      <c r="E69600" t="str">
        <f t="shared" si="2174"/>
        <v>пятница</v>
      </c>
      <c r="F69600">
        <f>VLOOKUP(C69600,'Первые просмотры'!A:B,2,0)</f>
        <v>109535</v>
      </c>
      <c r="G69600">
        <f t="shared" si="2175"/>
        <v>0</v>
      </c>
    </row>
    <row r="69601" spans="1:7" x14ac:dyDescent="0.25">
      <c r="A69601">
        <v>211913</v>
      </c>
      <c r="B69601" s="2">
        <v>44372.719038834955</v>
      </c>
      <c r="C69601">
        <v>324883</v>
      </c>
      <c r="D69601">
        <v>250679</v>
      </c>
      <c r="E69601" t="str">
        <f t="shared" si="2174"/>
        <v>пятница</v>
      </c>
      <c r="F69601">
        <f>VLOOKUP(C69601,'Первые просмотры'!A:B,2,0)</f>
        <v>211913</v>
      </c>
      <c r="G69601">
        <f t="shared" si="2175"/>
        <v>1</v>
      </c>
    </row>
    <row r="69602" spans="1:7" x14ac:dyDescent="0.25">
      <c r="A69602">
        <v>211914</v>
      </c>
      <c r="B69602" s="2">
        <v>44372.719443365691</v>
      </c>
      <c r="C69602">
        <v>15890</v>
      </c>
      <c r="D69602">
        <v>411922</v>
      </c>
      <c r="E69602" t="str">
        <f t="shared" si="2174"/>
        <v>пятница</v>
      </c>
      <c r="F69602">
        <f>VLOOKUP(C69602,'Первые просмотры'!A:B,2,0)</f>
        <v>210867</v>
      </c>
      <c r="G69602">
        <f t="shared" si="2175"/>
        <v>0</v>
      </c>
    </row>
    <row r="69603" spans="1:7" x14ac:dyDescent="0.25">
      <c r="A69603">
        <v>211917</v>
      </c>
      <c r="B69603" s="2">
        <v>44372.719443365691</v>
      </c>
      <c r="C69603">
        <v>126047</v>
      </c>
      <c r="D69603">
        <v>85026</v>
      </c>
      <c r="E69603" t="str">
        <f t="shared" si="2174"/>
        <v>пятница</v>
      </c>
      <c r="F69603">
        <f>VLOOKUP(C69603,'Первые просмотры'!A:B,2,0)</f>
        <v>15854</v>
      </c>
      <c r="G69603">
        <f t="shared" si="2175"/>
        <v>0</v>
      </c>
    </row>
    <row r="69604" spans="1:7" x14ac:dyDescent="0.25">
      <c r="A69604">
        <v>211918</v>
      </c>
      <c r="B69604" s="2">
        <v>44372.719443365691</v>
      </c>
      <c r="C69604">
        <v>339775</v>
      </c>
      <c r="D69604">
        <v>5151</v>
      </c>
      <c r="E69604" t="str">
        <f t="shared" si="2174"/>
        <v>пятница</v>
      </c>
      <c r="F69604">
        <f>VLOOKUP(C69604,'Первые просмотры'!A:B,2,0)</f>
        <v>115063</v>
      </c>
      <c r="G69604">
        <f t="shared" si="2175"/>
        <v>0</v>
      </c>
    </row>
    <row r="69605" spans="1:7" x14ac:dyDescent="0.25">
      <c r="A69605">
        <v>211922</v>
      </c>
      <c r="B69605" s="2">
        <v>44372.719443365691</v>
      </c>
      <c r="C69605">
        <v>343636</v>
      </c>
      <c r="D69605">
        <v>308577</v>
      </c>
      <c r="E69605" t="str">
        <f t="shared" si="2174"/>
        <v>пятница</v>
      </c>
      <c r="F69605">
        <f>VLOOKUP(C69605,'Первые просмотры'!A:B,2,0)</f>
        <v>46052</v>
      </c>
      <c r="G69605">
        <f t="shared" si="2175"/>
        <v>0</v>
      </c>
    </row>
    <row r="69606" spans="1:7" x14ac:dyDescent="0.25">
      <c r="A69606">
        <v>211925</v>
      </c>
      <c r="B69606" s="2">
        <v>44372.720252427185</v>
      </c>
      <c r="C69606">
        <v>60496</v>
      </c>
      <c r="D69606">
        <v>230507</v>
      </c>
      <c r="E69606" t="str">
        <f t="shared" si="2174"/>
        <v>пятница</v>
      </c>
      <c r="F69606">
        <f>VLOOKUP(C69606,'Первые просмотры'!A:B,2,0)</f>
        <v>110315</v>
      </c>
      <c r="G69606">
        <f t="shared" si="2175"/>
        <v>0</v>
      </c>
    </row>
    <row r="69607" spans="1:7" x14ac:dyDescent="0.25">
      <c r="A69607">
        <v>211928</v>
      </c>
      <c r="B69607" s="2">
        <v>44372.720252427185</v>
      </c>
      <c r="C69607">
        <v>89211</v>
      </c>
      <c r="D69607">
        <v>411922</v>
      </c>
      <c r="E69607" t="str">
        <f t="shared" si="2174"/>
        <v>пятница</v>
      </c>
      <c r="F69607">
        <f>VLOOKUP(C69607,'Первые просмотры'!A:B,2,0)</f>
        <v>23660</v>
      </c>
      <c r="G69607">
        <f t="shared" si="2175"/>
        <v>0</v>
      </c>
    </row>
    <row r="69608" spans="1:7" x14ac:dyDescent="0.25">
      <c r="A69608">
        <v>211929</v>
      </c>
      <c r="B69608" s="2">
        <v>44372.720252427185</v>
      </c>
      <c r="C69608">
        <v>233585</v>
      </c>
      <c r="D69608">
        <v>250679</v>
      </c>
      <c r="E69608" t="str">
        <f t="shared" si="2174"/>
        <v>пятница</v>
      </c>
      <c r="F69608">
        <f>VLOOKUP(C69608,'Первые просмотры'!A:B,2,0)</f>
        <v>109922</v>
      </c>
      <c r="G69608">
        <f t="shared" si="2175"/>
        <v>0</v>
      </c>
    </row>
    <row r="69609" spans="1:7" x14ac:dyDescent="0.25">
      <c r="A69609">
        <v>211930</v>
      </c>
      <c r="B69609" s="2">
        <v>44372.720656957928</v>
      </c>
      <c r="C69609">
        <v>237049</v>
      </c>
      <c r="D69609">
        <v>369523</v>
      </c>
      <c r="E69609" t="str">
        <f t="shared" si="2174"/>
        <v>пятница</v>
      </c>
      <c r="F69609">
        <f>VLOOKUP(C69609,'Первые просмотры'!A:B,2,0)</f>
        <v>28625</v>
      </c>
      <c r="G69609">
        <f t="shared" si="2175"/>
        <v>0</v>
      </c>
    </row>
    <row r="69610" spans="1:7" x14ac:dyDescent="0.25">
      <c r="A69610">
        <v>211932</v>
      </c>
      <c r="B69610" s="2">
        <v>44372.720656957928</v>
      </c>
      <c r="C69610">
        <v>251870</v>
      </c>
      <c r="D69610">
        <v>347393</v>
      </c>
      <c r="E69610" t="str">
        <f t="shared" si="2174"/>
        <v>пятница</v>
      </c>
      <c r="F69610">
        <f>VLOOKUP(C69610,'Первые просмотры'!A:B,2,0)</f>
        <v>22257</v>
      </c>
      <c r="G69610">
        <f t="shared" si="2175"/>
        <v>0</v>
      </c>
    </row>
    <row r="69611" spans="1:7" x14ac:dyDescent="0.25">
      <c r="A69611">
        <v>211934</v>
      </c>
      <c r="B69611" s="2">
        <v>44372.721061488672</v>
      </c>
      <c r="C69611">
        <v>74954</v>
      </c>
      <c r="D69611">
        <v>379466</v>
      </c>
      <c r="E69611" t="str">
        <f t="shared" si="2174"/>
        <v>пятница</v>
      </c>
      <c r="F69611">
        <f>VLOOKUP(C69611,'Первые просмотры'!A:B,2,0)</f>
        <v>7726</v>
      </c>
      <c r="G69611">
        <f t="shared" si="2175"/>
        <v>0</v>
      </c>
    </row>
    <row r="69612" spans="1:7" x14ac:dyDescent="0.25">
      <c r="A69612">
        <v>211938</v>
      </c>
      <c r="B69612" s="2">
        <v>44372.721333333335</v>
      </c>
      <c r="C69612">
        <v>57148</v>
      </c>
      <c r="D69612">
        <v>337058</v>
      </c>
      <c r="E69612" t="str">
        <f t="shared" si="2174"/>
        <v>пятница</v>
      </c>
      <c r="F69612">
        <f>VLOOKUP(C69612,'Первые просмотры'!A:B,2,0)</f>
        <v>58088</v>
      </c>
      <c r="G69612">
        <f t="shared" si="2175"/>
        <v>0</v>
      </c>
    </row>
    <row r="69613" spans="1:7" x14ac:dyDescent="0.25">
      <c r="A69613">
        <v>211941</v>
      </c>
      <c r="B69613" s="2">
        <v>44372.721466019415</v>
      </c>
      <c r="C69613">
        <v>273941</v>
      </c>
      <c r="D69613">
        <v>401945</v>
      </c>
      <c r="E69613" t="str">
        <f t="shared" si="2174"/>
        <v>пятница</v>
      </c>
      <c r="F69613">
        <f>VLOOKUP(C69613,'Первые просмотры'!A:B,2,0)</f>
        <v>24357</v>
      </c>
      <c r="G69613">
        <f t="shared" si="2175"/>
        <v>0</v>
      </c>
    </row>
    <row r="69614" spans="1:7" x14ac:dyDescent="0.25">
      <c r="A69614">
        <v>211943</v>
      </c>
      <c r="B69614" s="2">
        <v>44372.721870550158</v>
      </c>
      <c r="C69614">
        <v>237119</v>
      </c>
      <c r="D69614">
        <v>153893</v>
      </c>
      <c r="E69614" t="str">
        <f t="shared" si="2174"/>
        <v>пятница</v>
      </c>
      <c r="F69614">
        <f>VLOOKUP(C69614,'Первые просмотры'!A:B,2,0)</f>
        <v>108763</v>
      </c>
      <c r="G69614">
        <f t="shared" si="2175"/>
        <v>0</v>
      </c>
    </row>
    <row r="69615" spans="1:7" x14ac:dyDescent="0.25">
      <c r="A69615">
        <v>211946</v>
      </c>
      <c r="B69615" s="2">
        <v>44372.722275080909</v>
      </c>
      <c r="C69615">
        <v>172457</v>
      </c>
      <c r="D69615">
        <v>380039</v>
      </c>
      <c r="E69615" t="str">
        <f t="shared" si="2174"/>
        <v>пятница</v>
      </c>
      <c r="F69615">
        <f>VLOOKUP(C69615,'Первые просмотры'!A:B,2,0)</f>
        <v>211946</v>
      </c>
      <c r="G69615">
        <f t="shared" si="2175"/>
        <v>1</v>
      </c>
    </row>
    <row r="69616" spans="1:7" x14ac:dyDescent="0.25">
      <c r="A69616">
        <v>211947</v>
      </c>
      <c r="B69616" s="2">
        <v>44372.722679611645</v>
      </c>
      <c r="C69616">
        <v>189085</v>
      </c>
      <c r="D69616">
        <v>459455</v>
      </c>
      <c r="E69616" t="str">
        <f t="shared" si="2174"/>
        <v>пятница</v>
      </c>
      <c r="F69616">
        <f>VLOOKUP(C69616,'Первые просмотры'!A:B,2,0)</f>
        <v>211947</v>
      </c>
      <c r="G69616">
        <f t="shared" si="2175"/>
        <v>1</v>
      </c>
    </row>
    <row r="69617" spans="1:7" x14ac:dyDescent="0.25">
      <c r="A69617">
        <v>211948</v>
      </c>
      <c r="B69617" s="2">
        <v>44372.722679611645</v>
      </c>
      <c r="C69617">
        <v>310393</v>
      </c>
      <c r="D69617">
        <v>351192</v>
      </c>
      <c r="E69617" t="str">
        <f t="shared" si="2174"/>
        <v>пятница</v>
      </c>
      <c r="F69617">
        <f>VLOOKUP(C69617,'Первые просмотры'!A:B,2,0)</f>
        <v>152556</v>
      </c>
      <c r="G69617">
        <f t="shared" si="2175"/>
        <v>0</v>
      </c>
    </row>
    <row r="69618" spans="1:7" x14ac:dyDescent="0.25">
      <c r="A69618">
        <v>211950</v>
      </c>
      <c r="B69618" s="2">
        <v>44372.722999999998</v>
      </c>
      <c r="C69618">
        <v>66668</v>
      </c>
      <c r="D69618">
        <v>107303</v>
      </c>
      <c r="E69618" t="str">
        <f t="shared" si="2174"/>
        <v>пятница</v>
      </c>
      <c r="F69618">
        <f>VLOOKUP(C69618,'Первые просмотры'!A:B,2,0)</f>
        <v>4555</v>
      </c>
      <c r="G69618">
        <f t="shared" si="2175"/>
        <v>0</v>
      </c>
    </row>
    <row r="69619" spans="1:7" x14ac:dyDescent="0.25">
      <c r="A69619">
        <v>211955</v>
      </c>
      <c r="B69619" s="2">
        <v>44372.723084142395</v>
      </c>
      <c r="C69619">
        <v>238208</v>
      </c>
      <c r="D69619">
        <v>411922</v>
      </c>
      <c r="E69619" t="str">
        <f t="shared" si="2174"/>
        <v>пятница</v>
      </c>
      <c r="F69619">
        <f>VLOOKUP(C69619,'Первые просмотры'!A:B,2,0)</f>
        <v>211955</v>
      </c>
      <c r="G69619">
        <f t="shared" si="2175"/>
        <v>1</v>
      </c>
    </row>
    <row r="69620" spans="1:7" x14ac:dyDescent="0.25">
      <c r="A69620">
        <v>211960</v>
      </c>
      <c r="B69620" s="2">
        <v>44372.723488673138</v>
      </c>
      <c r="C69620">
        <v>250942</v>
      </c>
      <c r="D69620">
        <v>77124</v>
      </c>
      <c r="E69620" t="str">
        <f t="shared" si="2174"/>
        <v>пятница</v>
      </c>
      <c r="F69620">
        <f>VLOOKUP(C69620,'Первые просмотры'!A:B,2,0)</f>
        <v>211960</v>
      </c>
      <c r="G69620">
        <f t="shared" si="2175"/>
        <v>1</v>
      </c>
    </row>
    <row r="69621" spans="1:7" x14ac:dyDescent="0.25">
      <c r="A69621">
        <v>211963</v>
      </c>
      <c r="B69621" s="2">
        <v>44372.723488673138</v>
      </c>
      <c r="C69621">
        <v>338078</v>
      </c>
      <c r="D69621">
        <v>123443</v>
      </c>
      <c r="E69621" t="str">
        <f t="shared" si="2174"/>
        <v>пятница</v>
      </c>
      <c r="F69621">
        <f>VLOOKUP(C69621,'Первые просмотры'!A:B,2,0)</f>
        <v>101088</v>
      </c>
      <c r="G69621">
        <f t="shared" si="2175"/>
        <v>0</v>
      </c>
    </row>
    <row r="69622" spans="1:7" x14ac:dyDescent="0.25">
      <c r="A69622">
        <v>211967</v>
      </c>
      <c r="B69622" s="2">
        <v>44372.723893203889</v>
      </c>
      <c r="C69622">
        <v>59304</v>
      </c>
      <c r="D69622">
        <v>411922</v>
      </c>
      <c r="E69622" t="str">
        <f t="shared" si="2174"/>
        <v>пятница</v>
      </c>
      <c r="F69622">
        <f>VLOOKUP(C69622,'Первые просмотры'!A:B,2,0)</f>
        <v>211967</v>
      </c>
      <c r="G69622">
        <f t="shared" si="2175"/>
        <v>1</v>
      </c>
    </row>
    <row r="69623" spans="1:7" x14ac:dyDescent="0.25">
      <c r="A69623">
        <v>211969</v>
      </c>
      <c r="B69623" s="2">
        <v>44372.723893203889</v>
      </c>
      <c r="C69623">
        <v>142176</v>
      </c>
      <c r="D69623">
        <v>241927</v>
      </c>
      <c r="E69623" t="str">
        <f t="shared" si="2174"/>
        <v>пятница</v>
      </c>
      <c r="F69623">
        <f>VLOOKUP(C69623,'Первые просмотры'!A:B,2,0)</f>
        <v>157501</v>
      </c>
      <c r="G69623">
        <f t="shared" si="2175"/>
        <v>0</v>
      </c>
    </row>
    <row r="69624" spans="1:7" x14ac:dyDescent="0.25">
      <c r="A69624">
        <v>211971</v>
      </c>
      <c r="B69624" s="2">
        <v>44372.723893203889</v>
      </c>
      <c r="C69624">
        <v>283034</v>
      </c>
      <c r="D69624">
        <v>250679</v>
      </c>
      <c r="E69624" t="str">
        <f t="shared" si="2174"/>
        <v>пятница</v>
      </c>
      <c r="F69624">
        <f>VLOOKUP(C69624,'Первые просмотры'!A:B,2,0)</f>
        <v>211971</v>
      </c>
      <c r="G69624">
        <f t="shared" si="2175"/>
        <v>1</v>
      </c>
    </row>
    <row r="69625" spans="1:7" x14ac:dyDescent="0.25">
      <c r="A69625">
        <v>211973</v>
      </c>
      <c r="B69625" s="2">
        <v>44372.723893203889</v>
      </c>
      <c r="C69625">
        <v>342622</v>
      </c>
      <c r="D69625">
        <v>470762</v>
      </c>
      <c r="E69625" t="str">
        <f t="shared" si="2174"/>
        <v>пятница</v>
      </c>
      <c r="F69625">
        <f>VLOOKUP(C69625,'Первые просмотры'!A:B,2,0)</f>
        <v>128091</v>
      </c>
      <c r="G69625">
        <f t="shared" si="2175"/>
        <v>0</v>
      </c>
    </row>
    <row r="69626" spans="1:7" x14ac:dyDescent="0.25">
      <c r="A69626">
        <v>211975</v>
      </c>
      <c r="B69626" s="2">
        <v>44372.724000000002</v>
      </c>
      <c r="C69626">
        <v>144841</v>
      </c>
      <c r="D69626">
        <v>285365</v>
      </c>
      <c r="E69626" t="str">
        <f t="shared" si="2174"/>
        <v>пятница</v>
      </c>
      <c r="F69626">
        <f>VLOOKUP(C69626,'Первые просмотры'!A:B,2,0)</f>
        <v>21928</v>
      </c>
      <c r="G69626">
        <f t="shared" si="2175"/>
        <v>0</v>
      </c>
    </row>
    <row r="69627" spans="1:7" x14ac:dyDescent="0.25">
      <c r="A69627">
        <v>211977</v>
      </c>
      <c r="B69627" s="2">
        <v>44372.724297734625</v>
      </c>
      <c r="C69627">
        <v>103818</v>
      </c>
      <c r="D69627">
        <v>472712</v>
      </c>
      <c r="E69627" t="str">
        <f t="shared" si="2174"/>
        <v>пятница</v>
      </c>
      <c r="F69627">
        <f>VLOOKUP(C69627,'Первые просмотры'!A:B,2,0)</f>
        <v>211977</v>
      </c>
      <c r="G69627">
        <f t="shared" si="2175"/>
        <v>1</v>
      </c>
    </row>
    <row r="69628" spans="1:7" x14ac:dyDescent="0.25">
      <c r="A69628">
        <v>211982</v>
      </c>
      <c r="B69628" s="2">
        <v>44372.724297734625</v>
      </c>
      <c r="C69628">
        <v>313611</v>
      </c>
      <c r="D69628">
        <v>286726</v>
      </c>
      <c r="E69628" t="str">
        <f t="shared" si="2174"/>
        <v>пятница</v>
      </c>
      <c r="F69628">
        <f>VLOOKUP(C69628,'Первые просмотры'!A:B,2,0)</f>
        <v>211982</v>
      </c>
      <c r="G69628">
        <f t="shared" si="2175"/>
        <v>1</v>
      </c>
    </row>
    <row r="69629" spans="1:7" x14ac:dyDescent="0.25">
      <c r="A69629">
        <v>211987</v>
      </c>
      <c r="B69629" s="2">
        <v>44372.724333333339</v>
      </c>
      <c r="C69629">
        <v>337166</v>
      </c>
      <c r="D69629">
        <v>76405</v>
      </c>
      <c r="E69629" t="str">
        <f t="shared" si="2174"/>
        <v>пятница</v>
      </c>
      <c r="F69629">
        <f>VLOOKUP(C69629,'Первые просмотры'!A:B,2,0)</f>
        <v>211987</v>
      </c>
      <c r="G69629">
        <f t="shared" si="2175"/>
        <v>1</v>
      </c>
    </row>
    <row r="69630" spans="1:7" x14ac:dyDescent="0.25">
      <c r="A69630">
        <v>211989</v>
      </c>
      <c r="B69630" s="2">
        <v>44372.724702265376</v>
      </c>
      <c r="C69630">
        <v>306169</v>
      </c>
      <c r="D69630">
        <v>105200</v>
      </c>
      <c r="E69630" t="str">
        <f t="shared" si="2174"/>
        <v>пятница</v>
      </c>
      <c r="F69630">
        <f>VLOOKUP(C69630,'Первые просмотры'!A:B,2,0)</f>
        <v>106495</v>
      </c>
      <c r="G69630">
        <f t="shared" si="2175"/>
        <v>0</v>
      </c>
    </row>
    <row r="69631" spans="1:7" x14ac:dyDescent="0.25">
      <c r="A69631">
        <v>211992</v>
      </c>
      <c r="B69631" s="2">
        <v>44372.725106796112</v>
      </c>
      <c r="C69631">
        <v>223127</v>
      </c>
      <c r="D69631">
        <v>381584</v>
      </c>
      <c r="E69631" t="str">
        <f t="shared" si="2174"/>
        <v>пятница</v>
      </c>
      <c r="F69631">
        <f>VLOOKUP(C69631,'Первые просмотры'!A:B,2,0)</f>
        <v>144789</v>
      </c>
      <c r="G69631">
        <f t="shared" si="2175"/>
        <v>0</v>
      </c>
    </row>
    <row r="69632" spans="1:7" x14ac:dyDescent="0.25">
      <c r="A69632">
        <v>211993</v>
      </c>
      <c r="B69632" s="2">
        <v>44372.725106796119</v>
      </c>
      <c r="C69632">
        <v>223731</v>
      </c>
      <c r="D69632">
        <v>182841</v>
      </c>
      <c r="E69632" t="str">
        <f t="shared" si="2174"/>
        <v>пятница</v>
      </c>
      <c r="F69632">
        <f>VLOOKUP(C69632,'Первые просмотры'!A:B,2,0)</f>
        <v>189786</v>
      </c>
      <c r="G69632">
        <f t="shared" si="2175"/>
        <v>0</v>
      </c>
    </row>
    <row r="69633" spans="1:7" x14ac:dyDescent="0.25">
      <c r="A69633">
        <v>211994</v>
      </c>
      <c r="B69633" s="2">
        <v>44372.725511326862</v>
      </c>
      <c r="C69633">
        <v>199490</v>
      </c>
      <c r="D69633">
        <v>78899</v>
      </c>
      <c r="E69633" t="str">
        <f t="shared" si="2174"/>
        <v>пятница</v>
      </c>
      <c r="F69633">
        <f>VLOOKUP(C69633,'Первые просмотры'!A:B,2,0)</f>
        <v>211994</v>
      </c>
      <c r="G69633">
        <f t="shared" si="2175"/>
        <v>1</v>
      </c>
    </row>
    <row r="69634" spans="1:7" x14ac:dyDescent="0.25">
      <c r="A69634">
        <v>211996</v>
      </c>
      <c r="B69634" s="2">
        <v>44372.725511326862</v>
      </c>
      <c r="C69634">
        <v>230884</v>
      </c>
      <c r="D69634">
        <v>411922</v>
      </c>
      <c r="E69634" t="str">
        <f t="shared" si="2174"/>
        <v>пятница</v>
      </c>
      <c r="F69634">
        <f>VLOOKUP(C69634,'Первые просмотры'!A:B,2,0)</f>
        <v>150255</v>
      </c>
      <c r="G69634">
        <f t="shared" si="2175"/>
        <v>0</v>
      </c>
    </row>
    <row r="69635" spans="1:7" x14ac:dyDescent="0.25">
      <c r="A69635">
        <v>211999</v>
      </c>
      <c r="B69635" s="2">
        <v>44372.725666666665</v>
      </c>
      <c r="C69635">
        <v>262830</v>
      </c>
      <c r="D69635">
        <v>285365</v>
      </c>
      <c r="E69635" t="str">
        <f t="shared" ref="E69635:E69698" si="2176">TEXT(B69635, "ДДДД")</f>
        <v>пятница</v>
      </c>
      <c r="F69635">
        <f>VLOOKUP(C69635,'Первые просмотры'!A:B,2,0)</f>
        <v>211999</v>
      </c>
      <c r="G69635">
        <f t="shared" ref="G69635:G69698" si="2177">IF(A69635=F69635,1,0)</f>
        <v>1</v>
      </c>
    </row>
    <row r="69636" spans="1:7" x14ac:dyDescent="0.25">
      <c r="A69636">
        <v>212001</v>
      </c>
      <c r="B69636" s="2">
        <v>44372.726724919092</v>
      </c>
      <c r="C69636">
        <v>338780</v>
      </c>
      <c r="D69636">
        <v>158978</v>
      </c>
      <c r="E69636" t="str">
        <f t="shared" si="2176"/>
        <v>пятница</v>
      </c>
      <c r="F69636">
        <f>VLOOKUP(C69636,'Первые просмотры'!A:B,2,0)</f>
        <v>37671</v>
      </c>
      <c r="G69636">
        <f t="shared" si="2177"/>
        <v>0</v>
      </c>
    </row>
    <row r="69637" spans="1:7" x14ac:dyDescent="0.25">
      <c r="A69637">
        <v>212002</v>
      </c>
      <c r="B69637" s="2">
        <v>44372.727129449842</v>
      </c>
      <c r="C69637">
        <v>51003</v>
      </c>
      <c r="D69637">
        <v>95024</v>
      </c>
      <c r="E69637" t="str">
        <f t="shared" si="2176"/>
        <v>пятница</v>
      </c>
      <c r="F69637">
        <f>VLOOKUP(C69637,'Первые просмотры'!A:B,2,0)</f>
        <v>151557</v>
      </c>
      <c r="G69637">
        <f t="shared" si="2177"/>
        <v>0</v>
      </c>
    </row>
    <row r="69638" spans="1:7" x14ac:dyDescent="0.25">
      <c r="A69638">
        <v>212005</v>
      </c>
      <c r="B69638" s="2">
        <v>44372.727129449842</v>
      </c>
      <c r="C69638">
        <v>231789</v>
      </c>
      <c r="D69638">
        <v>258219</v>
      </c>
      <c r="E69638" t="str">
        <f t="shared" si="2176"/>
        <v>пятница</v>
      </c>
      <c r="F69638">
        <f>VLOOKUP(C69638,'Первые просмотры'!A:B,2,0)</f>
        <v>154944</v>
      </c>
      <c r="G69638">
        <f t="shared" si="2177"/>
        <v>0</v>
      </c>
    </row>
    <row r="69639" spans="1:7" x14ac:dyDescent="0.25">
      <c r="A69639">
        <v>212007</v>
      </c>
      <c r="B69639" s="2">
        <v>44372.727129449842</v>
      </c>
      <c r="C69639">
        <v>242595</v>
      </c>
      <c r="D69639">
        <v>347008</v>
      </c>
      <c r="E69639" t="str">
        <f t="shared" si="2176"/>
        <v>пятница</v>
      </c>
      <c r="F69639">
        <f>VLOOKUP(C69639,'Первые просмотры'!A:B,2,0)</f>
        <v>16531</v>
      </c>
      <c r="G69639">
        <f t="shared" si="2177"/>
        <v>0</v>
      </c>
    </row>
    <row r="69640" spans="1:7" x14ac:dyDescent="0.25">
      <c r="A69640">
        <v>212010</v>
      </c>
      <c r="B69640" s="2">
        <v>44372.727533980578</v>
      </c>
      <c r="C69640">
        <v>261355</v>
      </c>
      <c r="D69640">
        <v>472712</v>
      </c>
      <c r="E69640" t="str">
        <f t="shared" si="2176"/>
        <v>пятница</v>
      </c>
      <c r="F69640">
        <f>VLOOKUP(C69640,'Первые просмотры'!A:B,2,0)</f>
        <v>15898</v>
      </c>
      <c r="G69640">
        <f t="shared" si="2177"/>
        <v>0</v>
      </c>
    </row>
    <row r="69641" spans="1:7" x14ac:dyDescent="0.25">
      <c r="A69641">
        <v>212013</v>
      </c>
      <c r="B69641" s="2">
        <v>44372.727938511329</v>
      </c>
      <c r="C69641">
        <v>31624</v>
      </c>
      <c r="D69641">
        <v>239248</v>
      </c>
      <c r="E69641" t="str">
        <f t="shared" si="2176"/>
        <v>пятница</v>
      </c>
      <c r="F69641">
        <f>VLOOKUP(C69641,'Первые просмотры'!A:B,2,0)</f>
        <v>7734</v>
      </c>
      <c r="G69641">
        <f t="shared" si="2177"/>
        <v>0</v>
      </c>
    </row>
    <row r="69642" spans="1:7" x14ac:dyDescent="0.25">
      <c r="A69642">
        <v>212014</v>
      </c>
      <c r="B69642" s="2">
        <v>44372.727938511329</v>
      </c>
      <c r="C69642">
        <v>321320</v>
      </c>
      <c r="D69642">
        <v>154374</v>
      </c>
      <c r="E69642" t="str">
        <f t="shared" si="2176"/>
        <v>пятница</v>
      </c>
      <c r="F69642">
        <f>VLOOKUP(C69642,'Первые просмотры'!A:B,2,0)</f>
        <v>23326</v>
      </c>
      <c r="G69642">
        <f t="shared" si="2177"/>
        <v>0</v>
      </c>
    </row>
    <row r="69643" spans="1:7" x14ac:dyDescent="0.25">
      <c r="A69643">
        <v>212017</v>
      </c>
      <c r="B69643" s="2">
        <v>44372.728343042072</v>
      </c>
      <c r="C69643">
        <v>194987</v>
      </c>
      <c r="D69643">
        <v>439190</v>
      </c>
      <c r="E69643" t="str">
        <f t="shared" si="2176"/>
        <v>пятница</v>
      </c>
      <c r="F69643">
        <f>VLOOKUP(C69643,'Первые просмотры'!A:B,2,0)</f>
        <v>212017</v>
      </c>
      <c r="G69643">
        <f t="shared" si="2177"/>
        <v>1</v>
      </c>
    </row>
    <row r="69644" spans="1:7" x14ac:dyDescent="0.25">
      <c r="A69644">
        <v>212019</v>
      </c>
      <c r="B69644" s="2">
        <v>44372.728343042072</v>
      </c>
      <c r="C69644">
        <v>329236</v>
      </c>
      <c r="D69644">
        <v>54565</v>
      </c>
      <c r="E69644" t="str">
        <f t="shared" si="2176"/>
        <v>пятница</v>
      </c>
      <c r="F69644">
        <f>VLOOKUP(C69644,'Первые просмотры'!A:B,2,0)</f>
        <v>209816</v>
      </c>
      <c r="G69644">
        <f t="shared" si="2177"/>
        <v>0</v>
      </c>
    </row>
    <row r="69645" spans="1:7" x14ac:dyDescent="0.25">
      <c r="A69645">
        <v>212024</v>
      </c>
      <c r="B69645" s="2">
        <v>44372.728747572815</v>
      </c>
      <c r="C69645">
        <v>130297</v>
      </c>
      <c r="D69645">
        <v>250679</v>
      </c>
      <c r="E69645" t="str">
        <f t="shared" si="2176"/>
        <v>пятница</v>
      </c>
      <c r="F69645">
        <f>VLOOKUP(C69645,'Первые просмотры'!A:B,2,0)</f>
        <v>212024</v>
      </c>
      <c r="G69645">
        <f t="shared" si="2177"/>
        <v>1</v>
      </c>
    </row>
    <row r="69646" spans="1:7" x14ac:dyDescent="0.25">
      <c r="A69646">
        <v>212027</v>
      </c>
      <c r="B69646" s="2">
        <v>44372.728999999999</v>
      </c>
      <c r="C69646">
        <v>64822</v>
      </c>
      <c r="D69646">
        <v>439981</v>
      </c>
      <c r="E69646" t="str">
        <f t="shared" si="2176"/>
        <v>пятница</v>
      </c>
      <c r="F69646">
        <f>VLOOKUP(C69646,'Первые просмотры'!A:B,2,0)</f>
        <v>93541</v>
      </c>
      <c r="G69646">
        <f t="shared" si="2177"/>
        <v>0</v>
      </c>
    </row>
    <row r="69647" spans="1:7" x14ac:dyDescent="0.25">
      <c r="A69647">
        <v>212028</v>
      </c>
      <c r="B69647" s="2">
        <v>44372.729152103559</v>
      </c>
      <c r="C69647">
        <v>225671</v>
      </c>
      <c r="D69647">
        <v>242428</v>
      </c>
      <c r="E69647" t="str">
        <f t="shared" si="2176"/>
        <v>пятница</v>
      </c>
      <c r="F69647">
        <f>VLOOKUP(C69647,'Первые просмотры'!A:B,2,0)</f>
        <v>212028</v>
      </c>
      <c r="G69647">
        <f t="shared" si="2177"/>
        <v>1</v>
      </c>
    </row>
    <row r="69648" spans="1:7" x14ac:dyDescent="0.25">
      <c r="A69648">
        <v>212029</v>
      </c>
      <c r="B69648" s="2">
        <v>44372.729152103559</v>
      </c>
      <c r="C69648">
        <v>231563</v>
      </c>
      <c r="D69648">
        <v>310239</v>
      </c>
      <c r="E69648" t="str">
        <f t="shared" si="2176"/>
        <v>пятница</v>
      </c>
      <c r="F69648">
        <f>VLOOKUP(C69648,'Первые просмотры'!A:B,2,0)</f>
        <v>36217</v>
      </c>
      <c r="G69648">
        <f t="shared" si="2177"/>
        <v>0</v>
      </c>
    </row>
    <row r="69649" spans="1:7" x14ac:dyDescent="0.25">
      <c r="A69649">
        <v>212032</v>
      </c>
      <c r="B69649" s="2">
        <v>44372.729152103559</v>
      </c>
      <c r="C69649">
        <v>265060</v>
      </c>
      <c r="D69649">
        <v>143150</v>
      </c>
      <c r="E69649" t="str">
        <f t="shared" si="2176"/>
        <v>пятница</v>
      </c>
      <c r="F69649">
        <f>VLOOKUP(C69649,'Первые просмотры'!A:B,2,0)</f>
        <v>24201</v>
      </c>
      <c r="G69649">
        <f t="shared" si="2177"/>
        <v>0</v>
      </c>
    </row>
    <row r="69650" spans="1:7" x14ac:dyDescent="0.25">
      <c r="A69650">
        <v>212034</v>
      </c>
      <c r="B69650" s="2">
        <v>44372.729556634302</v>
      </c>
      <c r="C69650">
        <v>206625</v>
      </c>
      <c r="D69650">
        <v>420375</v>
      </c>
      <c r="E69650" t="str">
        <f t="shared" si="2176"/>
        <v>пятница</v>
      </c>
      <c r="F69650">
        <f>VLOOKUP(C69650,'Первые просмотры'!A:B,2,0)</f>
        <v>15196</v>
      </c>
      <c r="G69650">
        <f t="shared" si="2177"/>
        <v>0</v>
      </c>
    </row>
    <row r="69651" spans="1:7" x14ac:dyDescent="0.25">
      <c r="A69651">
        <v>212038</v>
      </c>
      <c r="B69651" s="2">
        <v>44372.729556634302</v>
      </c>
      <c r="C69651">
        <v>249034</v>
      </c>
      <c r="D69651">
        <v>472712</v>
      </c>
      <c r="E69651" t="str">
        <f t="shared" si="2176"/>
        <v>пятница</v>
      </c>
      <c r="F69651">
        <f>VLOOKUP(C69651,'Первые просмотры'!A:B,2,0)</f>
        <v>104107</v>
      </c>
      <c r="G69651">
        <f t="shared" si="2177"/>
        <v>0</v>
      </c>
    </row>
    <row r="69652" spans="1:7" x14ac:dyDescent="0.25">
      <c r="A69652">
        <v>212039</v>
      </c>
      <c r="B69652" s="2">
        <v>44372.729556634309</v>
      </c>
      <c r="C69652">
        <v>197652</v>
      </c>
      <c r="D69652">
        <v>120139</v>
      </c>
      <c r="E69652" t="str">
        <f t="shared" si="2176"/>
        <v>пятница</v>
      </c>
      <c r="F69652">
        <f>VLOOKUP(C69652,'Первые просмотры'!A:B,2,0)</f>
        <v>100941</v>
      </c>
      <c r="G69652">
        <f t="shared" si="2177"/>
        <v>0</v>
      </c>
    </row>
    <row r="69653" spans="1:7" x14ac:dyDescent="0.25">
      <c r="A69653">
        <v>212042</v>
      </c>
      <c r="B69653" s="2">
        <v>44372.729961165045</v>
      </c>
      <c r="C69653">
        <v>3109</v>
      </c>
      <c r="D69653">
        <v>4199</v>
      </c>
      <c r="E69653" t="str">
        <f t="shared" si="2176"/>
        <v>пятница</v>
      </c>
      <c r="F69653">
        <f>VLOOKUP(C69653,'Первые просмотры'!A:B,2,0)</f>
        <v>137275</v>
      </c>
      <c r="G69653">
        <f t="shared" si="2177"/>
        <v>0</v>
      </c>
    </row>
    <row r="69654" spans="1:7" x14ac:dyDescent="0.25">
      <c r="A69654">
        <v>212044</v>
      </c>
      <c r="B69654" s="2">
        <v>44372.730365695796</v>
      </c>
      <c r="C69654">
        <v>231165</v>
      </c>
      <c r="D69654">
        <v>180863</v>
      </c>
      <c r="E69654" t="str">
        <f t="shared" si="2176"/>
        <v>пятница</v>
      </c>
      <c r="F69654">
        <f>VLOOKUP(C69654,'Первые просмотры'!A:B,2,0)</f>
        <v>212044</v>
      </c>
      <c r="G69654">
        <f t="shared" si="2177"/>
        <v>1</v>
      </c>
    </row>
    <row r="69655" spans="1:7" x14ac:dyDescent="0.25">
      <c r="A69655">
        <v>212045</v>
      </c>
      <c r="B69655" s="2">
        <v>44372.730365695796</v>
      </c>
      <c r="C69655">
        <v>242671</v>
      </c>
      <c r="D69655">
        <v>474412</v>
      </c>
      <c r="E69655" t="str">
        <f t="shared" si="2176"/>
        <v>пятница</v>
      </c>
      <c r="F69655">
        <f>VLOOKUP(C69655,'Первые просмотры'!A:B,2,0)</f>
        <v>5826</v>
      </c>
      <c r="G69655">
        <f t="shared" si="2177"/>
        <v>0</v>
      </c>
    </row>
    <row r="69656" spans="1:7" x14ac:dyDescent="0.25">
      <c r="A69656">
        <v>212049</v>
      </c>
      <c r="B69656" s="2">
        <v>44372.730770226532</v>
      </c>
      <c r="C69656">
        <v>341594</v>
      </c>
      <c r="D69656">
        <v>227775</v>
      </c>
      <c r="E69656" t="str">
        <f t="shared" si="2176"/>
        <v>пятница</v>
      </c>
      <c r="F69656">
        <f>VLOOKUP(C69656,'Первые просмотры'!A:B,2,0)</f>
        <v>123310</v>
      </c>
      <c r="G69656">
        <f t="shared" si="2177"/>
        <v>0</v>
      </c>
    </row>
    <row r="69657" spans="1:7" x14ac:dyDescent="0.25">
      <c r="A69657">
        <v>212050</v>
      </c>
      <c r="B69657" s="2">
        <v>44372.731174757282</v>
      </c>
      <c r="C69657">
        <v>122345</v>
      </c>
      <c r="D69657">
        <v>279337</v>
      </c>
      <c r="E69657" t="str">
        <f t="shared" si="2176"/>
        <v>пятница</v>
      </c>
      <c r="F69657">
        <f>VLOOKUP(C69657,'Первые просмотры'!A:B,2,0)</f>
        <v>136518</v>
      </c>
      <c r="G69657">
        <f t="shared" si="2177"/>
        <v>0</v>
      </c>
    </row>
    <row r="69658" spans="1:7" x14ac:dyDescent="0.25">
      <c r="A69658">
        <v>212051</v>
      </c>
      <c r="B69658" s="2">
        <v>44372.731174757282</v>
      </c>
      <c r="C69658">
        <v>207909</v>
      </c>
      <c r="D69658">
        <v>194335</v>
      </c>
      <c r="E69658" t="str">
        <f t="shared" si="2176"/>
        <v>пятница</v>
      </c>
      <c r="F69658">
        <f>VLOOKUP(C69658,'Первые просмотры'!A:B,2,0)</f>
        <v>212051</v>
      </c>
      <c r="G69658">
        <f t="shared" si="2177"/>
        <v>1</v>
      </c>
    </row>
    <row r="69659" spans="1:7" x14ac:dyDescent="0.25">
      <c r="A69659">
        <v>212053</v>
      </c>
      <c r="B69659" s="2">
        <v>44372.731579288025</v>
      </c>
      <c r="C69659">
        <v>326649</v>
      </c>
      <c r="D69659">
        <v>362672</v>
      </c>
      <c r="E69659" t="str">
        <f t="shared" si="2176"/>
        <v>пятница</v>
      </c>
      <c r="F69659">
        <f>VLOOKUP(C69659,'Первые просмотры'!A:B,2,0)</f>
        <v>5789</v>
      </c>
      <c r="G69659">
        <f t="shared" si="2177"/>
        <v>0</v>
      </c>
    </row>
    <row r="69660" spans="1:7" x14ac:dyDescent="0.25">
      <c r="A69660">
        <v>212057</v>
      </c>
      <c r="B69660" s="2">
        <v>44372.732388349512</v>
      </c>
      <c r="C69660">
        <v>334482</v>
      </c>
      <c r="D69660">
        <v>37644</v>
      </c>
      <c r="E69660" t="str">
        <f t="shared" si="2176"/>
        <v>пятница</v>
      </c>
      <c r="F69660">
        <f>VLOOKUP(C69660,'Первые просмотры'!A:B,2,0)</f>
        <v>41981</v>
      </c>
      <c r="G69660">
        <f t="shared" si="2177"/>
        <v>0</v>
      </c>
    </row>
    <row r="69661" spans="1:7" x14ac:dyDescent="0.25">
      <c r="A69661">
        <v>212059</v>
      </c>
      <c r="B69661" s="2">
        <v>44372.733197411006</v>
      </c>
      <c r="C69661">
        <v>194850</v>
      </c>
      <c r="D69661">
        <v>21760</v>
      </c>
      <c r="E69661" t="str">
        <f t="shared" si="2176"/>
        <v>пятница</v>
      </c>
      <c r="F69661">
        <f>VLOOKUP(C69661,'Первые просмотры'!A:B,2,0)</f>
        <v>127167</v>
      </c>
      <c r="G69661">
        <f t="shared" si="2177"/>
        <v>0</v>
      </c>
    </row>
    <row r="69662" spans="1:7" x14ac:dyDescent="0.25">
      <c r="A69662">
        <v>212060</v>
      </c>
      <c r="B69662" s="2">
        <v>44372.733197411006</v>
      </c>
      <c r="C69662">
        <v>268521</v>
      </c>
      <c r="D69662">
        <v>411922</v>
      </c>
      <c r="E69662" t="str">
        <f t="shared" si="2176"/>
        <v>пятница</v>
      </c>
      <c r="F69662">
        <f>VLOOKUP(C69662,'Первые просмотры'!A:B,2,0)</f>
        <v>24845</v>
      </c>
      <c r="G69662">
        <f t="shared" si="2177"/>
        <v>0</v>
      </c>
    </row>
    <row r="69663" spans="1:7" x14ac:dyDescent="0.25">
      <c r="A69663">
        <v>212062</v>
      </c>
      <c r="B69663" s="2">
        <v>44372.733601941749</v>
      </c>
      <c r="C69663">
        <v>24806</v>
      </c>
      <c r="D69663">
        <v>357547</v>
      </c>
      <c r="E69663" t="str">
        <f t="shared" si="2176"/>
        <v>пятница</v>
      </c>
      <c r="F69663">
        <f>VLOOKUP(C69663,'Первые просмотры'!A:B,2,0)</f>
        <v>26835</v>
      </c>
      <c r="G69663">
        <f t="shared" si="2177"/>
        <v>0</v>
      </c>
    </row>
    <row r="69664" spans="1:7" x14ac:dyDescent="0.25">
      <c r="A69664">
        <v>212066</v>
      </c>
      <c r="B69664" s="2">
        <v>44372.733601941749</v>
      </c>
      <c r="C69664">
        <v>125246</v>
      </c>
      <c r="D69664">
        <v>209122</v>
      </c>
      <c r="E69664" t="str">
        <f t="shared" si="2176"/>
        <v>пятница</v>
      </c>
      <c r="F69664">
        <f>VLOOKUP(C69664,'Первые просмотры'!A:B,2,0)</f>
        <v>212066</v>
      </c>
      <c r="G69664">
        <f t="shared" si="2177"/>
        <v>1</v>
      </c>
    </row>
    <row r="69665" spans="1:7" x14ac:dyDescent="0.25">
      <c r="A69665">
        <v>212070</v>
      </c>
      <c r="B69665" s="2">
        <v>44372.733601941749</v>
      </c>
      <c r="C69665">
        <v>171506</v>
      </c>
      <c r="D69665">
        <v>184941</v>
      </c>
      <c r="E69665" t="str">
        <f t="shared" si="2176"/>
        <v>пятница</v>
      </c>
      <c r="F69665">
        <f>VLOOKUP(C69665,'Первые просмотры'!A:B,2,0)</f>
        <v>212070</v>
      </c>
      <c r="G69665">
        <f t="shared" si="2177"/>
        <v>1</v>
      </c>
    </row>
    <row r="69666" spans="1:7" x14ac:dyDescent="0.25">
      <c r="A69666">
        <v>212072</v>
      </c>
      <c r="B69666" s="2">
        <v>44372.733601941749</v>
      </c>
      <c r="C69666">
        <v>194477</v>
      </c>
      <c r="D69666">
        <v>258251</v>
      </c>
      <c r="E69666" t="str">
        <f t="shared" si="2176"/>
        <v>пятница</v>
      </c>
      <c r="F69666">
        <f>VLOOKUP(C69666,'Первые просмотры'!A:B,2,0)</f>
        <v>212072</v>
      </c>
      <c r="G69666">
        <f t="shared" si="2177"/>
        <v>1</v>
      </c>
    </row>
    <row r="69667" spans="1:7" x14ac:dyDescent="0.25">
      <c r="A69667">
        <v>212075</v>
      </c>
      <c r="B69667" s="2">
        <v>44372.733601941749</v>
      </c>
      <c r="C69667">
        <v>233414</v>
      </c>
      <c r="D69667">
        <v>48705</v>
      </c>
      <c r="E69667" t="str">
        <f t="shared" si="2176"/>
        <v>пятница</v>
      </c>
      <c r="F69667">
        <f>VLOOKUP(C69667,'Первые просмотры'!A:B,2,0)</f>
        <v>212075</v>
      </c>
      <c r="G69667">
        <f t="shared" si="2177"/>
        <v>1</v>
      </c>
    </row>
    <row r="69668" spans="1:7" x14ac:dyDescent="0.25">
      <c r="A69668">
        <v>212080</v>
      </c>
      <c r="B69668" s="2">
        <v>44372.734006472492</v>
      </c>
      <c r="C69668">
        <v>137764</v>
      </c>
      <c r="D69668">
        <v>217497</v>
      </c>
      <c r="E69668" t="str">
        <f t="shared" si="2176"/>
        <v>пятница</v>
      </c>
      <c r="F69668">
        <f>VLOOKUP(C69668,'Первые просмотры'!A:B,2,0)</f>
        <v>26187</v>
      </c>
      <c r="G69668">
        <f t="shared" si="2177"/>
        <v>0</v>
      </c>
    </row>
    <row r="69669" spans="1:7" x14ac:dyDescent="0.25">
      <c r="A69669">
        <v>212081</v>
      </c>
      <c r="B69669" s="2">
        <v>44372.734411003235</v>
      </c>
      <c r="C69669">
        <v>41659</v>
      </c>
      <c r="D69669">
        <v>7084</v>
      </c>
      <c r="E69669" t="str">
        <f t="shared" si="2176"/>
        <v>пятница</v>
      </c>
      <c r="F69669">
        <f>VLOOKUP(C69669,'Первые просмотры'!A:B,2,0)</f>
        <v>133630</v>
      </c>
      <c r="G69669">
        <f t="shared" si="2177"/>
        <v>0</v>
      </c>
    </row>
    <row r="69670" spans="1:7" x14ac:dyDescent="0.25">
      <c r="A69670">
        <v>212082</v>
      </c>
      <c r="B69670" s="2">
        <v>44372.734815533986</v>
      </c>
      <c r="C69670">
        <v>123499</v>
      </c>
      <c r="D69670">
        <v>81226</v>
      </c>
      <c r="E69670" t="str">
        <f t="shared" si="2176"/>
        <v>пятница</v>
      </c>
      <c r="F69670">
        <f>VLOOKUP(C69670,'Первые просмотры'!A:B,2,0)</f>
        <v>109063</v>
      </c>
      <c r="G69670">
        <f t="shared" si="2177"/>
        <v>0</v>
      </c>
    </row>
    <row r="69671" spans="1:7" x14ac:dyDescent="0.25">
      <c r="A69671">
        <v>212087</v>
      </c>
      <c r="B69671" s="2">
        <v>44372.735220064729</v>
      </c>
      <c r="C69671">
        <v>89601</v>
      </c>
      <c r="D69671">
        <v>250679</v>
      </c>
      <c r="E69671" t="str">
        <f t="shared" si="2176"/>
        <v>пятница</v>
      </c>
      <c r="F69671">
        <f>VLOOKUP(C69671,'Первые просмотры'!A:B,2,0)</f>
        <v>101528</v>
      </c>
      <c r="G69671">
        <f t="shared" si="2177"/>
        <v>0</v>
      </c>
    </row>
    <row r="69672" spans="1:7" x14ac:dyDescent="0.25">
      <c r="A69672">
        <v>212089</v>
      </c>
      <c r="B69672" s="2">
        <v>44372.735220064729</v>
      </c>
      <c r="C69672">
        <v>232254</v>
      </c>
      <c r="D69672">
        <v>111457</v>
      </c>
      <c r="E69672" t="str">
        <f t="shared" si="2176"/>
        <v>пятница</v>
      </c>
      <c r="F69672">
        <f>VLOOKUP(C69672,'Первые просмотры'!A:B,2,0)</f>
        <v>6717</v>
      </c>
      <c r="G69672">
        <f t="shared" si="2177"/>
        <v>0</v>
      </c>
    </row>
    <row r="69673" spans="1:7" x14ac:dyDescent="0.25">
      <c r="A69673">
        <v>212093</v>
      </c>
      <c r="B69673" s="2">
        <v>44372.735220064729</v>
      </c>
      <c r="C69673">
        <v>280956</v>
      </c>
      <c r="D69673">
        <v>406570</v>
      </c>
      <c r="E69673" t="str">
        <f t="shared" si="2176"/>
        <v>пятница</v>
      </c>
      <c r="F69673">
        <f>VLOOKUP(C69673,'Первые просмотры'!A:B,2,0)</f>
        <v>212093</v>
      </c>
      <c r="G69673">
        <f t="shared" si="2177"/>
        <v>1</v>
      </c>
    </row>
    <row r="69674" spans="1:7" x14ac:dyDescent="0.25">
      <c r="A69674">
        <v>212097</v>
      </c>
      <c r="B69674" s="2">
        <v>44372.735220064729</v>
      </c>
      <c r="C69674">
        <v>345337</v>
      </c>
      <c r="D69674">
        <v>473323</v>
      </c>
      <c r="E69674" t="str">
        <f t="shared" si="2176"/>
        <v>пятница</v>
      </c>
      <c r="F69674">
        <f>VLOOKUP(C69674,'Первые просмотры'!A:B,2,0)</f>
        <v>12068</v>
      </c>
      <c r="G69674">
        <f t="shared" si="2177"/>
        <v>0</v>
      </c>
    </row>
    <row r="69675" spans="1:7" x14ac:dyDescent="0.25">
      <c r="A69675">
        <v>212101</v>
      </c>
      <c r="B69675" s="2">
        <v>44372.735624595465</v>
      </c>
      <c r="C69675">
        <v>167483</v>
      </c>
      <c r="D69675">
        <v>182841</v>
      </c>
      <c r="E69675" t="str">
        <f t="shared" si="2176"/>
        <v>пятница</v>
      </c>
      <c r="F69675">
        <f>VLOOKUP(C69675,'Первые просмотры'!A:B,2,0)</f>
        <v>27604</v>
      </c>
      <c r="G69675">
        <f t="shared" si="2177"/>
        <v>0</v>
      </c>
    </row>
    <row r="69676" spans="1:7" x14ac:dyDescent="0.25">
      <c r="A69676">
        <v>212103</v>
      </c>
      <c r="B69676" s="2">
        <v>44372.735624595465</v>
      </c>
      <c r="C69676">
        <v>327863</v>
      </c>
      <c r="D69676">
        <v>394819</v>
      </c>
      <c r="E69676" t="str">
        <f t="shared" si="2176"/>
        <v>пятница</v>
      </c>
      <c r="F69676">
        <f>VLOOKUP(C69676,'Первые просмотры'!A:B,2,0)</f>
        <v>18844</v>
      </c>
      <c r="G69676">
        <f t="shared" si="2177"/>
        <v>0</v>
      </c>
    </row>
    <row r="69677" spans="1:7" x14ac:dyDescent="0.25">
      <c r="A69677">
        <v>212105</v>
      </c>
      <c r="B69677" s="2">
        <v>44372.736838187702</v>
      </c>
      <c r="C69677">
        <v>89908</v>
      </c>
      <c r="D69677">
        <v>323704</v>
      </c>
      <c r="E69677" t="str">
        <f t="shared" si="2176"/>
        <v>пятница</v>
      </c>
      <c r="F69677">
        <f>VLOOKUP(C69677,'Первые просмотры'!A:B,2,0)</f>
        <v>212105</v>
      </c>
      <c r="G69677">
        <f t="shared" si="2177"/>
        <v>1</v>
      </c>
    </row>
    <row r="69678" spans="1:7" x14ac:dyDescent="0.25">
      <c r="A69678">
        <v>212107</v>
      </c>
      <c r="B69678" s="2">
        <v>44372.736838187702</v>
      </c>
      <c r="C69678">
        <v>200218</v>
      </c>
      <c r="D69678">
        <v>88863</v>
      </c>
      <c r="E69678" t="str">
        <f t="shared" si="2176"/>
        <v>пятница</v>
      </c>
      <c r="F69678">
        <f>VLOOKUP(C69678,'Первые просмотры'!A:B,2,0)</f>
        <v>212107</v>
      </c>
      <c r="G69678">
        <f t="shared" si="2177"/>
        <v>1</v>
      </c>
    </row>
    <row r="69679" spans="1:7" x14ac:dyDescent="0.25">
      <c r="A69679">
        <v>212111</v>
      </c>
      <c r="B69679" s="2">
        <v>44372.737242718445</v>
      </c>
      <c r="C69679">
        <v>190730</v>
      </c>
      <c r="D69679">
        <v>254768</v>
      </c>
      <c r="E69679" t="str">
        <f t="shared" si="2176"/>
        <v>пятница</v>
      </c>
      <c r="F69679">
        <f>VLOOKUP(C69679,'Первые просмотры'!A:B,2,0)</f>
        <v>32646</v>
      </c>
      <c r="G69679">
        <f t="shared" si="2177"/>
        <v>0</v>
      </c>
    </row>
    <row r="69680" spans="1:7" x14ac:dyDescent="0.25">
      <c r="A69680">
        <v>212115</v>
      </c>
      <c r="B69680" s="2">
        <v>44372.737647249189</v>
      </c>
      <c r="C69680">
        <v>39637</v>
      </c>
      <c r="D69680">
        <v>411922</v>
      </c>
      <c r="E69680" t="str">
        <f t="shared" si="2176"/>
        <v>пятница</v>
      </c>
      <c r="F69680">
        <f>VLOOKUP(C69680,'Первые просмотры'!A:B,2,0)</f>
        <v>212115</v>
      </c>
      <c r="G69680">
        <f t="shared" si="2177"/>
        <v>1</v>
      </c>
    </row>
    <row r="69681" spans="1:7" x14ac:dyDescent="0.25">
      <c r="A69681">
        <v>212119</v>
      </c>
      <c r="B69681" s="2">
        <v>44372.737647249189</v>
      </c>
      <c r="C69681">
        <v>165415</v>
      </c>
      <c r="D69681">
        <v>301748</v>
      </c>
      <c r="E69681" t="str">
        <f t="shared" si="2176"/>
        <v>пятница</v>
      </c>
      <c r="F69681">
        <f>VLOOKUP(C69681,'Первые просмотры'!A:B,2,0)</f>
        <v>104285</v>
      </c>
      <c r="G69681">
        <f t="shared" si="2177"/>
        <v>0</v>
      </c>
    </row>
    <row r="69682" spans="1:7" x14ac:dyDescent="0.25">
      <c r="A69682">
        <v>212123</v>
      </c>
      <c r="B69682" s="2">
        <v>44372.738051779932</v>
      </c>
      <c r="C69682">
        <v>44642</v>
      </c>
      <c r="D69682">
        <v>308796</v>
      </c>
      <c r="E69682" t="str">
        <f t="shared" si="2176"/>
        <v>пятница</v>
      </c>
      <c r="F69682">
        <f>VLOOKUP(C69682,'Первые просмотры'!A:B,2,0)</f>
        <v>212123</v>
      </c>
      <c r="G69682">
        <f t="shared" si="2177"/>
        <v>1</v>
      </c>
    </row>
    <row r="69683" spans="1:7" x14ac:dyDescent="0.25">
      <c r="A69683">
        <v>212128</v>
      </c>
      <c r="B69683" s="2">
        <v>44372.738456310683</v>
      </c>
      <c r="C69683">
        <v>45091</v>
      </c>
      <c r="D69683">
        <v>45895</v>
      </c>
      <c r="E69683" t="str">
        <f t="shared" si="2176"/>
        <v>пятница</v>
      </c>
      <c r="F69683">
        <f>VLOOKUP(C69683,'Первые просмотры'!A:B,2,0)</f>
        <v>29088</v>
      </c>
      <c r="G69683">
        <f t="shared" si="2177"/>
        <v>0</v>
      </c>
    </row>
    <row r="69684" spans="1:7" x14ac:dyDescent="0.25">
      <c r="A69684">
        <v>212133</v>
      </c>
      <c r="B69684" s="2">
        <v>44372.738456310683</v>
      </c>
      <c r="C69684">
        <v>165925</v>
      </c>
      <c r="D69684">
        <v>158978</v>
      </c>
      <c r="E69684" t="str">
        <f t="shared" si="2176"/>
        <v>пятница</v>
      </c>
      <c r="F69684">
        <f>VLOOKUP(C69684,'Первые просмотры'!A:B,2,0)</f>
        <v>212133</v>
      </c>
      <c r="G69684">
        <f t="shared" si="2177"/>
        <v>1</v>
      </c>
    </row>
    <row r="69685" spans="1:7" x14ac:dyDescent="0.25">
      <c r="A69685">
        <v>212134</v>
      </c>
      <c r="B69685" s="2">
        <v>44372.739265372169</v>
      </c>
      <c r="C69685">
        <v>161511</v>
      </c>
      <c r="D69685">
        <v>221402</v>
      </c>
      <c r="E69685" t="str">
        <f t="shared" si="2176"/>
        <v>пятница</v>
      </c>
      <c r="F69685">
        <f>VLOOKUP(C69685,'Первые просмотры'!A:B,2,0)</f>
        <v>112062</v>
      </c>
      <c r="G69685">
        <f t="shared" si="2177"/>
        <v>0</v>
      </c>
    </row>
    <row r="69686" spans="1:7" x14ac:dyDescent="0.25">
      <c r="A69686">
        <v>212138</v>
      </c>
      <c r="B69686" s="2">
        <v>44372.740074433663</v>
      </c>
      <c r="C69686">
        <v>7388</v>
      </c>
      <c r="D69686">
        <v>379466</v>
      </c>
      <c r="E69686" t="str">
        <f t="shared" si="2176"/>
        <v>пятница</v>
      </c>
      <c r="F69686">
        <f>VLOOKUP(C69686,'Первые просмотры'!A:B,2,0)</f>
        <v>127012</v>
      </c>
      <c r="G69686">
        <f t="shared" si="2177"/>
        <v>0</v>
      </c>
    </row>
    <row r="69687" spans="1:7" x14ac:dyDescent="0.25">
      <c r="A69687">
        <v>212143</v>
      </c>
      <c r="B69687" s="2">
        <v>44372.740074433663</v>
      </c>
      <c r="C69687">
        <v>16398</v>
      </c>
      <c r="D69687">
        <v>75550</v>
      </c>
      <c r="E69687" t="str">
        <f t="shared" si="2176"/>
        <v>пятница</v>
      </c>
      <c r="F69687">
        <f>VLOOKUP(C69687,'Первые просмотры'!A:B,2,0)</f>
        <v>212143</v>
      </c>
      <c r="G69687">
        <f t="shared" si="2177"/>
        <v>1</v>
      </c>
    </row>
    <row r="69688" spans="1:7" x14ac:dyDescent="0.25">
      <c r="A69688">
        <v>212145</v>
      </c>
      <c r="B69688" s="2">
        <v>44372.740074433663</v>
      </c>
      <c r="C69688">
        <v>124917</v>
      </c>
      <c r="D69688">
        <v>147396</v>
      </c>
      <c r="E69688" t="str">
        <f t="shared" si="2176"/>
        <v>пятница</v>
      </c>
      <c r="F69688">
        <f>VLOOKUP(C69688,'Первые просмотры'!A:B,2,0)</f>
        <v>107267</v>
      </c>
      <c r="G69688">
        <f t="shared" si="2177"/>
        <v>0</v>
      </c>
    </row>
    <row r="69689" spans="1:7" x14ac:dyDescent="0.25">
      <c r="A69689">
        <v>212150</v>
      </c>
      <c r="B69689" s="2">
        <v>44372.740074433663</v>
      </c>
      <c r="C69689">
        <v>158559</v>
      </c>
      <c r="D69689">
        <v>298909</v>
      </c>
      <c r="E69689" t="str">
        <f t="shared" si="2176"/>
        <v>пятница</v>
      </c>
      <c r="F69689">
        <f>VLOOKUP(C69689,'Первые просмотры'!A:B,2,0)</f>
        <v>92721</v>
      </c>
      <c r="G69689">
        <f t="shared" si="2177"/>
        <v>0</v>
      </c>
    </row>
    <row r="69690" spans="1:7" x14ac:dyDescent="0.25">
      <c r="A69690">
        <v>212152</v>
      </c>
      <c r="B69690" s="2">
        <v>44372.740478964399</v>
      </c>
      <c r="C69690">
        <v>220715</v>
      </c>
      <c r="D69690">
        <v>122902</v>
      </c>
      <c r="E69690" t="str">
        <f t="shared" si="2176"/>
        <v>пятница</v>
      </c>
      <c r="F69690">
        <f>VLOOKUP(C69690,'Первые просмотры'!A:B,2,0)</f>
        <v>27994</v>
      </c>
      <c r="G69690">
        <f t="shared" si="2177"/>
        <v>0</v>
      </c>
    </row>
    <row r="69691" spans="1:7" x14ac:dyDescent="0.25">
      <c r="A69691">
        <v>212154</v>
      </c>
      <c r="B69691" s="2">
        <v>44372.740883495149</v>
      </c>
      <c r="C69691">
        <v>277953</v>
      </c>
      <c r="D69691">
        <v>250679</v>
      </c>
      <c r="E69691" t="str">
        <f t="shared" si="2176"/>
        <v>пятница</v>
      </c>
      <c r="F69691">
        <f>VLOOKUP(C69691,'Первые просмотры'!A:B,2,0)</f>
        <v>32076</v>
      </c>
      <c r="G69691">
        <f t="shared" si="2177"/>
        <v>0</v>
      </c>
    </row>
    <row r="69692" spans="1:7" x14ac:dyDescent="0.25">
      <c r="A69692">
        <v>212157</v>
      </c>
      <c r="B69692" s="2">
        <v>44372.741288025893</v>
      </c>
      <c r="C69692">
        <v>104207</v>
      </c>
      <c r="D69692">
        <v>121758</v>
      </c>
      <c r="E69692" t="str">
        <f t="shared" si="2176"/>
        <v>пятница</v>
      </c>
      <c r="F69692">
        <f>VLOOKUP(C69692,'Первые просмотры'!A:B,2,0)</f>
        <v>212157</v>
      </c>
      <c r="G69692">
        <f t="shared" si="2177"/>
        <v>1</v>
      </c>
    </row>
    <row r="69693" spans="1:7" x14ac:dyDescent="0.25">
      <c r="A69693">
        <v>212159</v>
      </c>
      <c r="B69693" s="2">
        <v>44372.741288025893</v>
      </c>
      <c r="C69693">
        <v>167215</v>
      </c>
      <c r="D69693">
        <v>153893</v>
      </c>
      <c r="E69693" t="str">
        <f t="shared" si="2176"/>
        <v>пятница</v>
      </c>
      <c r="F69693">
        <f>VLOOKUP(C69693,'Первые просмотры'!A:B,2,0)</f>
        <v>21771</v>
      </c>
      <c r="G69693">
        <f t="shared" si="2177"/>
        <v>0</v>
      </c>
    </row>
    <row r="69694" spans="1:7" x14ac:dyDescent="0.25">
      <c r="A69694">
        <v>212162</v>
      </c>
      <c r="B69694" s="2">
        <v>44372.741288025893</v>
      </c>
      <c r="C69694">
        <v>210914</v>
      </c>
      <c r="D69694">
        <v>439981</v>
      </c>
      <c r="E69694" t="str">
        <f t="shared" si="2176"/>
        <v>пятница</v>
      </c>
      <c r="F69694">
        <f>VLOOKUP(C69694,'Первые просмотры'!A:B,2,0)</f>
        <v>27011</v>
      </c>
      <c r="G69694">
        <f t="shared" si="2177"/>
        <v>0</v>
      </c>
    </row>
    <row r="69695" spans="1:7" x14ac:dyDescent="0.25">
      <c r="A69695">
        <v>212166</v>
      </c>
      <c r="B69695" s="2">
        <v>44372.742906148866</v>
      </c>
      <c r="C69695">
        <v>212859</v>
      </c>
      <c r="D69695">
        <v>2030</v>
      </c>
      <c r="E69695" t="str">
        <f t="shared" si="2176"/>
        <v>пятница</v>
      </c>
      <c r="F69695">
        <f>VLOOKUP(C69695,'Первые просмотры'!A:B,2,0)</f>
        <v>212166</v>
      </c>
      <c r="G69695">
        <f t="shared" si="2177"/>
        <v>1</v>
      </c>
    </row>
    <row r="69696" spans="1:7" x14ac:dyDescent="0.25">
      <c r="A69696">
        <v>212168</v>
      </c>
      <c r="B69696" s="2">
        <v>44372.743310679616</v>
      </c>
      <c r="C69696">
        <v>233217</v>
      </c>
      <c r="D69696">
        <v>347008</v>
      </c>
      <c r="E69696" t="str">
        <f t="shared" si="2176"/>
        <v>пятница</v>
      </c>
      <c r="F69696">
        <f>VLOOKUP(C69696,'Первые просмотры'!A:B,2,0)</f>
        <v>212168</v>
      </c>
      <c r="G69696">
        <f t="shared" si="2177"/>
        <v>1</v>
      </c>
    </row>
    <row r="69697" spans="1:7" x14ac:dyDescent="0.25">
      <c r="A69697">
        <v>212172</v>
      </c>
      <c r="B69697" s="2">
        <v>44372.743310679616</v>
      </c>
      <c r="C69697">
        <v>337779</v>
      </c>
      <c r="D69697">
        <v>471403</v>
      </c>
      <c r="E69697" t="str">
        <f t="shared" si="2176"/>
        <v>пятница</v>
      </c>
      <c r="F69697">
        <f>VLOOKUP(C69697,'Первые просмотры'!A:B,2,0)</f>
        <v>107734</v>
      </c>
      <c r="G69697">
        <f t="shared" si="2177"/>
        <v>0</v>
      </c>
    </row>
    <row r="69698" spans="1:7" x14ac:dyDescent="0.25">
      <c r="A69698">
        <v>212177</v>
      </c>
      <c r="B69698" s="2">
        <v>44372.743715210352</v>
      </c>
      <c r="C69698">
        <v>111190</v>
      </c>
      <c r="D69698">
        <v>250679</v>
      </c>
      <c r="E69698" t="str">
        <f t="shared" si="2176"/>
        <v>пятница</v>
      </c>
      <c r="F69698">
        <f>VLOOKUP(C69698,'Первые просмотры'!A:B,2,0)</f>
        <v>157074</v>
      </c>
      <c r="G69698">
        <f t="shared" si="2177"/>
        <v>0</v>
      </c>
    </row>
    <row r="69699" spans="1:7" x14ac:dyDescent="0.25">
      <c r="A69699">
        <v>212178</v>
      </c>
      <c r="B69699" s="2">
        <v>44372.744119741103</v>
      </c>
      <c r="C69699">
        <v>22298</v>
      </c>
      <c r="D69699">
        <v>21760</v>
      </c>
      <c r="E69699" t="str">
        <f t="shared" ref="E69699:E69762" si="2178">TEXT(B69699, "ДДДД")</f>
        <v>пятница</v>
      </c>
      <c r="F69699">
        <f>VLOOKUP(C69699,'Первые просмотры'!A:B,2,0)</f>
        <v>10556</v>
      </c>
      <c r="G69699">
        <f t="shared" ref="G69699:G69762" si="2179">IF(A69699=F69699,1,0)</f>
        <v>0</v>
      </c>
    </row>
    <row r="69700" spans="1:7" x14ac:dyDescent="0.25">
      <c r="A69700">
        <v>212180</v>
      </c>
      <c r="B69700" s="2">
        <v>44372.744119741103</v>
      </c>
      <c r="C69700">
        <v>330623</v>
      </c>
      <c r="D69700">
        <v>305329</v>
      </c>
      <c r="E69700" t="str">
        <f t="shared" si="2178"/>
        <v>пятница</v>
      </c>
      <c r="F69700">
        <f>VLOOKUP(C69700,'Первые просмотры'!A:B,2,0)</f>
        <v>210591</v>
      </c>
      <c r="G69700">
        <f t="shared" si="2179"/>
        <v>0</v>
      </c>
    </row>
    <row r="69701" spans="1:7" x14ac:dyDescent="0.25">
      <c r="A69701">
        <v>212183</v>
      </c>
      <c r="B69701" s="2">
        <v>44372.744333333336</v>
      </c>
      <c r="C69701">
        <v>214573</v>
      </c>
      <c r="D69701">
        <v>449373</v>
      </c>
      <c r="E69701" t="str">
        <f t="shared" si="2178"/>
        <v>пятница</v>
      </c>
      <c r="F69701">
        <f>VLOOKUP(C69701,'Первые просмотры'!A:B,2,0)</f>
        <v>132491</v>
      </c>
      <c r="G69701">
        <f t="shared" si="2179"/>
        <v>0</v>
      </c>
    </row>
    <row r="69702" spans="1:7" x14ac:dyDescent="0.25">
      <c r="A69702">
        <v>212184</v>
      </c>
      <c r="B69702" s="2">
        <v>44372.744928802589</v>
      </c>
      <c r="C69702">
        <v>247637</v>
      </c>
      <c r="D69702">
        <v>21760</v>
      </c>
      <c r="E69702" t="str">
        <f t="shared" si="2178"/>
        <v>пятница</v>
      </c>
      <c r="F69702">
        <f>VLOOKUP(C69702,'Первые просмотры'!A:B,2,0)</f>
        <v>212184</v>
      </c>
      <c r="G69702">
        <f t="shared" si="2179"/>
        <v>1</v>
      </c>
    </row>
    <row r="69703" spans="1:7" x14ac:dyDescent="0.25">
      <c r="A69703">
        <v>212189</v>
      </c>
      <c r="B69703" s="2">
        <v>44372.745333333332</v>
      </c>
      <c r="C69703">
        <v>166925</v>
      </c>
      <c r="D69703">
        <v>139904</v>
      </c>
      <c r="E69703" t="str">
        <f t="shared" si="2178"/>
        <v>пятница</v>
      </c>
      <c r="F69703">
        <f>VLOOKUP(C69703,'Первые просмотры'!A:B,2,0)</f>
        <v>212189</v>
      </c>
      <c r="G69703">
        <f t="shared" si="2179"/>
        <v>1</v>
      </c>
    </row>
    <row r="69704" spans="1:7" x14ac:dyDescent="0.25">
      <c r="A69704">
        <v>212192</v>
      </c>
      <c r="B69704" s="2">
        <v>44372.745737864076</v>
      </c>
      <c r="C69704">
        <v>14387</v>
      </c>
      <c r="D69704">
        <v>242428</v>
      </c>
      <c r="E69704" t="str">
        <f t="shared" si="2178"/>
        <v>пятница</v>
      </c>
      <c r="F69704">
        <f>VLOOKUP(C69704,'Первые просмотры'!A:B,2,0)</f>
        <v>212192</v>
      </c>
      <c r="G69704">
        <f t="shared" si="2179"/>
        <v>1</v>
      </c>
    </row>
    <row r="69705" spans="1:7" x14ac:dyDescent="0.25">
      <c r="A69705">
        <v>212196</v>
      </c>
      <c r="B69705" s="2">
        <v>44372.746142394819</v>
      </c>
      <c r="C69705">
        <v>52954</v>
      </c>
      <c r="D69705">
        <v>198146</v>
      </c>
      <c r="E69705" t="str">
        <f t="shared" si="2178"/>
        <v>пятница</v>
      </c>
      <c r="F69705">
        <f>VLOOKUP(C69705,'Первые просмотры'!A:B,2,0)</f>
        <v>20852</v>
      </c>
      <c r="G69705">
        <f t="shared" si="2179"/>
        <v>0</v>
      </c>
    </row>
    <row r="69706" spans="1:7" x14ac:dyDescent="0.25">
      <c r="A69706">
        <v>212199</v>
      </c>
      <c r="B69706" s="2">
        <v>44372.746546925569</v>
      </c>
      <c r="C69706">
        <v>85516</v>
      </c>
      <c r="D69706">
        <v>154256</v>
      </c>
      <c r="E69706" t="str">
        <f t="shared" si="2178"/>
        <v>пятница</v>
      </c>
      <c r="F69706">
        <f>VLOOKUP(C69706,'Первые просмотры'!A:B,2,0)</f>
        <v>15004</v>
      </c>
      <c r="G69706">
        <f t="shared" si="2179"/>
        <v>0</v>
      </c>
    </row>
    <row r="69707" spans="1:7" x14ac:dyDescent="0.25">
      <c r="A69707">
        <v>212201</v>
      </c>
      <c r="B69707" s="2">
        <v>44372.747760517799</v>
      </c>
      <c r="C69707">
        <v>91894</v>
      </c>
      <c r="D69707">
        <v>68991</v>
      </c>
      <c r="E69707" t="str">
        <f t="shared" si="2178"/>
        <v>пятница</v>
      </c>
      <c r="F69707">
        <f>VLOOKUP(C69707,'Первые просмотры'!A:B,2,0)</f>
        <v>212201</v>
      </c>
      <c r="G69707">
        <f t="shared" si="2179"/>
        <v>1</v>
      </c>
    </row>
    <row r="69708" spans="1:7" x14ac:dyDescent="0.25">
      <c r="A69708">
        <v>212202</v>
      </c>
      <c r="B69708" s="2">
        <v>44372.748569579286</v>
      </c>
      <c r="C69708">
        <v>99690</v>
      </c>
      <c r="D69708">
        <v>411922</v>
      </c>
      <c r="E69708" t="str">
        <f t="shared" si="2178"/>
        <v>пятница</v>
      </c>
      <c r="F69708">
        <f>VLOOKUP(C69708,'Первые просмотры'!A:B,2,0)</f>
        <v>145120</v>
      </c>
      <c r="G69708">
        <f t="shared" si="2179"/>
        <v>0</v>
      </c>
    </row>
    <row r="69709" spans="1:7" x14ac:dyDescent="0.25">
      <c r="A69709">
        <v>212207</v>
      </c>
      <c r="B69709" s="2">
        <v>44372.748974110029</v>
      </c>
      <c r="C69709">
        <v>42018</v>
      </c>
      <c r="D69709">
        <v>43842</v>
      </c>
      <c r="E69709" t="str">
        <f t="shared" si="2178"/>
        <v>пятница</v>
      </c>
      <c r="F69709">
        <f>VLOOKUP(C69709,'Первые просмотры'!A:B,2,0)</f>
        <v>30283</v>
      </c>
      <c r="G69709">
        <f t="shared" si="2179"/>
        <v>0</v>
      </c>
    </row>
    <row r="69710" spans="1:7" x14ac:dyDescent="0.25">
      <c r="A69710">
        <v>212209</v>
      </c>
      <c r="B69710" s="2">
        <v>44372.748974110029</v>
      </c>
      <c r="C69710">
        <v>216352</v>
      </c>
      <c r="D69710">
        <v>73365</v>
      </c>
      <c r="E69710" t="str">
        <f t="shared" si="2178"/>
        <v>пятница</v>
      </c>
      <c r="F69710">
        <f>VLOOKUP(C69710,'Первые просмотры'!A:B,2,0)</f>
        <v>21348</v>
      </c>
      <c r="G69710">
        <f t="shared" si="2179"/>
        <v>0</v>
      </c>
    </row>
    <row r="69711" spans="1:7" x14ac:dyDescent="0.25">
      <c r="A69711">
        <v>212212</v>
      </c>
      <c r="B69711" s="2">
        <v>44372.749378640779</v>
      </c>
      <c r="C69711">
        <v>157696</v>
      </c>
      <c r="D69711">
        <v>158978</v>
      </c>
      <c r="E69711" t="str">
        <f t="shared" si="2178"/>
        <v>пятница</v>
      </c>
      <c r="F69711">
        <f>VLOOKUP(C69711,'Первые просмотры'!A:B,2,0)</f>
        <v>212212</v>
      </c>
      <c r="G69711">
        <f t="shared" si="2179"/>
        <v>1</v>
      </c>
    </row>
    <row r="69712" spans="1:7" x14ac:dyDescent="0.25">
      <c r="A69712">
        <v>212217</v>
      </c>
      <c r="B69712" s="2">
        <v>44372.749783171523</v>
      </c>
      <c r="C69712">
        <v>47453</v>
      </c>
      <c r="D69712">
        <v>347393</v>
      </c>
      <c r="E69712" t="str">
        <f t="shared" si="2178"/>
        <v>пятница</v>
      </c>
      <c r="F69712">
        <f>VLOOKUP(C69712,'Первые просмотры'!A:B,2,0)</f>
        <v>115466</v>
      </c>
      <c r="G69712">
        <f t="shared" si="2179"/>
        <v>0</v>
      </c>
    </row>
    <row r="69713" spans="1:7" x14ac:dyDescent="0.25">
      <c r="A69713">
        <v>212219</v>
      </c>
      <c r="B69713" s="2">
        <v>44372.749783171523</v>
      </c>
      <c r="C69713">
        <v>157701</v>
      </c>
      <c r="D69713">
        <v>49390</v>
      </c>
      <c r="E69713" t="str">
        <f t="shared" si="2178"/>
        <v>пятница</v>
      </c>
      <c r="F69713">
        <f>VLOOKUP(C69713,'Первые просмотры'!A:B,2,0)</f>
        <v>212219</v>
      </c>
      <c r="G69713">
        <f t="shared" si="2179"/>
        <v>1</v>
      </c>
    </row>
    <row r="69714" spans="1:7" x14ac:dyDescent="0.25">
      <c r="A69714">
        <v>212222</v>
      </c>
      <c r="B69714" s="2">
        <v>44372.750187702266</v>
      </c>
      <c r="C69714">
        <v>80056</v>
      </c>
      <c r="D69714">
        <v>43623</v>
      </c>
      <c r="E69714" t="str">
        <f t="shared" si="2178"/>
        <v>пятница</v>
      </c>
      <c r="F69714">
        <f>VLOOKUP(C69714,'Первые просмотры'!A:B,2,0)</f>
        <v>101420</v>
      </c>
      <c r="G69714">
        <f t="shared" si="2179"/>
        <v>0</v>
      </c>
    </row>
    <row r="69715" spans="1:7" x14ac:dyDescent="0.25">
      <c r="A69715">
        <v>212226</v>
      </c>
      <c r="B69715" s="2">
        <v>44372.750592233009</v>
      </c>
      <c r="C69715">
        <v>45326</v>
      </c>
      <c r="D69715">
        <v>182191</v>
      </c>
      <c r="E69715" t="str">
        <f t="shared" si="2178"/>
        <v>пятница</v>
      </c>
      <c r="F69715">
        <f>VLOOKUP(C69715,'Первые просмотры'!A:B,2,0)</f>
        <v>58204</v>
      </c>
      <c r="G69715">
        <f t="shared" si="2179"/>
        <v>0</v>
      </c>
    </row>
    <row r="69716" spans="1:7" x14ac:dyDescent="0.25">
      <c r="A69716">
        <v>212230</v>
      </c>
      <c r="B69716" s="2">
        <v>44372.750996763752</v>
      </c>
      <c r="C69716">
        <v>326273</v>
      </c>
      <c r="D69716">
        <v>250679</v>
      </c>
      <c r="E69716" t="str">
        <f t="shared" si="2178"/>
        <v>пятница</v>
      </c>
      <c r="F69716">
        <f>VLOOKUP(C69716,'Первые просмотры'!A:B,2,0)</f>
        <v>7170</v>
      </c>
      <c r="G69716">
        <f t="shared" si="2179"/>
        <v>0</v>
      </c>
    </row>
    <row r="69717" spans="1:7" x14ac:dyDescent="0.25">
      <c r="A69717">
        <v>212231</v>
      </c>
      <c r="B69717" s="2">
        <v>44372.751401294503</v>
      </c>
      <c r="C69717">
        <v>21686</v>
      </c>
      <c r="D69717">
        <v>12149</v>
      </c>
      <c r="E69717" t="str">
        <f t="shared" si="2178"/>
        <v>пятница</v>
      </c>
      <c r="F69717">
        <f>VLOOKUP(C69717,'Первые просмотры'!A:B,2,0)</f>
        <v>212231</v>
      </c>
      <c r="G69717">
        <f t="shared" si="2179"/>
        <v>1</v>
      </c>
    </row>
    <row r="69718" spans="1:7" x14ac:dyDescent="0.25">
      <c r="A69718">
        <v>212235</v>
      </c>
      <c r="B69718" s="2">
        <v>44372.751401294503</v>
      </c>
      <c r="C69718">
        <v>95896</v>
      </c>
      <c r="D69718">
        <v>197645</v>
      </c>
      <c r="E69718" t="str">
        <f t="shared" si="2178"/>
        <v>пятница</v>
      </c>
      <c r="F69718">
        <f>VLOOKUP(C69718,'Первые просмотры'!A:B,2,0)</f>
        <v>33343</v>
      </c>
      <c r="G69718">
        <f t="shared" si="2179"/>
        <v>0</v>
      </c>
    </row>
    <row r="69719" spans="1:7" x14ac:dyDescent="0.25">
      <c r="A69719">
        <v>212238</v>
      </c>
      <c r="B69719" s="2">
        <v>44372.751805825239</v>
      </c>
      <c r="C69719">
        <v>254183</v>
      </c>
      <c r="D69719">
        <v>154374</v>
      </c>
      <c r="E69719" t="str">
        <f t="shared" si="2178"/>
        <v>пятница</v>
      </c>
      <c r="F69719">
        <f>VLOOKUP(C69719,'Первые просмотры'!A:B,2,0)</f>
        <v>212238</v>
      </c>
      <c r="G69719">
        <f t="shared" si="2179"/>
        <v>1</v>
      </c>
    </row>
    <row r="69720" spans="1:7" x14ac:dyDescent="0.25">
      <c r="A69720">
        <v>212240</v>
      </c>
      <c r="B69720" s="2">
        <v>44372.752614886733</v>
      </c>
      <c r="C69720">
        <v>31213</v>
      </c>
      <c r="D69720">
        <v>473327</v>
      </c>
      <c r="E69720" t="str">
        <f t="shared" si="2178"/>
        <v>пятница</v>
      </c>
      <c r="F69720">
        <f>VLOOKUP(C69720,'Первые просмотры'!A:B,2,0)</f>
        <v>118517</v>
      </c>
      <c r="G69720">
        <f t="shared" si="2179"/>
        <v>0</v>
      </c>
    </row>
    <row r="69721" spans="1:7" x14ac:dyDescent="0.25">
      <c r="A69721">
        <v>212243</v>
      </c>
      <c r="B69721" s="2">
        <v>44372.752614886733</v>
      </c>
      <c r="C69721">
        <v>79007</v>
      </c>
      <c r="D69721">
        <v>158978</v>
      </c>
      <c r="E69721" t="str">
        <f t="shared" si="2178"/>
        <v>пятница</v>
      </c>
      <c r="F69721">
        <f>VLOOKUP(C69721,'Первые просмотры'!A:B,2,0)</f>
        <v>104640</v>
      </c>
      <c r="G69721">
        <f t="shared" si="2179"/>
        <v>0</v>
      </c>
    </row>
    <row r="69722" spans="1:7" x14ac:dyDescent="0.25">
      <c r="A69722">
        <v>212248</v>
      </c>
      <c r="B69722" s="2">
        <v>44372.752614886733</v>
      </c>
      <c r="C69722">
        <v>324520</v>
      </c>
      <c r="D69722">
        <v>182191</v>
      </c>
      <c r="E69722" t="str">
        <f t="shared" si="2178"/>
        <v>пятница</v>
      </c>
      <c r="F69722">
        <f>VLOOKUP(C69722,'Первые просмотры'!A:B,2,0)</f>
        <v>212248</v>
      </c>
      <c r="G69722">
        <f t="shared" si="2179"/>
        <v>1</v>
      </c>
    </row>
    <row r="69723" spans="1:7" x14ac:dyDescent="0.25">
      <c r="A69723">
        <v>212253</v>
      </c>
      <c r="B69723" s="2">
        <v>44372.753019417476</v>
      </c>
      <c r="C69723">
        <v>156558</v>
      </c>
      <c r="D69723">
        <v>66215</v>
      </c>
      <c r="E69723" t="str">
        <f t="shared" si="2178"/>
        <v>пятница</v>
      </c>
      <c r="F69723">
        <f>VLOOKUP(C69723,'Первые просмотры'!A:B,2,0)</f>
        <v>212253</v>
      </c>
      <c r="G69723">
        <f t="shared" si="2179"/>
        <v>1</v>
      </c>
    </row>
    <row r="69724" spans="1:7" x14ac:dyDescent="0.25">
      <c r="A69724">
        <v>212254</v>
      </c>
      <c r="B69724" s="2">
        <v>44372.753019417476</v>
      </c>
      <c r="C69724">
        <v>175731</v>
      </c>
      <c r="D69724">
        <v>203279</v>
      </c>
      <c r="E69724" t="str">
        <f t="shared" si="2178"/>
        <v>пятница</v>
      </c>
      <c r="F69724">
        <f>VLOOKUP(C69724,'Первые просмотры'!A:B,2,0)</f>
        <v>13611</v>
      </c>
      <c r="G69724">
        <f t="shared" si="2179"/>
        <v>0</v>
      </c>
    </row>
    <row r="69725" spans="1:7" x14ac:dyDescent="0.25">
      <c r="A69725">
        <v>212258</v>
      </c>
      <c r="B69725" s="2">
        <v>44372.753019417476</v>
      </c>
      <c r="C69725">
        <v>193480</v>
      </c>
      <c r="D69725">
        <v>70091</v>
      </c>
      <c r="E69725" t="str">
        <f t="shared" si="2178"/>
        <v>пятница</v>
      </c>
      <c r="F69725">
        <f>VLOOKUP(C69725,'Первые просмотры'!A:B,2,0)</f>
        <v>212258</v>
      </c>
      <c r="G69725">
        <f t="shared" si="2179"/>
        <v>1</v>
      </c>
    </row>
    <row r="69726" spans="1:7" x14ac:dyDescent="0.25">
      <c r="A69726">
        <v>212263</v>
      </c>
      <c r="B69726" s="2">
        <v>44372.753019417476</v>
      </c>
      <c r="C69726">
        <v>274599</v>
      </c>
      <c r="D69726">
        <v>282515</v>
      </c>
      <c r="E69726" t="str">
        <f t="shared" si="2178"/>
        <v>пятница</v>
      </c>
      <c r="F69726">
        <f>VLOOKUP(C69726,'Первые просмотры'!A:B,2,0)</f>
        <v>212263</v>
      </c>
      <c r="G69726">
        <f t="shared" si="2179"/>
        <v>1</v>
      </c>
    </row>
    <row r="69727" spans="1:7" x14ac:dyDescent="0.25">
      <c r="A69727">
        <v>212267</v>
      </c>
      <c r="B69727" s="2">
        <v>44372.754637540456</v>
      </c>
      <c r="C69727">
        <v>28553</v>
      </c>
      <c r="D69727">
        <v>250679</v>
      </c>
      <c r="E69727" t="str">
        <f t="shared" si="2178"/>
        <v>пятница</v>
      </c>
      <c r="F69727">
        <f>VLOOKUP(C69727,'Первые просмотры'!A:B,2,0)</f>
        <v>103410</v>
      </c>
      <c r="G69727">
        <f t="shared" si="2179"/>
        <v>0</v>
      </c>
    </row>
    <row r="69728" spans="1:7" x14ac:dyDescent="0.25">
      <c r="A69728">
        <v>212272</v>
      </c>
      <c r="B69728" s="2">
        <v>44372.754637540456</v>
      </c>
      <c r="C69728">
        <v>58281</v>
      </c>
      <c r="D69728">
        <v>222412</v>
      </c>
      <c r="E69728" t="str">
        <f t="shared" si="2178"/>
        <v>пятница</v>
      </c>
      <c r="F69728">
        <f>VLOOKUP(C69728,'Первые просмотры'!A:B,2,0)</f>
        <v>123874</v>
      </c>
      <c r="G69728">
        <f t="shared" si="2179"/>
        <v>0</v>
      </c>
    </row>
    <row r="69729" spans="1:7" x14ac:dyDescent="0.25">
      <c r="A69729">
        <v>212274</v>
      </c>
      <c r="B69729" s="2">
        <v>44372.754637540456</v>
      </c>
      <c r="C69729">
        <v>271954</v>
      </c>
      <c r="D69729">
        <v>411922</v>
      </c>
      <c r="E69729" t="str">
        <f t="shared" si="2178"/>
        <v>пятница</v>
      </c>
      <c r="F69729">
        <f>VLOOKUP(C69729,'Первые просмотры'!A:B,2,0)</f>
        <v>104586</v>
      </c>
      <c r="G69729">
        <f t="shared" si="2179"/>
        <v>0</v>
      </c>
    </row>
    <row r="69730" spans="1:7" x14ac:dyDescent="0.25">
      <c r="A69730">
        <v>212277</v>
      </c>
      <c r="B69730" s="2">
        <v>44372.7550420712</v>
      </c>
      <c r="C69730">
        <v>91062</v>
      </c>
      <c r="D69730">
        <v>258219</v>
      </c>
      <c r="E69730" t="str">
        <f t="shared" si="2178"/>
        <v>пятница</v>
      </c>
      <c r="F69730">
        <f>VLOOKUP(C69730,'Первые просмотры'!A:B,2,0)</f>
        <v>8765</v>
      </c>
      <c r="G69730">
        <f t="shared" si="2179"/>
        <v>0</v>
      </c>
    </row>
    <row r="69731" spans="1:7" x14ac:dyDescent="0.25">
      <c r="A69731">
        <v>212282</v>
      </c>
      <c r="B69731" s="2">
        <v>44372.755446601943</v>
      </c>
      <c r="C69731">
        <v>74401</v>
      </c>
      <c r="D69731">
        <v>411922</v>
      </c>
      <c r="E69731" t="str">
        <f t="shared" si="2178"/>
        <v>пятница</v>
      </c>
      <c r="F69731">
        <f>VLOOKUP(C69731,'Первые просмотры'!A:B,2,0)</f>
        <v>212282</v>
      </c>
      <c r="G69731">
        <f t="shared" si="2179"/>
        <v>1</v>
      </c>
    </row>
    <row r="69732" spans="1:7" x14ac:dyDescent="0.25">
      <c r="A69732">
        <v>212284</v>
      </c>
      <c r="B69732" s="2">
        <v>44372.755851132686</v>
      </c>
      <c r="C69732">
        <v>216010</v>
      </c>
      <c r="D69732">
        <v>351192</v>
      </c>
      <c r="E69732" t="str">
        <f t="shared" si="2178"/>
        <v>пятница</v>
      </c>
      <c r="F69732">
        <f>VLOOKUP(C69732,'Первые просмотры'!A:B,2,0)</f>
        <v>212284</v>
      </c>
      <c r="G69732">
        <f t="shared" si="2179"/>
        <v>1</v>
      </c>
    </row>
    <row r="69733" spans="1:7" x14ac:dyDescent="0.25">
      <c r="A69733">
        <v>212287</v>
      </c>
      <c r="B69733" s="2">
        <v>44372.756255663429</v>
      </c>
      <c r="C69733">
        <v>271417</v>
      </c>
      <c r="D69733">
        <v>425786</v>
      </c>
      <c r="E69733" t="str">
        <f t="shared" si="2178"/>
        <v>пятница</v>
      </c>
      <c r="F69733">
        <f>VLOOKUP(C69733,'Первые просмотры'!A:B,2,0)</f>
        <v>156039</v>
      </c>
      <c r="G69733">
        <f t="shared" si="2179"/>
        <v>0</v>
      </c>
    </row>
    <row r="69734" spans="1:7" x14ac:dyDescent="0.25">
      <c r="A69734">
        <v>212292</v>
      </c>
      <c r="B69734" s="2">
        <v>44372.756660194173</v>
      </c>
      <c r="C69734">
        <v>176796</v>
      </c>
      <c r="D69734">
        <v>23892</v>
      </c>
      <c r="E69734" t="str">
        <f t="shared" si="2178"/>
        <v>пятница</v>
      </c>
      <c r="F69734">
        <f>VLOOKUP(C69734,'Первые просмотры'!A:B,2,0)</f>
        <v>9840</v>
      </c>
      <c r="G69734">
        <f t="shared" si="2179"/>
        <v>0</v>
      </c>
    </row>
    <row r="69735" spans="1:7" x14ac:dyDescent="0.25">
      <c r="A69735">
        <v>212296</v>
      </c>
      <c r="B69735" s="2">
        <v>44372.756660194173</v>
      </c>
      <c r="C69735">
        <v>322311</v>
      </c>
      <c r="D69735">
        <v>88863</v>
      </c>
      <c r="E69735" t="str">
        <f t="shared" si="2178"/>
        <v>пятница</v>
      </c>
      <c r="F69735">
        <f>VLOOKUP(C69735,'Первые просмотры'!A:B,2,0)</f>
        <v>212296</v>
      </c>
      <c r="G69735">
        <f t="shared" si="2179"/>
        <v>1</v>
      </c>
    </row>
    <row r="69736" spans="1:7" x14ac:dyDescent="0.25">
      <c r="A69736">
        <v>212297</v>
      </c>
      <c r="B69736" s="2">
        <v>44372.757469255666</v>
      </c>
      <c r="C69736">
        <v>311657</v>
      </c>
      <c r="D69736">
        <v>339123</v>
      </c>
      <c r="E69736" t="str">
        <f t="shared" si="2178"/>
        <v>пятница</v>
      </c>
      <c r="F69736">
        <f>VLOOKUP(C69736,'Первые просмотры'!A:B,2,0)</f>
        <v>212297</v>
      </c>
      <c r="G69736">
        <f t="shared" si="2179"/>
        <v>1</v>
      </c>
    </row>
    <row r="69737" spans="1:7" x14ac:dyDescent="0.25">
      <c r="A69737">
        <v>212299</v>
      </c>
      <c r="B69737" s="2">
        <v>44372.75787378641</v>
      </c>
      <c r="C69737">
        <v>211761</v>
      </c>
      <c r="D69737">
        <v>351192</v>
      </c>
      <c r="E69737" t="str">
        <f t="shared" si="2178"/>
        <v>пятница</v>
      </c>
      <c r="F69737">
        <f>VLOOKUP(C69737,'Первые просмотры'!A:B,2,0)</f>
        <v>108817</v>
      </c>
      <c r="G69737">
        <f t="shared" si="2179"/>
        <v>0</v>
      </c>
    </row>
    <row r="69738" spans="1:7" x14ac:dyDescent="0.25">
      <c r="A69738">
        <v>212304</v>
      </c>
      <c r="B69738" s="2">
        <v>44372.75787378641</v>
      </c>
      <c r="C69738">
        <v>214374</v>
      </c>
      <c r="D69738">
        <v>347442</v>
      </c>
      <c r="E69738" t="str">
        <f t="shared" si="2178"/>
        <v>пятница</v>
      </c>
      <c r="F69738">
        <f>VLOOKUP(C69738,'Первые просмотры'!A:B,2,0)</f>
        <v>118631</v>
      </c>
      <c r="G69738">
        <f t="shared" si="2179"/>
        <v>0</v>
      </c>
    </row>
    <row r="69739" spans="1:7" x14ac:dyDescent="0.25">
      <c r="A69739">
        <v>212307</v>
      </c>
      <c r="B69739" s="2">
        <v>44372.75787378641</v>
      </c>
      <c r="C69739">
        <v>335556</v>
      </c>
      <c r="D69739">
        <v>17150</v>
      </c>
      <c r="E69739" t="str">
        <f t="shared" si="2178"/>
        <v>пятница</v>
      </c>
      <c r="F69739">
        <f>VLOOKUP(C69739,'Первые просмотры'!A:B,2,0)</f>
        <v>104621</v>
      </c>
      <c r="G69739">
        <f t="shared" si="2179"/>
        <v>0</v>
      </c>
    </row>
    <row r="69740" spans="1:7" x14ac:dyDescent="0.25">
      <c r="A69740">
        <v>212311</v>
      </c>
      <c r="B69740" s="2">
        <v>44372.758278317153</v>
      </c>
      <c r="C69740">
        <v>180841</v>
      </c>
      <c r="D69740">
        <v>182841</v>
      </c>
      <c r="E69740" t="str">
        <f t="shared" si="2178"/>
        <v>пятница</v>
      </c>
      <c r="F69740">
        <f>VLOOKUP(C69740,'Первые просмотры'!A:B,2,0)</f>
        <v>107579</v>
      </c>
      <c r="G69740">
        <f t="shared" si="2179"/>
        <v>0</v>
      </c>
    </row>
    <row r="69741" spans="1:7" x14ac:dyDescent="0.25">
      <c r="A69741">
        <v>212316</v>
      </c>
      <c r="B69741" s="2">
        <v>44372.758278317153</v>
      </c>
      <c r="C69741">
        <v>278318</v>
      </c>
      <c r="D69741">
        <v>86587</v>
      </c>
      <c r="E69741" t="str">
        <f t="shared" si="2178"/>
        <v>пятница</v>
      </c>
      <c r="F69741">
        <f>VLOOKUP(C69741,'Первые просмотры'!A:B,2,0)</f>
        <v>109181</v>
      </c>
      <c r="G69741">
        <f t="shared" si="2179"/>
        <v>0</v>
      </c>
    </row>
    <row r="69742" spans="1:7" x14ac:dyDescent="0.25">
      <c r="A69742">
        <v>212317</v>
      </c>
      <c r="B69742" s="2">
        <v>44372.758682847896</v>
      </c>
      <c r="C69742">
        <v>286472</v>
      </c>
      <c r="D69742">
        <v>345906</v>
      </c>
      <c r="E69742" t="str">
        <f t="shared" si="2178"/>
        <v>пятница</v>
      </c>
      <c r="F69742">
        <f>VLOOKUP(C69742,'Первые просмотры'!A:B,2,0)</f>
        <v>103507</v>
      </c>
      <c r="G69742">
        <f t="shared" si="2179"/>
        <v>0</v>
      </c>
    </row>
    <row r="69743" spans="1:7" x14ac:dyDescent="0.25">
      <c r="A69743">
        <v>212321</v>
      </c>
      <c r="B69743" s="2">
        <v>44372.759087378639</v>
      </c>
      <c r="C69743">
        <v>192350</v>
      </c>
      <c r="D69743">
        <v>347008</v>
      </c>
      <c r="E69743" t="str">
        <f t="shared" si="2178"/>
        <v>пятница</v>
      </c>
      <c r="F69743">
        <f>VLOOKUP(C69743,'Первые просмотры'!A:B,2,0)</f>
        <v>212321</v>
      </c>
      <c r="G69743">
        <f t="shared" si="2179"/>
        <v>1</v>
      </c>
    </row>
    <row r="69744" spans="1:7" x14ac:dyDescent="0.25">
      <c r="A69744">
        <v>212325</v>
      </c>
      <c r="B69744" s="2">
        <v>44372.75949190939</v>
      </c>
      <c r="C69744">
        <v>316141</v>
      </c>
      <c r="D69744">
        <v>234810</v>
      </c>
      <c r="E69744" t="str">
        <f t="shared" si="2178"/>
        <v>пятница</v>
      </c>
      <c r="F69744">
        <f>VLOOKUP(C69744,'Первые просмотры'!A:B,2,0)</f>
        <v>20553</v>
      </c>
      <c r="G69744">
        <f t="shared" si="2179"/>
        <v>0</v>
      </c>
    </row>
    <row r="69745" spans="1:7" x14ac:dyDescent="0.25">
      <c r="A69745">
        <v>212326</v>
      </c>
      <c r="B69745" s="2">
        <v>44372.759896440126</v>
      </c>
      <c r="C69745">
        <v>343552</v>
      </c>
      <c r="D69745">
        <v>179296</v>
      </c>
      <c r="E69745" t="str">
        <f t="shared" si="2178"/>
        <v>пятница</v>
      </c>
      <c r="F69745">
        <f>VLOOKUP(C69745,'Первые просмотры'!A:B,2,0)</f>
        <v>22905</v>
      </c>
      <c r="G69745">
        <f t="shared" si="2179"/>
        <v>0</v>
      </c>
    </row>
    <row r="69746" spans="1:7" x14ac:dyDescent="0.25">
      <c r="A69746">
        <v>212329</v>
      </c>
      <c r="B69746" s="2">
        <v>44372.761110032363</v>
      </c>
      <c r="C69746">
        <v>4782</v>
      </c>
      <c r="D69746">
        <v>411922</v>
      </c>
      <c r="E69746" t="str">
        <f t="shared" si="2178"/>
        <v>пятница</v>
      </c>
      <c r="F69746">
        <f>VLOOKUP(C69746,'Первые просмотры'!A:B,2,0)</f>
        <v>129686</v>
      </c>
      <c r="G69746">
        <f t="shared" si="2179"/>
        <v>0</v>
      </c>
    </row>
    <row r="69747" spans="1:7" x14ac:dyDescent="0.25">
      <c r="A69747">
        <v>212333</v>
      </c>
      <c r="B69747" s="2">
        <v>44372.761110032363</v>
      </c>
      <c r="C69747">
        <v>59656</v>
      </c>
      <c r="D69747">
        <v>347008</v>
      </c>
      <c r="E69747" t="str">
        <f t="shared" si="2178"/>
        <v>пятница</v>
      </c>
      <c r="F69747">
        <f>VLOOKUP(C69747,'Первые просмотры'!A:B,2,0)</f>
        <v>212333</v>
      </c>
      <c r="G69747">
        <f t="shared" si="2179"/>
        <v>1</v>
      </c>
    </row>
    <row r="69748" spans="1:7" x14ac:dyDescent="0.25">
      <c r="A69748">
        <v>212338</v>
      </c>
      <c r="B69748" s="2">
        <v>44372.761110032363</v>
      </c>
      <c r="C69748">
        <v>155413</v>
      </c>
      <c r="D69748">
        <v>301748</v>
      </c>
      <c r="E69748" t="str">
        <f t="shared" si="2178"/>
        <v>пятница</v>
      </c>
      <c r="F69748">
        <f>VLOOKUP(C69748,'Первые просмотры'!A:B,2,0)</f>
        <v>212338</v>
      </c>
      <c r="G69748">
        <f t="shared" si="2179"/>
        <v>1</v>
      </c>
    </row>
    <row r="69749" spans="1:7" x14ac:dyDescent="0.25">
      <c r="A69749">
        <v>212339</v>
      </c>
      <c r="B69749" s="2">
        <v>44372.761514563106</v>
      </c>
      <c r="C69749">
        <v>107913</v>
      </c>
      <c r="D69749">
        <v>122027</v>
      </c>
      <c r="E69749" t="str">
        <f t="shared" si="2178"/>
        <v>пятница</v>
      </c>
      <c r="F69749">
        <f>VLOOKUP(C69749,'Первые просмотры'!A:B,2,0)</f>
        <v>212339</v>
      </c>
      <c r="G69749">
        <f t="shared" si="2179"/>
        <v>1</v>
      </c>
    </row>
    <row r="69750" spans="1:7" x14ac:dyDescent="0.25">
      <c r="A69750">
        <v>212342</v>
      </c>
      <c r="B69750" s="2">
        <v>44372.761514563106</v>
      </c>
      <c r="C69750">
        <v>334729</v>
      </c>
      <c r="D69750">
        <v>74982</v>
      </c>
      <c r="E69750" t="str">
        <f t="shared" si="2178"/>
        <v>пятница</v>
      </c>
      <c r="F69750">
        <f>VLOOKUP(C69750,'Первые просмотры'!A:B,2,0)</f>
        <v>63900</v>
      </c>
      <c r="G69750">
        <f t="shared" si="2179"/>
        <v>0</v>
      </c>
    </row>
    <row r="69751" spans="1:7" x14ac:dyDescent="0.25">
      <c r="A69751">
        <v>212346</v>
      </c>
      <c r="B69751" s="2">
        <v>44372.761514563106</v>
      </c>
      <c r="C69751">
        <v>346101</v>
      </c>
      <c r="D69751">
        <v>146737</v>
      </c>
      <c r="E69751" t="str">
        <f t="shared" si="2178"/>
        <v>пятница</v>
      </c>
      <c r="F69751">
        <f>VLOOKUP(C69751,'Первые просмотры'!A:B,2,0)</f>
        <v>20132</v>
      </c>
      <c r="G69751">
        <f t="shared" si="2179"/>
        <v>0</v>
      </c>
    </row>
    <row r="69752" spans="1:7" x14ac:dyDescent="0.25">
      <c r="A69752">
        <v>212348</v>
      </c>
      <c r="B69752" s="2">
        <v>44372.762323624593</v>
      </c>
      <c r="C69752">
        <v>45739</v>
      </c>
      <c r="D69752">
        <v>411922</v>
      </c>
      <c r="E69752" t="str">
        <f t="shared" si="2178"/>
        <v>пятница</v>
      </c>
      <c r="F69752">
        <f>VLOOKUP(C69752,'Первые просмотры'!A:B,2,0)</f>
        <v>68925</v>
      </c>
      <c r="G69752">
        <f t="shared" si="2179"/>
        <v>0</v>
      </c>
    </row>
    <row r="69753" spans="1:7" x14ac:dyDescent="0.25">
      <c r="A69753">
        <v>212350</v>
      </c>
      <c r="B69753" s="2">
        <v>44372.762728155343</v>
      </c>
      <c r="C69753">
        <v>124</v>
      </c>
      <c r="D69753">
        <v>154228</v>
      </c>
      <c r="E69753" t="str">
        <f t="shared" si="2178"/>
        <v>пятница</v>
      </c>
      <c r="F69753">
        <f>VLOOKUP(C69753,'Первые просмотры'!A:B,2,0)</f>
        <v>3242</v>
      </c>
      <c r="G69753">
        <f t="shared" si="2179"/>
        <v>0</v>
      </c>
    </row>
    <row r="69754" spans="1:7" x14ac:dyDescent="0.25">
      <c r="A69754">
        <v>212353</v>
      </c>
      <c r="B69754" s="2">
        <v>44372.762728155343</v>
      </c>
      <c r="C69754">
        <v>177545</v>
      </c>
      <c r="D69754">
        <v>158978</v>
      </c>
      <c r="E69754" t="str">
        <f t="shared" si="2178"/>
        <v>пятница</v>
      </c>
      <c r="F69754">
        <f>VLOOKUP(C69754,'Первые просмотры'!A:B,2,0)</f>
        <v>36676</v>
      </c>
      <c r="G69754">
        <f t="shared" si="2179"/>
        <v>0</v>
      </c>
    </row>
    <row r="69755" spans="1:7" x14ac:dyDescent="0.25">
      <c r="A69755">
        <v>212354</v>
      </c>
      <c r="B69755" s="2">
        <v>44372.762728155343</v>
      </c>
      <c r="C69755">
        <v>212065</v>
      </c>
      <c r="D69755">
        <v>122902</v>
      </c>
      <c r="E69755" t="str">
        <f t="shared" si="2178"/>
        <v>пятница</v>
      </c>
      <c r="F69755">
        <f>VLOOKUP(C69755,'Первые просмотры'!A:B,2,0)</f>
        <v>209390</v>
      </c>
      <c r="G69755">
        <f t="shared" si="2179"/>
        <v>0</v>
      </c>
    </row>
    <row r="69756" spans="1:7" x14ac:dyDescent="0.25">
      <c r="A69756">
        <v>212356</v>
      </c>
      <c r="B69756" s="2">
        <v>44372.762728155343</v>
      </c>
      <c r="C69756">
        <v>241656</v>
      </c>
      <c r="D69756">
        <v>254768</v>
      </c>
      <c r="E69756" t="str">
        <f t="shared" si="2178"/>
        <v>пятница</v>
      </c>
      <c r="F69756">
        <f>VLOOKUP(C69756,'Первые просмотры'!A:B,2,0)</f>
        <v>111409</v>
      </c>
      <c r="G69756">
        <f t="shared" si="2179"/>
        <v>0</v>
      </c>
    </row>
    <row r="69757" spans="1:7" x14ac:dyDescent="0.25">
      <c r="A69757">
        <v>212358</v>
      </c>
      <c r="B69757" s="2">
        <v>44372.763132686079</v>
      </c>
      <c r="C69757">
        <v>293065</v>
      </c>
      <c r="D69757">
        <v>357547</v>
      </c>
      <c r="E69757" t="str">
        <f t="shared" si="2178"/>
        <v>пятница</v>
      </c>
      <c r="F69757">
        <f>VLOOKUP(C69757,'Первые просмотры'!A:B,2,0)</f>
        <v>20750</v>
      </c>
      <c r="G69757">
        <f t="shared" si="2179"/>
        <v>0</v>
      </c>
    </row>
    <row r="69758" spans="1:7" x14ac:dyDescent="0.25">
      <c r="A69758">
        <v>212359</v>
      </c>
      <c r="B69758" s="2">
        <v>44372.76353721683</v>
      </c>
      <c r="C69758">
        <v>114353</v>
      </c>
      <c r="D69758">
        <v>118549</v>
      </c>
      <c r="E69758" t="str">
        <f t="shared" si="2178"/>
        <v>пятница</v>
      </c>
      <c r="F69758">
        <f>VLOOKUP(C69758,'Первые просмотры'!A:B,2,0)</f>
        <v>28609</v>
      </c>
      <c r="G69758">
        <f t="shared" si="2179"/>
        <v>0</v>
      </c>
    </row>
    <row r="69759" spans="1:7" x14ac:dyDescent="0.25">
      <c r="A69759">
        <v>212360</v>
      </c>
      <c r="B69759" s="2">
        <v>44372.763941747573</v>
      </c>
      <c r="C69759">
        <v>259863</v>
      </c>
      <c r="D69759">
        <v>88863</v>
      </c>
      <c r="E69759" t="str">
        <f t="shared" si="2178"/>
        <v>пятница</v>
      </c>
      <c r="F69759">
        <f>VLOOKUP(C69759,'Первые просмотры'!A:B,2,0)</f>
        <v>38609</v>
      </c>
      <c r="G69759">
        <f t="shared" si="2179"/>
        <v>0</v>
      </c>
    </row>
    <row r="69760" spans="1:7" x14ac:dyDescent="0.25">
      <c r="A69760">
        <v>212361</v>
      </c>
      <c r="B69760" s="2">
        <v>44372.764346278316</v>
      </c>
      <c r="C69760">
        <v>179321</v>
      </c>
      <c r="D69760">
        <v>451656</v>
      </c>
      <c r="E69760" t="str">
        <f t="shared" si="2178"/>
        <v>пятница</v>
      </c>
      <c r="F69760">
        <f>VLOOKUP(C69760,'Первые просмотры'!A:B,2,0)</f>
        <v>212361</v>
      </c>
      <c r="G69760">
        <f t="shared" si="2179"/>
        <v>1</v>
      </c>
    </row>
    <row r="69761" spans="1:7" x14ac:dyDescent="0.25">
      <c r="A69761">
        <v>212364</v>
      </c>
      <c r="B69761" s="2">
        <v>44372.764346278316</v>
      </c>
      <c r="C69761">
        <v>202319</v>
      </c>
      <c r="D69761">
        <v>411922</v>
      </c>
      <c r="E69761" t="str">
        <f t="shared" si="2178"/>
        <v>пятница</v>
      </c>
      <c r="F69761">
        <f>VLOOKUP(C69761,'Первые просмотры'!A:B,2,0)</f>
        <v>212364</v>
      </c>
      <c r="G69761">
        <f t="shared" si="2179"/>
        <v>1</v>
      </c>
    </row>
    <row r="69762" spans="1:7" x14ac:dyDescent="0.25">
      <c r="A69762">
        <v>212365</v>
      </c>
      <c r="B69762" s="2">
        <v>44372.764750809059</v>
      </c>
      <c r="C69762">
        <v>19507</v>
      </c>
      <c r="D69762">
        <v>158978</v>
      </c>
      <c r="E69762" t="str">
        <f t="shared" si="2178"/>
        <v>пятница</v>
      </c>
      <c r="F69762">
        <f>VLOOKUP(C69762,'Первые просмотры'!A:B,2,0)</f>
        <v>117606</v>
      </c>
      <c r="G69762">
        <f t="shared" si="2179"/>
        <v>0</v>
      </c>
    </row>
    <row r="69763" spans="1:7" x14ac:dyDescent="0.25">
      <c r="A69763">
        <v>212366</v>
      </c>
      <c r="B69763" s="2">
        <v>44372.764750809059</v>
      </c>
      <c r="C69763">
        <v>115546</v>
      </c>
      <c r="D69763">
        <v>168307</v>
      </c>
      <c r="E69763" t="str">
        <f t="shared" ref="E69763:E69826" si="2180">TEXT(B69763, "ДДДД")</f>
        <v>пятница</v>
      </c>
      <c r="F69763">
        <f>VLOOKUP(C69763,'Первые просмотры'!A:B,2,0)</f>
        <v>104999</v>
      </c>
      <c r="G69763">
        <f t="shared" ref="G69763:G69826" si="2181">IF(A69763=F69763,1,0)</f>
        <v>0</v>
      </c>
    </row>
    <row r="69764" spans="1:7" x14ac:dyDescent="0.25">
      <c r="A69764">
        <v>212368</v>
      </c>
      <c r="B69764" s="2">
        <v>44372.764750809059</v>
      </c>
      <c r="C69764">
        <v>245317</v>
      </c>
      <c r="D69764">
        <v>308537</v>
      </c>
      <c r="E69764" t="str">
        <f t="shared" si="2180"/>
        <v>пятница</v>
      </c>
      <c r="F69764">
        <f>VLOOKUP(C69764,'Первые просмотры'!A:B,2,0)</f>
        <v>23935</v>
      </c>
      <c r="G69764">
        <f t="shared" si="2181"/>
        <v>0</v>
      </c>
    </row>
    <row r="69765" spans="1:7" x14ac:dyDescent="0.25">
      <c r="A69765">
        <v>212370</v>
      </c>
      <c r="B69765" s="2">
        <v>44372.765964401297</v>
      </c>
      <c r="C69765">
        <v>76190</v>
      </c>
      <c r="D69765">
        <v>387595</v>
      </c>
      <c r="E69765" t="str">
        <f t="shared" si="2180"/>
        <v>пятница</v>
      </c>
      <c r="F69765">
        <f>VLOOKUP(C69765,'Первые просмотры'!A:B,2,0)</f>
        <v>109769</v>
      </c>
      <c r="G69765">
        <f t="shared" si="2181"/>
        <v>0</v>
      </c>
    </row>
    <row r="69766" spans="1:7" x14ac:dyDescent="0.25">
      <c r="A69766">
        <v>212373</v>
      </c>
      <c r="B69766" s="2">
        <v>44372.765964401297</v>
      </c>
      <c r="C69766">
        <v>141123</v>
      </c>
      <c r="D69766">
        <v>17862</v>
      </c>
      <c r="E69766" t="str">
        <f t="shared" si="2180"/>
        <v>пятница</v>
      </c>
      <c r="F69766">
        <f>VLOOKUP(C69766,'Первые просмотры'!A:B,2,0)</f>
        <v>113600</v>
      </c>
      <c r="G69766">
        <f t="shared" si="2181"/>
        <v>0</v>
      </c>
    </row>
    <row r="69767" spans="1:7" x14ac:dyDescent="0.25">
      <c r="A69767">
        <v>212374</v>
      </c>
      <c r="B69767" s="2">
        <v>44372.765964401297</v>
      </c>
      <c r="C69767">
        <v>214162</v>
      </c>
      <c r="D69767">
        <v>258219</v>
      </c>
      <c r="E69767" t="str">
        <f t="shared" si="2180"/>
        <v>пятница</v>
      </c>
      <c r="F69767">
        <f>VLOOKUP(C69767,'Первые просмотры'!A:B,2,0)</f>
        <v>212374</v>
      </c>
      <c r="G69767">
        <f t="shared" si="2181"/>
        <v>1</v>
      </c>
    </row>
    <row r="69768" spans="1:7" x14ac:dyDescent="0.25">
      <c r="A69768">
        <v>212379</v>
      </c>
      <c r="B69768" s="2">
        <v>44372.767582524277</v>
      </c>
      <c r="C69768">
        <v>217784</v>
      </c>
      <c r="D69768">
        <v>4199</v>
      </c>
      <c r="E69768" t="str">
        <f t="shared" si="2180"/>
        <v>пятница</v>
      </c>
      <c r="F69768">
        <f>VLOOKUP(C69768,'Первые просмотры'!A:B,2,0)</f>
        <v>108616</v>
      </c>
      <c r="G69768">
        <f t="shared" si="2181"/>
        <v>0</v>
      </c>
    </row>
    <row r="69769" spans="1:7" x14ac:dyDescent="0.25">
      <c r="A69769">
        <v>212380</v>
      </c>
      <c r="B69769" s="2">
        <v>44372.767582524277</v>
      </c>
      <c r="C69769">
        <v>272921</v>
      </c>
      <c r="D69769">
        <v>411922</v>
      </c>
      <c r="E69769" t="str">
        <f t="shared" si="2180"/>
        <v>пятница</v>
      </c>
      <c r="F69769">
        <f>VLOOKUP(C69769,'Первые просмотры'!A:B,2,0)</f>
        <v>212380</v>
      </c>
      <c r="G69769">
        <f t="shared" si="2181"/>
        <v>1</v>
      </c>
    </row>
    <row r="69770" spans="1:7" x14ac:dyDescent="0.25">
      <c r="A69770">
        <v>212384</v>
      </c>
      <c r="B69770" s="2">
        <v>44372.767582524277</v>
      </c>
      <c r="C69770">
        <v>276125</v>
      </c>
      <c r="D69770">
        <v>122902</v>
      </c>
      <c r="E69770" t="str">
        <f t="shared" si="2180"/>
        <v>пятница</v>
      </c>
      <c r="F69770">
        <f>VLOOKUP(C69770,'Первые просмотры'!A:B,2,0)</f>
        <v>138617</v>
      </c>
      <c r="G69770">
        <f t="shared" si="2181"/>
        <v>0</v>
      </c>
    </row>
    <row r="69771" spans="1:7" x14ac:dyDescent="0.25">
      <c r="A69771">
        <v>212388</v>
      </c>
      <c r="B69771" s="2">
        <v>44372.767987055013</v>
      </c>
      <c r="C69771">
        <v>20912</v>
      </c>
      <c r="D69771">
        <v>200789</v>
      </c>
      <c r="E69771" t="str">
        <f t="shared" si="2180"/>
        <v>пятница</v>
      </c>
      <c r="F69771">
        <f>VLOOKUP(C69771,'Первые просмотры'!A:B,2,0)</f>
        <v>122053</v>
      </c>
      <c r="G69771">
        <f t="shared" si="2181"/>
        <v>0</v>
      </c>
    </row>
    <row r="69772" spans="1:7" x14ac:dyDescent="0.25">
      <c r="A69772">
        <v>212390</v>
      </c>
      <c r="B69772" s="2">
        <v>44372.768796116507</v>
      </c>
      <c r="C69772">
        <v>53713</v>
      </c>
      <c r="D69772">
        <v>162417</v>
      </c>
      <c r="E69772" t="str">
        <f t="shared" si="2180"/>
        <v>пятница</v>
      </c>
      <c r="F69772">
        <f>VLOOKUP(C69772,'Первые просмотры'!A:B,2,0)</f>
        <v>212390</v>
      </c>
      <c r="G69772">
        <f t="shared" si="2181"/>
        <v>1</v>
      </c>
    </row>
    <row r="69773" spans="1:7" x14ac:dyDescent="0.25">
      <c r="A69773">
        <v>212395</v>
      </c>
      <c r="B69773" s="2">
        <v>44372.76920064725</v>
      </c>
      <c r="C69773">
        <v>150808</v>
      </c>
      <c r="D69773">
        <v>401945</v>
      </c>
      <c r="E69773" t="str">
        <f t="shared" si="2180"/>
        <v>пятница</v>
      </c>
      <c r="F69773">
        <f>VLOOKUP(C69773,'Первые просмотры'!A:B,2,0)</f>
        <v>112763</v>
      </c>
      <c r="G69773">
        <f t="shared" si="2181"/>
        <v>0</v>
      </c>
    </row>
    <row r="69774" spans="1:7" x14ac:dyDescent="0.25">
      <c r="A69774">
        <v>212397</v>
      </c>
      <c r="B69774" s="2">
        <v>44372.76920064725</v>
      </c>
      <c r="C69774">
        <v>239149</v>
      </c>
      <c r="D69774">
        <v>222693</v>
      </c>
      <c r="E69774" t="str">
        <f t="shared" si="2180"/>
        <v>пятница</v>
      </c>
      <c r="F69774">
        <f>VLOOKUP(C69774,'Первые просмотры'!A:B,2,0)</f>
        <v>118089</v>
      </c>
      <c r="G69774">
        <f t="shared" si="2181"/>
        <v>0</v>
      </c>
    </row>
    <row r="69775" spans="1:7" x14ac:dyDescent="0.25">
      <c r="A69775">
        <v>212400</v>
      </c>
      <c r="B69775" s="2">
        <v>44372.769605177993</v>
      </c>
      <c r="C69775">
        <v>273650</v>
      </c>
      <c r="D69775">
        <v>409301</v>
      </c>
      <c r="E69775" t="str">
        <f t="shared" si="2180"/>
        <v>пятница</v>
      </c>
      <c r="F69775">
        <f>VLOOKUP(C69775,'Первые просмотры'!A:B,2,0)</f>
        <v>212400</v>
      </c>
      <c r="G69775">
        <f t="shared" si="2181"/>
        <v>1</v>
      </c>
    </row>
    <row r="69776" spans="1:7" x14ac:dyDescent="0.25">
      <c r="A69776">
        <v>212402</v>
      </c>
      <c r="B69776" s="2">
        <v>44372.770009708736</v>
      </c>
      <c r="C69776">
        <v>219559</v>
      </c>
      <c r="D69776">
        <v>78646</v>
      </c>
      <c r="E69776" t="str">
        <f t="shared" si="2180"/>
        <v>пятница</v>
      </c>
      <c r="F69776">
        <f>VLOOKUP(C69776,'Первые просмотры'!A:B,2,0)</f>
        <v>212402</v>
      </c>
      <c r="G69776">
        <f t="shared" si="2181"/>
        <v>1</v>
      </c>
    </row>
    <row r="69777" spans="1:7" x14ac:dyDescent="0.25">
      <c r="A69777">
        <v>212404</v>
      </c>
      <c r="B69777" s="2">
        <v>44372.77041423948</v>
      </c>
      <c r="C69777">
        <v>186661</v>
      </c>
      <c r="D69777">
        <v>301748</v>
      </c>
      <c r="E69777" t="str">
        <f t="shared" si="2180"/>
        <v>пятница</v>
      </c>
      <c r="F69777">
        <f>VLOOKUP(C69777,'Первые просмотры'!A:B,2,0)</f>
        <v>104151</v>
      </c>
      <c r="G69777">
        <f t="shared" si="2181"/>
        <v>0</v>
      </c>
    </row>
    <row r="69778" spans="1:7" x14ac:dyDescent="0.25">
      <c r="A69778">
        <v>212406</v>
      </c>
      <c r="B69778" s="2">
        <v>44372.77081877023</v>
      </c>
      <c r="C69778">
        <v>34336</v>
      </c>
      <c r="D69778">
        <v>221402</v>
      </c>
      <c r="E69778" t="str">
        <f t="shared" si="2180"/>
        <v>пятница</v>
      </c>
      <c r="F69778">
        <f>VLOOKUP(C69778,'Первые просмотры'!A:B,2,0)</f>
        <v>193880</v>
      </c>
      <c r="G69778">
        <f t="shared" si="2181"/>
        <v>0</v>
      </c>
    </row>
    <row r="69779" spans="1:7" x14ac:dyDescent="0.25">
      <c r="A69779">
        <v>212408</v>
      </c>
      <c r="B69779" s="2">
        <v>44372.77081877023</v>
      </c>
      <c r="C69779">
        <v>49479</v>
      </c>
      <c r="D69779">
        <v>463778</v>
      </c>
      <c r="E69779" t="str">
        <f t="shared" si="2180"/>
        <v>пятница</v>
      </c>
      <c r="F69779">
        <f>VLOOKUP(C69779,'Первые просмотры'!A:B,2,0)</f>
        <v>91492</v>
      </c>
      <c r="G69779">
        <f t="shared" si="2181"/>
        <v>0</v>
      </c>
    </row>
    <row r="69780" spans="1:7" x14ac:dyDescent="0.25">
      <c r="A69780">
        <v>212412</v>
      </c>
      <c r="B69780" s="2">
        <v>44372.77081877023</v>
      </c>
      <c r="C69780">
        <v>126957</v>
      </c>
      <c r="D69780">
        <v>180863</v>
      </c>
      <c r="E69780" t="str">
        <f t="shared" si="2180"/>
        <v>пятница</v>
      </c>
      <c r="F69780">
        <f>VLOOKUP(C69780,'Первые просмотры'!A:B,2,0)</f>
        <v>24503</v>
      </c>
      <c r="G69780">
        <f t="shared" si="2181"/>
        <v>0</v>
      </c>
    </row>
    <row r="69781" spans="1:7" x14ac:dyDescent="0.25">
      <c r="A69781">
        <v>212414</v>
      </c>
      <c r="B69781" s="2">
        <v>44372.77081877023</v>
      </c>
      <c r="C69781">
        <v>159419</v>
      </c>
      <c r="D69781">
        <v>248457</v>
      </c>
      <c r="E69781" t="str">
        <f t="shared" si="2180"/>
        <v>пятница</v>
      </c>
      <c r="F69781">
        <f>VLOOKUP(C69781,'Первые просмотры'!A:B,2,0)</f>
        <v>212414</v>
      </c>
      <c r="G69781">
        <f t="shared" si="2181"/>
        <v>1</v>
      </c>
    </row>
    <row r="69782" spans="1:7" x14ac:dyDescent="0.25">
      <c r="A69782">
        <v>212417</v>
      </c>
      <c r="B69782" s="2">
        <v>44372.77081877023</v>
      </c>
      <c r="C69782">
        <v>214101</v>
      </c>
      <c r="D69782">
        <v>411922</v>
      </c>
      <c r="E69782" t="str">
        <f t="shared" si="2180"/>
        <v>пятница</v>
      </c>
      <c r="F69782">
        <f>VLOOKUP(C69782,'Первые просмотры'!A:B,2,0)</f>
        <v>212417</v>
      </c>
      <c r="G69782">
        <f t="shared" si="2181"/>
        <v>1</v>
      </c>
    </row>
    <row r="69783" spans="1:7" x14ac:dyDescent="0.25">
      <c r="A69783">
        <v>212421</v>
      </c>
      <c r="B69783" s="2">
        <v>44372.77081877023</v>
      </c>
      <c r="C69783">
        <v>232636</v>
      </c>
      <c r="D69783">
        <v>154256</v>
      </c>
      <c r="E69783" t="str">
        <f t="shared" si="2180"/>
        <v>пятница</v>
      </c>
      <c r="F69783">
        <f>VLOOKUP(C69783,'Первые просмотры'!A:B,2,0)</f>
        <v>83557</v>
      </c>
      <c r="G69783">
        <f t="shared" si="2181"/>
        <v>0</v>
      </c>
    </row>
    <row r="69784" spans="1:7" x14ac:dyDescent="0.25">
      <c r="A69784">
        <v>212426</v>
      </c>
      <c r="B69784" s="2">
        <v>44372.771627831717</v>
      </c>
      <c r="C69784">
        <v>203828</v>
      </c>
      <c r="D69784">
        <v>75550</v>
      </c>
      <c r="E69784" t="str">
        <f t="shared" si="2180"/>
        <v>пятница</v>
      </c>
      <c r="F69784">
        <f>VLOOKUP(C69784,'Первые просмотры'!A:B,2,0)</f>
        <v>59462</v>
      </c>
      <c r="G69784">
        <f t="shared" si="2181"/>
        <v>0</v>
      </c>
    </row>
    <row r="69785" spans="1:7" x14ac:dyDescent="0.25">
      <c r="A69785">
        <v>212429</v>
      </c>
      <c r="B69785" s="2">
        <v>44372.77203236246</v>
      </c>
      <c r="C69785">
        <v>122024</v>
      </c>
      <c r="D69785">
        <v>182191</v>
      </c>
      <c r="E69785" t="str">
        <f t="shared" si="2180"/>
        <v>пятница</v>
      </c>
      <c r="F69785">
        <f>VLOOKUP(C69785,'Первые просмотры'!A:B,2,0)</f>
        <v>23694</v>
      </c>
      <c r="G69785">
        <f t="shared" si="2181"/>
        <v>0</v>
      </c>
    </row>
    <row r="69786" spans="1:7" x14ac:dyDescent="0.25">
      <c r="A69786">
        <v>212432</v>
      </c>
      <c r="B69786" s="2">
        <v>44372.772436893203</v>
      </c>
      <c r="C69786">
        <v>244989</v>
      </c>
      <c r="D69786">
        <v>380039</v>
      </c>
      <c r="E69786" t="str">
        <f t="shared" si="2180"/>
        <v>пятница</v>
      </c>
      <c r="F69786">
        <f>VLOOKUP(C69786,'Первые просмотры'!A:B,2,0)</f>
        <v>9347</v>
      </c>
      <c r="G69786">
        <f t="shared" si="2181"/>
        <v>0</v>
      </c>
    </row>
    <row r="69787" spans="1:7" x14ac:dyDescent="0.25">
      <c r="A69787">
        <v>212435</v>
      </c>
      <c r="B69787" s="2">
        <v>44372.772436893203</v>
      </c>
      <c r="C69787">
        <v>290991</v>
      </c>
      <c r="D69787">
        <v>128523</v>
      </c>
      <c r="E69787" t="str">
        <f t="shared" si="2180"/>
        <v>пятница</v>
      </c>
      <c r="F69787">
        <f>VLOOKUP(C69787,'Первые просмотры'!A:B,2,0)</f>
        <v>187527</v>
      </c>
      <c r="G69787">
        <f t="shared" si="2181"/>
        <v>0</v>
      </c>
    </row>
    <row r="69788" spans="1:7" x14ac:dyDescent="0.25">
      <c r="A69788">
        <v>212439</v>
      </c>
      <c r="B69788" s="2">
        <v>44372.77324595469</v>
      </c>
      <c r="C69788">
        <v>246901</v>
      </c>
      <c r="D69788">
        <v>441908</v>
      </c>
      <c r="E69788" t="str">
        <f t="shared" si="2180"/>
        <v>пятница</v>
      </c>
      <c r="F69788">
        <f>VLOOKUP(C69788,'Первые просмотры'!A:B,2,0)</f>
        <v>104962</v>
      </c>
      <c r="G69788">
        <f t="shared" si="2181"/>
        <v>0</v>
      </c>
    </row>
    <row r="69789" spans="1:7" x14ac:dyDescent="0.25">
      <c r="A69789">
        <v>212444</v>
      </c>
      <c r="B69789" s="2">
        <v>44372.77365048544</v>
      </c>
      <c r="C69789">
        <v>246919</v>
      </c>
      <c r="D69789">
        <v>293160</v>
      </c>
      <c r="E69789" t="str">
        <f t="shared" si="2180"/>
        <v>пятница</v>
      </c>
      <c r="F69789">
        <f>VLOOKUP(C69789,'Первые просмотры'!A:B,2,0)</f>
        <v>36205</v>
      </c>
      <c r="G69789">
        <f t="shared" si="2181"/>
        <v>0</v>
      </c>
    </row>
    <row r="69790" spans="1:7" x14ac:dyDescent="0.25">
      <c r="A69790">
        <v>212446</v>
      </c>
      <c r="B69790" s="2">
        <v>44372.774055016183</v>
      </c>
      <c r="C69790">
        <v>323936</v>
      </c>
      <c r="D69790">
        <v>209122</v>
      </c>
      <c r="E69790" t="str">
        <f t="shared" si="2180"/>
        <v>пятница</v>
      </c>
      <c r="F69790">
        <f>VLOOKUP(C69790,'Первые просмотры'!A:B,2,0)</f>
        <v>36440</v>
      </c>
      <c r="G69790">
        <f t="shared" si="2181"/>
        <v>0</v>
      </c>
    </row>
    <row r="69791" spans="1:7" x14ac:dyDescent="0.25">
      <c r="A69791">
        <v>212451</v>
      </c>
      <c r="B69791" s="2">
        <v>44372.774459546927</v>
      </c>
      <c r="C69791">
        <v>183279</v>
      </c>
      <c r="D69791">
        <v>158978</v>
      </c>
      <c r="E69791" t="str">
        <f t="shared" si="2180"/>
        <v>пятница</v>
      </c>
      <c r="F69791">
        <f>VLOOKUP(C69791,'Первые просмотры'!A:B,2,0)</f>
        <v>109436</v>
      </c>
      <c r="G69791">
        <f t="shared" si="2181"/>
        <v>0</v>
      </c>
    </row>
    <row r="69792" spans="1:7" x14ac:dyDescent="0.25">
      <c r="A69792">
        <v>212455</v>
      </c>
      <c r="B69792" s="2">
        <v>44372.775673139164</v>
      </c>
      <c r="C69792">
        <v>287828</v>
      </c>
      <c r="D69792">
        <v>122982</v>
      </c>
      <c r="E69792" t="str">
        <f t="shared" si="2180"/>
        <v>пятница</v>
      </c>
      <c r="F69792">
        <f>VLOOKUP(C69792,'Первые просмотры'!A:B,2,0)</f>
        <v>19306</v>
      </c>
      <c r="G69792">
        <f t="shared" si="2181"/>
        <v>0</v>
      </c>
    </row>
    <row r="69793" spans="1:7" x14ac:dyDescent="0.25">
      <c r="A69793">
        <v>212460</v>
      </c>
      <c r="B69793" s="2">
        <v>44372.775999999998</v>
      </c>
      <c r="C69793">
        <v>206967</v>
      </c>
      <c r="D69793">
        <v>349014</v>
      </c>
      <c r="E69793" t="str">
        <f t="shared" si="2180"/>
        <v>пятница</v>
      </c>
      <c r="F69793">
        <f>VLOOKUP(C69793,'Первые просмотры'!A:B,2,0)</f>
        <v>212460</v>
      </c>
      <c r="G69793">
        <f t="shared" si="2181"/>
        <v>1</v>
      </c>
    </row>
    <row r="69794" spans="1:7" x14ac:dyDescent="0.25">
      <c r="A69794">
        <v>212461</v>
      </c>
      <c r="B69794" s="2">
        <v>44372.77648220065</v>
      </c>
      <c r="C69794">
        <v>94344</v>
      </c>
      <c r="D69794">
        <v>30619</v>
      </c>
      <c r="E69794" t="str">
        <f t="shared" si="2180"/>
        <v>пятница</v>
      </c>
      <c r="F69794">
        <f>VLOOKUP(C69794,'Первые просмотры'!A:B,2,0)</f>
        <v>30031</v>
      </c>
      <c r="G69794">
        <f t="shared" si="2181"/>
        <v>0</v>
      </c>
    </row>
    <row r="69795" spans="1:7" x14ac:dyDescent="0.25">
      <c r="A69795">
        <v>212463</v>
      </c>
      <c r="B69795" s="2">
        <v>44372.776886731393</v>
      </c>
      <c r="C69795">
        <v>28426</v>
      </c>
      <c r="D69795">
        <v>258219</v>
      </c>
      <c r="E69795" t="str">
        <f t="shared" si="2180"/>
        <v>пятница</v>
      </c>
      <c r="F69795">
        <f>VLOOKUP(C69795,'Первые просмотры'!A:B,2,0)</f>
        <v>212463</v>
      </c>
      <c r="G69795">
        <f t="shared" si="2181"/>
        <v>1</v>
      </c>
    </row>
    <row r="69796" spans="1:7" x14ac:dyDescent="0.25">
      <c r="A69796">
        <v>212465</v>
      </c>
      <c r="B69796" s="2">
        <v>44372.777291262137</v>
      </c>
      <c r="C69796">
        <v>70291</v>
      </c>
      <c r="D69796">
        <v>411922</v>
      </c>
      <c r="E69796" t="str">
        <f t="shared" si="2180"/>
        <v>пятница</v>
      </c>
      <c r="F69796">
        <f>VLOOKUP(C69796,'Первые просмотры'!A:B,2,0)</f>
        <v>127266</v>
      </c>
      <c r="G69796">
        <f t="shared" si="2181"/>
        <v>0</v>
      </c>
    </row>
    <row r="69797" spans="1:7" x14ac:dyDescent="0.25">
      <c r="A69797">
        <v>212470</v>
      </c>
      <c r="B69797" s="2">
        <v>44372.777291262137</v>
      </c>
      <c r="C69797">
        <v>314192</v>
      </c>
      <c r="D69797">
        <v>58674</v>
      </c>
      <c r="E69797" t="str">
        <f t="shared" si="2180"/>
        <v>пятница</v>
      </c>
      <c r="F69797">
        <f>VLOOKUP(C69797,'Первые просмотры'!A:B,2,0)</f>
        <v>212470</v>
      </c>
      <c r="G69797">
        <f t="shared" si="2181"/>
        <v>1</v>
      </c>
    </row>
    <row r="69798" spans="1:7" x14ac:dyDescent="0.25">
      <c r="A69798">
        <v>212475</v>
      </c>
      <c r="B69798" s="2">
        <v>44372.77769579288</v>
      </c>
      <c r="C69798">
        <v>305421</v>
      </c>
      <c r="D69798">
        <v>208723</v>
      </c>
      <c r="E69798" t="str">
        <f t="shared" si="2180"/>
        <v>пятница</v>
      </c>
      <c r="F69798">
        <f>VLOOKUP(C69798,'Первые просмотры'!A:B,2,0)</f>
        <v>212475</v>
      </c>
      <c r="G69798">
        <f t="shared" si="2181"/>
        <v>1</v>
      </c>
    </row>
    <row r="69799" spans="1:7" x14ac:dyDescent="0.25">
      <c r="A69799">
        <v>212476</v>
      </c>
      <c r="B69799" s="2">
        <v>44372.777999999998</v>
      </c>
      <c r="C69799">
        <v>110775</v>
      </c>
      <c r="D69799">
        <v>154228</v>
      </c>
      <c r="E69799" t="str">
        <f t="shared" si="2180"/>
        <v>пятница</v>
      </c>
      <c r="F69799">
        <f>VLOOKUP(C69799,'Первые просмотры'!A:B,2,0)</f>
        <v>169211</v>
      </c>
      <c r="G69799">
        <f t="shared" si="2181"/>
        <v>0</v>
      </c>
    </row>
    <row r="69800" spans="1:7" x14ac:dyDescent="0.25">
      <c r="A69800">
        <v>212479</v>
      </c>
      <c r="B69800" s="2">
        <v>44372.778504854366</v>
      </c>
      <c r="C69800">
        <v>64095</v>
      </c>
      <c r="D69800">
        <v>158978</v>
      </c>
      <c r="E69800" t="str">
        <f t="shared" si="2180"/>
        <v>пятница</v>
      </c>
      <c r="F69800">
        <f>VLOOKUP(C69800,'Первые просмотры'!A:B,2,0)</f>
        <v>11105</v>
      </c>
      <c r="G69800">
        <f t="shared" si="2181"/>
        <v>0</v>
      </c>
    </row>
    <row r="69801" spans="1:7" x14ac:dyDescent="0.25">
      <c r="A69801">
        <v>212484</v>
      </c>
      <c r="B69801" s="2">
        <v>44372.778909385117</v>
      </c>
      <c r="C69801">
        <v>33657</v>
      </c>
      <c r="D69801">
        <v>113028</v>
      </c>
      <c r="E69801" t="str">
        <f t="shared" si="2180"/>
        <v>пятница</v>
      </c>
      <c r="F69801">
        <f>VLOOKUP(C69801,'Первые просмотры'!A:B,2,0)</f>
        <v>37622</v>
      </c>
      <c r="G69801">
        <f t="shared" si="2181"/>
        <v>0</v>
      </c>
    </row>
    <row r="69802" spans="1:7" x14ac:dyDescent="0.25">
      <c r="A69802">
        <v>212485</v>
      </c>
      <c r="B69802" s="2">
        <v>44372.778909385117</v>
      </c>
      <c r="C69802">
        <v>245015</v>
      </c>
      <c r="D69802">
        <v>396686</v>
      </c>
      <c r="E69802" t="str">
        <f t="shared" si="2180"/>
        <v>пятница</v>
      </c>
      <c r="F69802">
        <f>VLOOKUP(C69802,'Первые просмотры'!A:B,2,0)</f>
        <v>212485</v>
      </c>
      <c r="G69802">
        <f t="shared" si="2181"/>
        <v>1</v>
      </c>
    </row>
    <row r="69803" spans="1:7" x14ac:dyDescent="0.25">
      <c r="A69803">
        <v>212489</v>
      </c>
      <c r="B69803" s="2">
        <v>44372.779718446604</v>
      </c>
      <c r="C69803">
        <v>64121</v>
      </c>
      <c r="D69803">
        <v>230507</v>
      </c>
      <c r="E69803" t="str">
        <f t="shared" si="2180"/>
        <v>пятница</v>
      </c>
      <c r="F69803">
        <f>VLOOKUP(C69803,'Первые просмотры'!A:B,2,0)</f>
        <v>212489</v>
      </c>
      <c r="G69803">
        <f t="shared" si="2181"/>
        <v>1</v>
      </c>
    </row>
    <row r="69804" spans="1:7" x14ac:dyDescent="0.25">
      <c r="A69804">
        <v>212491</v>
      </c>
      <c r="B69804" s="2">
        <v>44372.779718446604</v>
      </c>
      <c r="C69804">
        <v>200184</v>
      </c>
      <c r="D69804">
        <v>154256</v>
      </c>
      <c r="E69804" t="str">
        <f t="shared" si="2180"/>
        <v>пятница</v>
      </c>
      <c r="F69804">
        <f>VLOOKUP(C69804,'Первые просмотры'!A:B,2,0)</f>
        <v>162653</v>
      </c>
      <c r="G69804">
        <f t="shared" si="2181"/>
        <v>0</v>
      </c>
    </row>
    <row r="69805" spans="1:7" x14ac:dyDescent="0.25">
      <c r="A69805">
        <v>212493</v>
      </c>
      <c r="B69805" s="2">
        <v>44372.780122977347</v>
      </c>
      <c r="C69805">
        <v>158650</v>
      </c>
      <c r="D69805">
        <v>433247</v>
      </c>
      <c r="E69805" t="str">
        <f t="shared" si="2180"/>
        <v>пятница</v>
      </c>
      <c r="F69805">
        <f>VLOOKUP(C69805,'Первые просмотры'!A:B,2,0)</f>
        <v>108096</v>
      </c>
      <c r="G69805">
        <f t="shared" si="2181"/>
        <v>0</v>
      </c>
    </row>
    <row r="69806" spans="1:7" x14ac:dyDescent="0.25">
      <c r="A69806">
        <v>212498</v>
      </c>
      <c r="B69806" s="2">
        <v>44372.78052750809</v>
      </c>
      <c r="C69806">
        <v>97355</v>
      </c>
      <c r="D69806">
        <v>112334</v>
      </c>
      <c r="E69806" t="str">
        <f t="shared" si="2180"/>
        <v>пятница</v>
      </c>
      <c r="F69806">
        <f>VLOOKUP(C69806,'Первые просмотры'!A:B,2,0)</f>
        <v>178252</v>
      </c>
      <c r="G69806">
        <f t="shared" si="2181"/>
        <v>0</v>
      </c>
    </row>
    <row r="69807" spans="1:7" x14ac:dyDescent="0.25">
      <c r="A69807">
        <v>212502</v>
      </c>
      <c r="B69807" s="2">
        <v>44372.78052750809</v>
      </c>
      <c r="C69807">
        <v>265647</v>
      </c>
      <c r="D69807">
        <v>398027</v>
      </c>
      <c r="E69807" t="str">
        <f t="shared" si="2180"/>
        <v>пятница</v>
      </c>
      <c r="F69807">
        <f>VLOOKUP(C69807,'Первые просмотры'!A:B,2,0)</f>
        <v>180547</v>
      </c>
      <c r="G69807">
        <f t="shared" si="2181"/>
        <v>0</v>
      </c>
    </row>
    <row r="69808" spans="1:7" x14ac:dyDescent="0.25">
      <c r="A69808">
        <v>212506</v>
      </c>
      <c r="B69808" s="2">
        <v>44372.78214563107</v>
      </c>
      <c r="C69808">
        <v>56805</v>
      </c>
      <c r="D69808">
        <v>392434</v>
      </c>
      <c r="E69808" t="str">
        <f t="shared" si="2180"/>
        <v>пятница</v>
      </c>
      <c r="F69808">
        <f>VLOOKUP(C69808,'Первые просмотры'!A:B,2,0)</f>
        <v>206448</v>
      </c>
      <c r="G69808">
        <f t="shared" si="2181"/>
        <v>0</v>
      </c>
    </row>
    <row r="69809" spans="1:7" x14ac:dyDescent="0.25">
      <c r="A69809">
        <v>212508</v>
      </c>
      <c r="B69809" s="2">
        <v>44372.78214563107</v>
      </c>
      <c r="C69809">
        <v>226426</v>
      </c>
      <c r="D69809">
        <v>4199</v>
      </c>
      <c r="E69809" t="str">
        <f t="shared" si="2180"/>
        <v>пятница</v>
      </c>
      <c r="F69809">
        <f>VLOOKUP(C69809,'Первые просмотры'!A:B,2,0)</f>
        <v>212508</v>
      </c>
      <c r="G69809">
        <f t="shared" si="2181"/>
        <v>1</v>
      </c>
    </row>
    <row r="69810" spans="1:7" x14ac:dyDescent="0.25">
      <c r="A69810">
        <v>212509</v>
      </c>
      <c r="B69810" s="2">
        <v>44372.783763754051</v>
      </c>
      <c r="C69810">
        <v>83021</v>
      </c>
      <c r="D69810">
        <v>405278</v>
      </c>
      <c r="E69810" t="str">
        <f t="shared" si="2180"/>
        <v>пятница</v>
      </c>
      <c r="F69810">
        <f>VLOOKUP(C69810,'Первые просмотры'!A:B,2,0)</f>
        <v>105241</v>
      </c>
      <c r="G69810">
        <f t="shared" si="2181"/>
        <v>0</v>
      </c>
    </row>
    <row r="69811" spans="1:7" x14ac:dyDescent="0.25">
      <c r="A69811">
        <v>212511</v>
      </c>
      <c r="B69811" s="2">
        <v>44372.783763754051</v>
      </c>
      <c r="C69811">
        <v>277516</v>
      </c>
      <c r="D69811">
        <v>25985</v>
      </c>
      <c r="E69811" t="str">
        <f t="shared" si="2180"/>
        <v>пятница</v>
      </c>
      <c r="F69811">
        <f>VLOOKUP(C69811,'Первые просмотры'!A:B,2,0)</f>
        <v>23962</v>
      </c>
      <c r="G69811">
        <f t="shared" si="2181"/>
        <v>0</v>
      </c>
    </row>
    <row r="69812" spans="1:7" x14ac:dyDescent="0.25">
      <c r="A69812">
        <v>212513</v>
      </c>
      <c r="B69812" s="2">
        <v>44372.784168284787</v>
      </c>
      <c r="C69812">
        <v>185454</v>
      </c>
      <c r="D69812">
        <v>37644</v>
      </c>
      <c r="E69812" t="str">
        <f t="shared" si="2180"/>
        <v>пятница</v>
      </c>
      <c r="F69812">
        <f>VLOOKUP(C69812,'Первые просмотры'!A:B,2,0)</f>
        <v>30398</v>
      </c>
      <c r="G69812">
        <f t="shared" si="2181"/>
        <v>0</v>
      </c>
    </row>
    <row r="69813" spans="1:7" x14ac:dyDescent="0.25">
      <c r="A69813">
        <v>212516</v>
      </c>
      <c r="B69813" s="2">
        <v>44372.784168284787</v>
      </c>
      <c r="C69813">
        <v>300871</v>
      </c>
      <c r="D69813">
        <v>178118</v>
      </c>
      <c r="E69813" t="str">
        <f t="shared" si="2180"/>
        <v>пятница</v>
      </c>
      <c r="F69813">
        <f>VLOOKUP(C69813,'Первые просмотры'!A:B,2,0)</f>
        <v>113049</v>
      </c>
      <c r="G69813">
        <f t="shared" si="2181"/>
        <v>0</v>
      </c>
    </row>
    <row r="69814" spans="1:7" x14ac:dyDescent="0.25">
      <c r="A69814">
        <v>212518</v>
      </c>
      <c r="B69814" s="2">
        <v>44372.784572815537</v>
      </c>
      <c r="C69814">
        <v>164727</v>
      </c>
      <c r="D69814">
        <v>343712</v>
      </c>
      <c r="E69814" t="str">
        <f t="shared" si="2180"/>
        <v>пятница</v>
      </c>
      <c r="F69814">
        <f>VLOOKUP(C69814,'Первые просмотры'!A:B,2,0)</f>
        <v>212518</v>
      </c>
      <c r="G69814">
        <f t="shared" si="2181"/>
        <v>1</v>
      </c>
    </row>
    <row r="69815" spans="1:7" x14ac:dyDescent="0.25">
      <c r="A69815">
        <v>212519</v>
      </c>
      <c r="B69815" s="2">
        <v>44372.78497734628</v>
      </c>
      <c r="C69815">
        <v>51147</v>
      </c>
      <c r="D69815">
        <v>411922</v>
      </c>
      <c r="E69815" t="str">
        <f t="shared" si="2180"/>
        <v>пятница</v>
      </c>
      <c r="F69815">
        <f>VLOOKUP(C69815,'Первые просмотры'!A:B,2,0)</f>
        <v>212519</v>
      </c>
      <c r="G69815">
        <f t="shared" si="2181"/>
        <v>1</v>
      </c>
    </row>
    <row r="69816" spans="1:7" x14ac:dyDescent="0.25">
      <c r="A69816">
        <v>212521</v>
      </c>
      <c r="B69816" s="2">
        <v>44372.78497734628</v>
      </c>
      <c r="C69816">
        <v>335926</v>
      </c>
      <c r="D69816">
        <v>473323</v>
      </c>
      <c r="E69816" t="str">
        <f t="shared" si="2180"/>
        <v>пятница</v>
      </c>
      <c r="F69816">
        <f>VLOOKUP(C69816,'Первые просмотры'!A:B,2,0)</f>
        <v>212521</v>
      </c>
      <c r="G69816">
        <f t="shared" si="2181"/>
        <v>1</v>
      </c>
    </row>
    <row r="69817" spans="1:7" x14ac:dyDescent="0.25">
      <c r="A69817">
        <v>212522</v>
      </c>
      <c r="B69817" s="2">
        <v>44372.785381877024</v>
      </c>
      <c r="C69817">
        <v>85029</v>
      </c>
      <c r="D69817">
        <v>250771</v>
      </c>
      <c r="E69817" t="str">
        <f t="shared" si="2180"/>
        <v>пятница</v>
      </c>
      <c r="F69817">
        <f>VLOOKUP(C69817,'Первые просмотры'!A:B,2,0)</f>
        <v>25270</v>
      </c>
      <c r="G69817">
        <f t="shared" si="2181"/>
        <v>0</v>
      </c>
    </row>
    <row r="69818" spans="1:7" x14ac:dyDescent="0.25">
      <c r="A69818">
        <v>212526</v>
      </c>
      <c r="B69818" s="2">
        <v>44372.785381877024</v>
      </c>
      <c r="C69818">
        <v>141734</v>
      </c>
      <c r="D69818">
        <v>309553</v>
      </c>
      <c r="E69818" t="str">
        <f t="shared" si="2180"/>
        <v>пятница</v>
      </c>
      <c r="F69818">
        <f>VLOOKUP(C69818,'Первые просмотры'!A:B,2,0)</f>
        <v>212526</v>
      </c>
      <c r="G69818">
        <f t="shared" si="2181"/>
        <v>1</v>
      </c>
    </row>
    <row r="69819" spans="1:7" x14ac:dyDescent="0.25">
      <c r="A69819">
        <v>212529</v>
      </c>
      <c r="B69819" s="2">
        <v>44372.785381877024</v>
      </c>
      <c r="C69819">
        <v>258321</v>
      </c>
      <c r="D69819">
        <v>453780</v>
      </c>
      <c r="E69819" t="str">
        <f t="shared" si="2180"/>
        <v>пятница</v>
      </c>
      <c r="F69819">
        <f>VLOOKUP(C69819,'Первые просмотры'!A:B,2,0)</f>
        <v>24864</v>
      </c>
      <c r="G69819">
        <f t="shared" si="2181"/>
        <v>0</v>
      </c>
    </row>
    <row r="69820" spans="1:7" x14ac:dyDescent="0.25">
      <c r="A69820">
        <v>212532</v>
      </c>
      <c r="B69820" s="2">
        <v>44372.785381877024</v>
      </c>
      <c r="C69820">
        <v>260424</v>
      </c>
      <c r="D69820">
        <v>304128</v>
      </c>
      <c r="E69820" t="str">
        <f t="shared" si="2180"/>
        <v>пятница</v>
      </c>
      <c r="F69820">
        <f>VLOOKUP(C69820,'Первые просмотры'!A:B,2,0)</f>
        <v>150532</v>
      </c>
      <c r="G69820">
        <f t="shared" si="2181"/>
        <v>0</v>
      </c>
    </row>
    <row r="69821" spans="1:7" x14ac:dyDescent="0.25">
      <c r="A69821">
        <v>212537</v>
      </c>
      <c r="B69821" s="2">
        <v>44372.786595469253</v>
      </c>
      <c r="C69821">
        <v>35099</v>
      </c>
      <c r="D69821">
        <v>21760</v>
      </c>
      <c r="E69821" t="str">
        <f t="shared" si="2180"/>
        <v>пятница</v>
      </c>
      <c r="F69821">
        <f>VLOOKUP(C69821,'Первые просмотры'!A:B,2,0)</f>
        <v>162847</v>
      </c>
      <c r="G69821">
        <f t="shared" si="2181"/>
        <v>0</v>
      </c>
    </row>
    <row r="69822" spans="1:7" x14ac:dyDescent="0.25">
      <c r="A69822">
        <v>212542</v>
      </c>
      <c r="B69822" s="2">
        <v>44372.786595469253</v>
      </c>
      <c r="C69822">
        <v>166205</v>
      </c>
      <c r="D69822">
        <v>343500</v>
      </c>
      <c r="E69822" t="str">
        <f t="shared" si="2180"/>
        <v>пятница</v>
      </c>
      <c r="F69822">
        <f>VLOOKUP(C69822,'Первые просмотры'!A:B,2,0)</f>
        <v>209059</v>
      </c>
      <c r="G69822">
        <f t="shared" si="2181"/>
        <v>0</v>
      </c>
    </row>
    <row r="69823" spans="1:7" x14ac:dyDescent="0.25">
      <c r="A69823">
        <v>212546</v>
      </c>
      <c r="B69823" s="2">
        <v>44372.786595469253</v>
      </c>
      <c r="C69823">
        <v>315913</v>
      </c>
      <c r="D69823">
        <v>244574</v>
      </c>
      <c r="E69823" t="str">
        <f t="shared" si="2180"/>
        <v>пятница</v>
      </c>
      <c r="F69823">
        <f>VLOOKUP(C69823,'Первые просмотры'!A:B,2,0)</f>
        <v>23150</v>
      </c>
      <c r="G69823">
        <f t="shared" si="2181"/>
        <v>0</v>
      </c>
    </row>
    <row r="69824" spans="1:7" x14ac:dyDescent="0.25">
      <c r="A69824">
        <v>212548</v>
      </c>
      <c r="B69824" s="2">
        <v>44372.787000000004</v>
      </c>
      <c r="C69824">
        <v>114098</v>
      </c>
      <c r="D69824">
        <v>430624</v>
      </c>
      <c r="E69824" t="str">
        <f t="shared" si="2180"/>
        <v>пятница</v>
      </c>
      <c r="F69824">
        <f>VLOOKUP(C69824,'Первые просмотры'!A:B,2,0)</f>
        <v>192692</v>
      </c>
      <c r="G69824">
        <f t="shared" si="2181"/>
        <v>0</v>
      </c>
    </row>
    <row r="69825" spans="1:7" x14ac:dyDescent="0.25">
      <c r="A69825">
        <v>212549</v>
      </c>
      <c r="B69825" s="2">
        <v>44372.787000000004</v>
      </c>
      <c r="C69825">
        <v>184413</v>
      </c>
      <c r="D69825">
        <v>258359</v>
      </c>
      <c r="E69825" t="str">
        <f t="shared" si="2180"/>
        <v>пятница</v>
      </c>
      <c r="F69825">
        <f>VLOOKUP(C69825,'Первые просмотры'!A:B,2,0)</f>
        <v>212549</v>
      </c>
      <c r="G69825">
        <f t="shared" si="2181"/>
        <v>1</v>
      </c>
    </row>
    <row r="69826" spans="1:7" x14ac:dyDescent="0.25">
      <c r="A69826">
        <v>212553</v>
      </c>
      <c r="B69826" s="2">
        <v>44372.787000000004</v>
      </c>
      <c r="C69826">
        <v>281921</v>
      </c>
      <c r="D69826">
        <v>377180</v>
      </c>
      <c r="E69826" t="str">
        <f t="shared" si="2180"/>
        <v>пятница</v>
      </c>
      <c r="F69826">
        <f>VLOOKUP(C69826,'Первые просмотры'!A:B,2,0)</f>
        <v>212553</v>
      </c>
      <c r="G69826">
        <f t="shared" si="2181"/>
        <v>1</v>
      </c>
    </row>
    <row r="69827" spans="1:7" x14ac:dyDescent="0.25">
      <c r="A69827">
        <v>212556</v>
      </c>
      <c r="B69827" s="2">
        <v>44372.787333333334</v>
      </c>
      <c r="C69827">
        <v>86375</v>
      </c>
      <c r="D69827">
        <v>65840</v>
      </c>
      <c r="E69827" t="str">
        <f t="shared" ref="E69827:E69890" si="2182">TEXT(B69827, "ДДДД")</f>
        <v>пятница</v>
      </c>
      <c r="F69827">
        <f>VLOOKUP(C69827,'Первые просмотры'!A:B,2,0)</f>
        <v>212556</v>
      </c>
      <c r="G69827">
        <f t="shared" ref="G69827:G69890" si="2183">IF(A69827=F69827,1,0)</f>
        <v>1</v>
      </c>
    </row>
    <row r="69828" spans="1:7" x14ac:dyDescent="0.25">
      <c r="A69828">
        <v>212558</v>
      </c>
      <c r="B69828" s="2">
        <v>44372.788618122977</v>
      </c>
      <c r="C69828">
        <v>42894</v>
      </c>
      <c r="D69828">
        <v>70091</v>
      </c>
      <c r="E69828" t="str">
        <f t="shared" si="2182"/>
        <v>пятница</v>
      </c>
      <c r="F69828">
        <f>VLOOKUP(C69828,'Первые просмотры'!A:B,2,0)</f>
        <v>11621</v>
      </c>
      <c r="G69828">
        <f t="shared" si="2183"/>
        <v>0</v>
      </c>
    </row>
    <row r="69829" spans="1:7" x14ac:dyDescent="0.25">
      <c r="A69829">
        <v>212563</v>
      </c>
      <c r="B69829" s="2">
        <v>44372.788999999997</v>
      </c>
      <c r="C69829">
        <v>201108</v>
      </c>
      <c r="D69829">
        <v>463334</v>
      </c>
      <c r="E69829" t="str">
        <f t="shared" si="2182"/>
        <v>пятница</v>
      </c>
      <c r="F69829">
        <f>VLOOKUP(C69829,'Первые просмотры'!A:B,2,0)</f>
        <v>212563</v>
      </c>
      <c r="G69829">
        <f t="shared" si="2183"/>
        <v>1</v>
      </c>
    </row>
    <row r="69830" spans="1:7" x14ac:dyDescent="0.25">
      <c r="A69830">
        <v>212567</v>
      </c>
      <c r="B69830" s="2">
        <v>44372.78902265372</v>
      </c>
      <c r="C69830">
        <v>299204</v>
      </c>
      <c r="D69830">
        <v>331056</v>
      </c>
      <c r="E69830" t="str">
        <f t="shared" si="2182"/>
        <v>пятница</v>
      </c>
      <c r="F69830">
        <f>VLOOKUP(C69830,'Первые просмотры'!A:B,2,0)</f>
        <v>212567</v>
      </c>
      <c r="G69830">
        <f t="shared" si="2183"/>
        <v>1</v>
      </c>
    </row>
    <row r="69831" spans="1:7" x14ac:dyDescent="0.25">
      <c r="A69831">
        <v>212571</v>
      </c>
      <c r="B69831" s="2">
        <v>44372.789427184463</v>
      </c>
      <c r="C69831">
        <v>224421</v>
      </c>
      <c r="D69831">
        <v>148630</v>
      </c>
      <c r="E69831" t="str">
        <f t="shared" si="2182"/>
        <v>пятница</v>
      </c>
      <c r="F69831">
        <f>VLOOKUP(C69831,'Первые просмотры'!A:B,2,0)</f>
        <v>33079</v>
      </c>
      <c r="G69831">
        <f t="shared" si="2183"/>
        <v>0</v>
      </c>
    </row>
    <row r="69832" spans="1:7" x14ac:dyDescent="0.25">
      <c r="A69832">
        <v>212576</v>
      </c>
      <c r="B69832" s="2">
        <v>44372.790236245957</v>
      </c>
      <c r="C69832">
        <v>33401</v>
      </c>
      <c r="D69832">
        <v>208814</v>
      </c>
      <c r="E69832" t="str">
        <f t="shared" si="2182"/>
        <v>пятница</v>
      </c>
      <c r="F69832">
        <f>VLOOKUP(C69832,'Первые просмотры'!A:B,2,0)</f>
        <v>51698</v>
      </c>
      <c r="G69832">
        <f t="shared" si="2183"/>
        <v>0</v>
      </c>
    </row>
    <row r="69833" spans="1:7" x14ac:dyDescent="0.25">
      <c r="A69833">
        <v>212579</v>
      </c>
      <c r="B69833" s="2">
        <v>44372.790236245957</v>
      </c>
      <c r="C69833">
        <v>125842</v>
      </c>
      <c r="D69833">
        <v>111368</v>
      </c>
      <c r="E69833" t="str">
        <f t="shared" si="2182"/>
        <v>пятница</v>
      </c>
      <c r="F69833">
        <f>VLOOKUP(C69833,'Первые просмотры'!A:B,2,0)</f>
        <v>21587</v>
      </c>
      <c r="G69833">
        <f t="shared" si="2183"/>
        <v>0</v>
      </c>
    </row>
    <row r="69834" spans="1:7" x14ac:dyDescent="0.25">
      <c r="A69834">
        <v>212583</v>
      </c>
      <c r="B69834" s="2">
        <v>44372.791045307444</v>
      </c>
      <c r="C69834">
        <v>181202</v>
      </c>
      <c r="D69834">
        <v>89017</v>
      </c>
      <c r="E69834" t="str">
        <f t="shared" si="2182"/>
        <v>пятница</v>
      </c>
      <c r="F69834">
        <f>VLOOKUP(C69834,'Первые просмотры'!A:B,2,0)</f>
        <v>115830</v>
      </c>
      <c r="G69834">
        <f t="shared" si="2183"/>
        <v>0</v>
      </c>
    </row>
    <row r="69835" spans="1:7" x14ac:dyDescent="0.25">
      <c r="A69835">
        <v>212584</v>
      </c>
      <c r="B69835" s="2">
        <v>44372.791333333334</v>
      </c>
      <c r="C69835">
        <v>2456</v>
      </c>
      <c r="D69835">
        <v>241927</v>
      </c>
      <c r="E69835" t="str">
        <f t="shared" si="2182"/>
        <v>пятница</v>
      </c>
      <c r="F69835">
        <f>VLOOKUP(C69835,'Первые просмотры'!A:B,2,0)</f>
        <v>66247</v>
      </c>
      <c r="G69835">
        <f t="shared" si="2183"/>
        <v>0</v>
      </c>
    </row>
    <row r="69836" spans="1:7" x14ac:dyDescent="0.25">
      <c r="A69836">
        <v>212589</v>
      </c>
      <c r="B69836" s="2">
        <v>44372.791449838187</v>
      </c>
      <c r="C69836">
        <v>83753</v>
      </c>
      <c r="D69836">
        <v>43842</v>
      </c>
      <c r="E69836" t="str">
        <f t="shared" si="2182"/>
        <v>пятница</v>
      </c>
      <c r="F69836">
        <f>VLOOKUP(C69836,'Первые просмотры'!A:B,2,0)</f>
        <v>212589</v>
      </c>
      <c r="G69836">
        <f t="shared" si="2183"/>
        <v>1</v>
      </c>
    </row>
    <row r="69837" spans="1:7" x14ac:dyDescent="0.25">
      <c r="A69837">
        <v>212594</v>
      </c>
      <c r="B69837" s="2">
        <v>44372.791854368937</v>
      </c>
      <c r="C69837">
        <v>112322</v>
      </c>
      <c r="D69837">
        <v>11448</v>
      </c>
      <c r="E69837" t="str">
        <f t="shared" si="2182"/>
        <v>пятница</v>
      </c>
      <c r="F69837">
        <f>VLOOKUP(C69837,'Первые просмотры'!A:B,2,0)</f>
        <v>92902</v>
      </c>
      <c r="G69837">
        <f t="shared" si="2183"/>
        <v>0</v>
      </c>
    </row>
    <row r="69838" spans="1:7" x14ac:dyDescent="0.25">
      <c r="A69838">
        <v>212596</v>
      </c>
      <c r="B69838" s="2">
        <v>44372.791854368937</v>
      </c>
      <c r="C69838">
        <v>126246</v>
      </c>
      <c r="D69838">
        <v>89017</v>
      </c>
      <c r="E69838" t="str">
        <f t="shared" si="2182"/>
        <v>пятница</v>
      </c>
      <c r="F69838">
        <f>VLOOKUP(C69838,'Первые просмотры'!A:B,2,0)</f>
        <v>209509</v>
      </c>
      <c r="G69838">
        <f t="shared" si="2183"/>
        <v>0</v>
      </c>
    </row>
    <row r="69839" spans="1:7" x14ac:dyDescent="0.25">
      <c r="A69839">
        <v>212598</v>
      </c>
      <c r="B69839" s="2">
        <v>44372.791854368937</v>
      </c>
      <c r="C69839">
        <v>148178</v>
      </c>
      <c r="D69839">
        <v>158978</v>
      </c>
      <c r="E69839" t="str">
        <f t="shared" si="2182"/>
        <v>пятница</v>
      </c>
      <c r="F69839">
        <f>VLOOKUP(C69839,'Первые просмотры'!A:B,2,0)</f>
        <v>212598</v>
      </c>
      <c r="G69839">
        <f t="shared" si="2183"/>
        <v>1</v>
      </c>
    </row>
    <row r="69840" spans="1:7" x14ac:dyDescent="0.25">
      <c r="A69840">
        <v>212601</v>
      </c>
      <c r="B69840" s="2">
        <v>44372.791854368937</v>
      </c>
      <c r="C69840">
        <v>268396</v>
      </c>
      <c r="D69840">
        <v>315173</v>
      </c>
      <c r="E69840" t="str">
        <f t="shared" si="2182"/>
        <v>пятница</v>
      </c>
      <c r="F69840">
        <f>VLOOKUP(C69840,'Первые просмотры'!A:B,2,0)</f>
        <v>104871</v>
      </c>
      <c r="G69840">
        <f t="shared" si="2183"/>
        <v>0</v>
      </c>
    </row>
    <row r="69841" spans="1:7" x14ac:dyDescent="0.25">
      <c r="A69841">
        <v>212603</v>
      </c>
      <c r="B69841" s="2">
        <v>44372.791854368937</v>
      </c>
      <c r="C69841">
        <v>344262</v>
      </c>
      <c r="D69841">
        <v>397980</v>
      </c>
      <c r="E69841" t="str">
        <f t="shared" si="2182"/>
        <v>пятница</v>
      </c>
      <c r="F69841">
        <f>VLOOKUP(C69841,'Первые просмотры'!A:B,2,0)</f>
        <v>29305</v>
      </c>
      <c r="G69841">
        <f t="shared" si="2183"/>
        <v>0</v>
      </c>
    </row>
    <row r="69842" spans="1:7" x14ac:dyDescent="0.25">
      <c r="A69842">
        <v>212604</v>
      </c>
      <c r="B69842" s="2">
        <v>44372.792258899673</v>
      </c>
      <c r="C69842">
        <v>66539</v>
      </c>
      <c r="D69842">
        <v>362397</v>
      </c>
      <c r="E69842" t="str">
        <f t="shared" si="2182"/>
        <v>пятница</v>
      </c>
      <c r="F69842">
        <f>VLOOKUP(C69842,'Первые просмотры'!A:B,2,0)</f>
        <v>86039</v>
      </c>
      <c r="G69842">
        <f t="shared" si="2183"/>
        <v>0</v>
      </c>
    </row>
    <row r="69843" spans="1:7" x14ac:dyDescent="0.25">
      <c r="A69843">
        <v>212608</v>
      </c>
      <c r="B69843" s="2">
        <v>44372.792258899673</v>
      </c>
      <c r="C69843">
        <v>103283</v>
      </c>
      <c r="D69843">
        <v>250679</v>
      </c>
      <c r="E69843" t="str">
        <f t="shared" si="2182"/>
        <v>пятница</v>
      </c>
      <c r="F69843">
        <f>VLOOKUP(C69843,'Первые просмотры'!A:B,2,0)</f>
        <v>22991</v>
      </c>
      <c r="G69843">
        <f t="shared" si="2183"/>
        <v>0</v>
      </c>
    </row>
    <row r="69844" spans="1:7" x14ac:dyDescent="0.25">
      <c r="A69844">
        <v>212610</v>
      </c>
      <c r="B69844" s="2">
        <v>44372.792258899673</v>
      </c>
      <c r="C69844">
        <v>329757</v>
      </c>
      <c r="D69844">
        <v>470762</v>
      </c>
      <c r="E69844" t="str">
        <f t="shared" si="2182"/>
        <v>пятница</v>
      </c>
      <c r="F69844">
        <f>VLOOKUP(C69844,'Первые просмотры'!A:B,2,0)</f>
        <v>20094</v>
      </c>
      <c r="G69844">
        <f t="shared" si="2183"/>
        <v>0</v>
      </c>
    </row>
    <row r="69845" spans="1:7" x14ac:dyDescent="0.25">
      <c r="A69845">
        <v>212612</v>
      </c>
      <c r="B69845" s="2">
        <v>44372.792663430424</v>
      </c>
      <c r="C69845">
        <v>109172</v>
      </c>
      <c r="D69845">
        <v>357407</v>
      </c>
      <c r="E69845" t="str">
        <f t="shared" si="2182"/>
        <v>пятница</v>
      </c>
      <c r="F69845">
        <f>VLOOKUP(C69845,'Первые просмотры'!A:B,2,0)</f>
        <v>212612</v>
      </c>
      <c r="G69845">
        <f t="shared" si="2183"/>
        <v>1</v>
      </c>
    </row>
    <row r="69846" spans="1:7" x14ac:dyDescent="0.25">
      <c r="A69846">
        <v>212614</v>
      </c>
      <c r="B69846" s="2">
        <v>44372.793472491911</v>
      </c>
      <c r="C69846">
        <v>8379</v>
      </c>
      <c r="D69846">
        <v>426606</v>
      </c>
      <c r="E69846" t="str">
        <f t="shared" si="2182"/>
        <v>пятница</v>
      </c>
      <c r="F69846">
        <f>VLOOKUP(C69846,'Первые просмотры'!A:B,2,0)</f>
        <v>113630</v>
      </c>
      <c r="G69846">
        <f t="shared" si="2183"/>
        <v>0</v>
      </c>
    </row>
    <row r="69847" spans="1:7" x14ac:dyDescent="0.25">
      <c r="A69847">
        <v>212619</v>
      </c>
      <c r="B69847" s="2">
        <v>44372.794281553397</v>
      </c>
      <c r="C69847">
        <v>175831</v>
      </c>
      <c r="D69847">
        <v>439981</v>
      </c>
      <c r="E69847" t="str">
        <f t="shared" si="2182"/>
        <v>пятница</v>
      </c>
      <c r="F69847">
        <f>VLOOKUP(C69847,'Первые просмотры'!A:B,2,0)</f>
        <v>26928</v>
      </c>
      <c r="G69847">
        <f t="shared" si="2183"/>
        <v>0</v>
      </c>
    </row>
    <row r="69848" spans="1:7" x14ac:dyDescent="0.25">
      <c r="A69848">
        <v>212621</v>
      </c>
      <c r="B69848" s="2">
        <v>44372.794666666661</v>
      </c>
      <c r="C69848">
        <v>219692</v>
      </c>
      <c r="D69848">
        <v>328544</v>
      </c>
      <c r="E69848" t="str">
        <f t="shared" si="2182"/>
        <v>пятница</v>
      </c>
      <c r="F69848">
        <f>VLOOKUP(C69848,'Первые просмотры'!A:B,2,0)</f>
        <v>212621</v>
      </c>
      <c r="G69848">
        <f t="shared" si="2183"/>
        <v>1</v>
      </c>
    </row>
    <row r="69849" spans="1:7" x14ac:dyDescent="0.25">
      <c r="A69849">
        <v>212626</v>
      </c>
      <c r="B69849" s="2">
        <v>44372.79468608414</v>
      </c>
      <c r="C69849">
        <v>144836</v>
      </c>
      <c r="D69849">
        <v>154256</v>
      </c>
      <c r="E69849" t="str">
        <f t="shared" si="2182"/>
        <v>пятница</v>
      </c>
      <c r="F69849">
        <f>VLOOKUP(C69849,'Первые просмотры'!A:B,2,0)</f>
        <v>5266</v>
      </c>
      <c r="G69849">
        <f t="shared" si="2183"/>
        <v>0</v>
      </c>
    </row>
    <row r="69850" spans="1:7" x14ac:dyDescent="0.25">
      <c r="A69850">
        <v>212628</v>
      </c>
      <c r="B69850" s="2">
        <v>44372.794999999998</v>
      </c>
      <c r="C69850">
        <v>311678</v>
      </c>
      <c r="D69850">
        <v>108086</v>
      </c>
      <c r="E69850" t="str">
        <f t="shared" si="2182"/>
        <v>пятница</v>
      </c>
      <c r="F69850">
        <f>VLOOKUP(C69850,'Первые просмотры'!A:B,2,0)</f>
        <v>136340</v>
      </c>
      <c r="G69850">
        <f t="shared" si="2183"/>
        <v>0</v>
      </c>
    </row>
    <row r="69851" spans="1:7" x14ac:dyDescent="0.25">
      <c r="A69851">
        <v>212633</v>
      </c>
      <c r="B69851" s="2">
        <v>44372.795090614891</v>
      </c>
      <c r="C69851">
        <v>158474</v>
      </c>
      <c r="D69851">
        <v>355569</v>
      </c>
      <c r="E69851" t="str">
        <f t="shared" si="2182"/>
        <v>пятница</v>
      </c>
      <c r="F69851">
        <f>VLOOKUP(C69851,'Первые просмотры'!A:B,2,0)</f>
        <v>158884</v>
      </c>
      <c r="G69851">
        <f t="shared" si="2183"/>
        <v>0</v>
      </c>
    </row>
    <row r="69852" spans="1:7" x14ac:dyDescent="0.25">
      <c r="A69852">
        <v>212636</v>
      </c>
      <c r="B69852" s="2">
        <v>44372.795090614891</v>
      </c>
      <c r="C69852">
        <v>197137</v>
      </c>
      <c r="D69852">
        <v>170185</v>
      </c>
      <c r="E69852" t="str">
        <f t="shared" si="2182"/>
        <v>пятница</v>
      </c>
      <c r="F69852">
        <f>VLOOKUP(C69852,'Первые просмотры'!A:B,2,0)</f>
        <v>103198</v>
      </c>
      <c r="G69852">
        <f t="shared" si="2183"/>
        <v>0</v>
      </c>
    </row>
    <row r="69853" spans="1:7" x14ac:dyDescent="0.25">
      <c r="A69853">
        <v>212640</v>
      </c>
      <c r="B69853" s="2">
        <v>44372.795090614891</v>
      </c>
      <c r="C69853">
        <v>286860</v>
      </c>
      <c r="D69853">
        <v>181651</v>
      </c>
      <c r="E69853" t="str">
        <f t="shared" si="2182"/>
        <v>пятница</v>
      </c>
      <c r="F69853">
        <f>VLOOKUP(C69853,'Первые просмотры'!A:B,2,0)</f>
        <v>40934</v>
      </c>
      <c r="G69853">
        <f t="shared" si="2183"/>
        <v>0</v>
      </c>
    </row>
    <row r="69854" spans="1:7" x14ac:dyDescent="0.25">
      <c r="A69854">
        <v>212644</v>
      </c>
      <c r="B69854" s="2">
        <v>44372.796304207121</v>
      </c>
      <c r="C69854">
        <v>166558</v>
      </c>
      <c r="D69854">
        <v>351192</v>
      </c>
      <c r="E69854" t="str">
        <f t="shared" si="2182"/>
        <v>пятница</v>
      </c>
      <c r="F69854">
        <f>VLOOKUP(C69854,'Первые просмотры'!A:B,2,0)</f>
        <v>212644</v>
      </c>
      <c r="G69854">
        <f t="shared" si="2183"/>
        <v>1</v>
      </c>
    </row>
    <row r="69855" spans="1:7" x14ac:dyDescent="0.25">
      <c r="A69855">
        <v>212646</v>
      </c>
      <c r="B69855" s="2">
        <v>44372.796304207121</v>
      </c>
      <c r="C69855">
        <v>293605</v>
      </c>
      <c r="D69855">
        <v>202914</v>
      </c>
      <c r="E69855" t="str">
        <f t="shared" si="2182"/>
        <v>пятница</v>
      </c>
      <c r="F69855">
        <f>VLOOKUP(C69855,'Первые просмотры'!A:B,2,0)</f>
        <v>120768</v>
      </c>
      <c r="G69855">
        <f t="shared" si="2183"/>
        <v>0</v>
      </c>
    </row>
    <row r="69856" spans="1:7" x14ac:dyDescent="0.25">
      <c r="A69856">
        <v>212647</v>
      </c>
      <c r="B69856" s="2">
        <v>44372.796708737864</v>
      </c>
      <c r="C69856">
        <v>282403</v>
      </c>
      <c r="D69856">
        <v>179887</v>
      </c>
      <c r="E69856" t="str">
        <f t="shared" si="2182"/>
        <v>пятница</v>
      </c>
      <c r="F69856">
        <f>VLOOKUP(C69856,'Первые просмотры'!A:B,2,0)</f>
        <v>178101</v>
      </c>
      <c r="G69856">
        <f t="shared" si="2183"/>
        <v>0</v>
      </c>
    </row>
    <row r="69857" spans="1:7" x14ac:dyDescent="0.25">
      <c r="A69857">
        <v>212651</v>
      </c>
      <c r="B69857" s="2">
        <v>44372.797113268607</v>
      </c>
      <c r="C69857">
        <v>16217</v>
      </c>
      <c r="D69857">
        <v>250679</v>
      </c>
      <c r="E69857" t="str">
        <f t="shared" si="2182"/>
        <v>пятница</v>
      </c>
      <c r="F69857">
        <f>VLOOKUP(C69857,'Первые просмотры'!A:B,2,0)</f>
        <v>170478</v>
      </c>
      <c r="G69857">
        <f t="shared" si="2183"/>
        <v>0</v>
      </c>
    </row>
    <row r="69858" spans="1:7" x14ac:dyDescent="0.25">
      <c r="A69858">
        <v>212655</v>
      </c>
      <c r="B69858" s="2">
        <v>44372.797113268607</v>
      </c>
      <c r="C69858">
        <v>48863</v>
      </c>
      <c r="D69858">
        <v>241713</v>
      </c>
      <c r="E69858" t="str">
        <f t="shared" si="2182"/>
        <v>пятница</v>
      </c>
      <c r="F69858">
        <f>VLOOKUP(C69858,'Первые просмотры'!A:B,2,0)</f>
        <v>212655</v>
      </c>
      <c r="G69858">
        <f t="shared" si="2183"/>
        <v>1</v>
      </c>
    </row>
    <row r="69859" spans="1:7" x14ac:dyDescent="0.25">
      <c r="A69859">
        <v>212658</v>
      </c>
      <c r="B69859" s="2">
        <v>44372.797113268607</v>
      </c>
      <c r="C69859">
        <v>67403</v>
      </c>
      <c r="D69859">
        <v>40049</v>
      </c>
      <c r="E69859" t="str">
        <f t="shared" si="2182"/>
        <v>пятница</v>
      </c>
      <c r="F69859">
        <f>VLOOKUP(C69859,'Первые просмотры'!A:B,2,0)</f>
        <v>104433</v>
      </c>
      <c r="G69859">
        <f t="shared" si="2183"/>
        <v>0</v>
      </c>
    </row>
    <row r="69860" spans="1:7" x14ac:dyDescent="0.25">
      <c r="A69860">
        <v>212659</v>
      </c>
      <c r="B69860" s="2">
        <v>44372.797113268607</v>
      </c>
      <c r="C69860">
        <v>196321</v>
      </c>
      <c r="D69860">
        <v>230507</v>
      </c>
      <c r="E69860" t="str">
        <f t="shared" si="2182"/>
        <v>пятница</v>
      </c>
      <c r="F69860">
        <f>VLOOKUP(C69860,'Первые просмотры'!A:B,2,0)</f>
        <v>212659</v>
      </c>
      <c r="G69860">
        <f t="shared" si="2183"/>
        <v>1</v>
      </c>
    </row>
    <row r="69861" spans="1:7" x14ac:dyDescent="0.25">
      <c r="A69861">
        <v>212661</v>
      </c>
      <c r="B69861" s="2">
        <v>44372.79751779935</v>
      </c>
      <c r="C69861">
        <v>2847</v>
      </c>
      <c r="D69861">
        <v>179887</v>
      </c>
      <c r="E69861" t="str">
        <f t="shared" si="2182"/>
        <v>пятница</v>
      </c>
      <c r="F69861">
        <f>VLOOKUP(C69861,'Первые просмотры'!A:B,2,0)</f>
        <v>18522</v>
      </c>
      <c r="G69861">
        <f t="shared" si="2183"/>
        <v>0</v>
      </c>
    </row>
    <row r="69862" spans="1:7" x14ac:dyDescent="0.25">
      <c r="A69862">
        <v>212664</v>
      </c>
      <c r="B69862" s="2">
        <v>44372.79751779935</v>
      </c>
      <c r="C69862">
        <v>146406</v>
      </c>
      <c r="D69862">
        <v>351192</v>
      </c>
      <c r="E69862" t="str">
        <f t="shared" si="2182"/>
        <v>пятница</v>
      </c>
      <c r="F69862">
        <f>VLOOKUP(C69862,'Первые просмотры'!A:B,2,0)</f>
        <v>210321</v>
      </c>
      <c r="G69862">
        <f t="shared" si="2183"/>
        <v>0</v>
      </c>
    </row>
    <row r="69863" spans="1:7" x14ac:dyDescent="0.25">
      <c r="A69863">
        <v>212665</v>
      </c>
      <c r="B69863" s="2">
        <v>44372.798326860844</v>
      </c>
      <c r="C69863">
        <v>211176</v>
      </c>
      <c r="D69863">
        <v>411922</v>
      </c>
      <c r="E69863" t="str">
        <f t="shared" si="2182"/>
        <v>пятница</v>
      </c>
      <c r="F69863">
        <f>VLOOKUP(C69863,'Первые просмотры'!A:B,2,0)</f>
        <v>212665</v>
      </c>
      <c r="G69863">
        <f t="shared" si="2183"/>
        <v>1</v>
      </c>
    </row>
    <row r="69864" spans="1:7" x14ac:dyDescent="0.25">
      <c r="A69864">
        <v>212669</v>
      </c>
      <c r="B69864" s="2">
        <v>44372.798333333332</v>
      </c>
      <c r="C69864">
        <v>240964</v>
      </c>
      <c r="D69864">
        <v>124624</v>
      </c>
      <c r="E69864" t="str">
        <f t="shared" si="2182"/>
        <v>пятница</v>
      </c>
      <c r="F69864">
        <f>VLOOKUP(C69864,'Первые просмотры'!A:B,2,0)</f>
        <v>105406</v>
      </c>
      <c r="G69864">
        <f t="shared" si="2183"/>
        <v>0</v>
      </c>
    </row>
    <row r="69865" spans="1:7" x14ac:dyDescent="0.25">
      <c r="A69865">
        <v>212673</v>
      </c>
      <c r="B69865" s="2">
        <v>44372.798999999999</v>
      </c>
      <c r="C69865">
        <v>209409</v>
      </c>
      <c r="D69865">
        <v>191893</v>
      </c>
      <c r="E69865" t="str">
        <f t="shared" si="2182"/>
        <v>пятница</v>
      </c>
      <c r="F69865">
        <f>VLOOKUP(C69865,'Первые просмотры'!A:B,2,0)</f>
        <v>212673</v>
      </c>
      <c r="G69865">
        <f t="shared" si="2183"/>
        <v>1</v>
      </c>
    </row>
    <row r="69866" spans="1:7" x14ac:dyDescent="0.25">
      <c r="A69866">
        <v>212674</v>
      </c>
      <c r="B69866" s="2">
        <v>44372.799540453074</v>
      </c>
      <c r="C69866">
        <v>69497</v>
      </c>
      <c r="D69866">
        <v>357547</v>
      </c>
      <c r="E69866" t="str">
        <f t="shared" si="2182"/>
        <v>пятница</v>
      </c>
      <c r="F69866">
        <f>VLOOKUP(C69866,'Первые просмотры'!A:B,2,0)</f>
        <v>4747</v>
      </c>
      <c r="G69866">
        <f t="shared" si="2183"/>
        <v>0</v>
      </c>
    </row>
    <row r="69867" spans="1:7" x14ac:dyDescent="0.25">
      <c r="A69867">
        <v>212676</v>
      </c>
      <c r="B69867" s="2">
        <v>44372.799540453074</v>
      </c>
      <c r="C69867">
        <v>261730</v>
      </c>
      <c r="D69867">
        <v>102086</v>
      </c>
      <c r="E69867" t="str">
        <f t="shared" si="2182"/>
        <v>пятница</v>
      </c>
      <c r="F69867">
        <f>VLOOKUP(C69867,'Первые просмотры'!A:B,2,0)</f>
        <v>37484</v>
      </c>
      <c r="G69867">
        <f t="shared" si="2183"/>
        <v>0</v>
      </c>
    </row>
    <row r="69868" spans="1:7" x14ac:dyDescent="0.25">
      <c r="A69868">
        <v>212679</v>
      </c>
      <c r="B69868" s="2">
        <v>44372.799944983824</v>
      </c>
      <c r="C69868">
        <v>91742</v>
      </c>
      <c r="D69868">
        <v>299979</v>
      </c>
      <c r="E69868" t="str">
        <f t="shared" si="2182"/>
        <v>пятница</v>
      </c>
      <c r="F69868">
        <f>VLOOKUP(C69868,'Первые просмотры'!A:B,2,0)</f>
        <v>110846</v>
      </c>
      <c r="G69868">
        <f t="shared" si="2183"/>
        <v>0</v>
      </c>
    </row>
    <row r="69869" spans="1:7" x14ac:dyDescent="0.25">
      <c r="A69869">
        <v>212682</v>
      </c>
      <c r="B69869" s="2">
        <v>44372.80034951456</v>
      </c>
      <c r="C69869">
        <v>125588</v>
      </c>
      <c r="D69869">
        <v>468525</v>
      </c>
      <c r="E69869" t="str">
        <f t="shared" si="2182"/>
        <v>пятница</v>
      </c>
      <c r="F69869">
        <f>VLOOKUP(C69869,'Первые просмотры'!A:B,2,0)</f>
        <v>212682</v>
      </c>
      <c r="G69869">
        <f t="shared" si="2183"/>
        <v>1</v>
      </c>
    </row>
    <row r="69870" spans="1:7" x14ac:dyDescent="0.25">
      <c r="A69870">
        <v>212687</v>
      </c>
      <c r="B69870" s="2">
        <v>44372.80034951456</v>
      </c>
      <c r="C69870">
        <v>292032</v>
      </c>
      <c r="D69870">
        <v>180863</v>
      </c>
      <c r="E69870" t="str">
        <f t="shared" si="2182"/>
        <v>пятница</v>
      </c>
      <c r="F69870">
        <f>VLOOKUP(C69870,'Первые просмотры'!A:B,2,0)</f>
        <v>210568</v>
      </c>
      <c r="G69870">
        <f t="shared" si="2183"/>
        <v>0</v>
      </c>
    </row>
    <row r="69871" spans="1:7" x14ac:dyDescent="0.25">
      <c r="A69871">
        <v>212691</v>
      </c>
      <c r="B69871" s="2">
        <v>44372.801158576054</v>
      </c>
      <c r="C69871">
        <v>134021</v>
      </c>
      <c r="D69871">
        <v>182191</v>
      </c>
      <c r="E69871" t="str">
        <f t="shared" si="2182"/>
        <v>пятница</v>
      </c>
      <c r="F69871">
        <f>VLOOKUP(C69871,'Первые просмотры'!A:B,2,0)</f>
        <v>37227</v>
      </c>
      <c r="G69871">
        <f t="shared" si="2183"/>
        <v>0</v>
      </c>
    </row>
    <row r="69872" spans="1:7" x14ac:dyDescent="0.25">
      <c r="A69872">
        <v>212693</v>
      </c>
      <c r="B69872" s="2">
        <v>44372.801563106797</v>
      </c>
      <c r="C69872">
        <v>269484</v>
      </c>
      <c r="D69872">
        <v>348155</v>
      </c>
      <c r="E69872" t="str">
        <f t="shared" si="2182"/>
        <v>пятница</v>
      </c>
      <c r="F69872">
        <f>VLOOKUP(C69872,'Первые просмотры'!A:B,2,0)</f>
        <v>25356</v>
      </c>
      <c r="G69872">
        <f t="shared" si="2183"/>
        <v>0</v>
      </c>
    </row>
    <row r="69873" spans="1:7" x14ac:dyDescent="0.25">
      <c r="A69873">
        <v>212698</v>
      </c>
      <c r="B69873" s="2">
        <v>44372.801563106797</v>
      </c>
      <c r="C69873">
        <v>275226</v>
      </c>
      <c r="D69873">
        <v>343712</v>
      </c>
      <c r="E69873" t="str">
        <f t="shared" si="2182"/>
        <v>пятница</v>
      </c>
      <c r="F69873">
        <f>VLOOKUP(C69873,'Первые просмотры'!A:B,2,0)</f>
        <v>212698</v>
      </c>
      <c r="G69873">
        <f t="shared" si="2183"/>
        <v>1</v>
      </c>
    </row>
    <row r="69874" spans="1:7" x14ac:dyDescent="0.25">
      <c r="A69874">
        <v>212703</v>
      </c>
      <c r="B69874" s="2">
        <v>44372.801967637541</v>
      </c>
      <c r="C69874">
        <v>107230</v>
      </c>
      <c r="D69874">
        <v>439981</v>
      </c>
      <c r="E69874" t="str">
        <f t="shared" si="2182"/>
        <v>пятница</v>
      </c>
      <c r="F69874">
        <f>VLOOKUP(C69874,'Первые просмотры'!A:B,2,0)</f>
        <v>26637</v>
      </c>
      <c r="G69874">
        <f t="shared" si="2183"/>
        <v>0</v>
      </c>
    </row>
    <row r="69875" spans="1:7" x14ac:dyDescent="0.25">
      <c r="A69875">
        <v>212708</v>
      </c>
      <c r="B69875" s="2">
        <v>44372.802372168284</v>
      </c>
      <c r="C69875">
        <v>281541</v>
      </c>
      <c r="D69875">
        <v>389689</v>
      </c>
      <c r="E69875" t="str">
        <f t="shared" si="2182"/>
        <v>пятница</v>
      </c>
      <c r="F69875">
        <f>VLOOKUP(C69875,'Первые просмотры'!A:B,2,0)</f>
        <v>9721</v>
      </c>
      <c r="G69875">
        <f t="shared" si="2183"/>
        <v>0</v>
      </c>
    </row>
    <row r="69876" spans="1:7" x14ac:dyDescent="0.25">
      <c r="A69876">
        <v>212712</v>
      </c>
      <c r="B69876" s="2">
        <v>44372.802776699027</v>
      </c>
      <c r="C69876">
        <v>50728</v>
      </c>
      <c r="D69876">
        <v>291822</v>
      </c>
      <c r="E69876" t="str">
        <f t="shared" si="2182"/>
        <v>пятница</v>
      </c>
      <c r="F69876">
        <f>VLOOKUP(C69876,'Первые просмотры'!A:B,2,0)</f>
        <v>212712</v>
      </c>
      <c r="G69876">
        <f t="shared" si="2183"/>
        <v>1</v>
      </c>
    </row>
    <row r="69877" spans="1:7" x14ac:dyDescent="0.25">
      <c r="A69877">
        <v>212713</v>
      </c>
      <c r="B69877" s="2">
        <v>44372.80318122977</v>
      </c>
      <c r="C69877">
        <v>245897</v>
      </c>
      <c r="D69877">
        <v>12149</v>
      </c>
      <c r="E69877" t="str">
        <f t="shared" si="2182"/>
        <v>пятница</v>
      </c>
      <c r="F69877">
        <f>VLOOKUP(C69877,'Первые просмотры'!A:B,2,0)</f>
        <v>209302</v>
      </c>
      <c r="G69877">
        <f t="shared" si="2183"/>
        <v>0</v>
      </c>
    </row>
    <row r="69878" spans="1:7" x14ac:dyDescent="0.25">
      <c r="A69878">
        <v>212716</v>
      </c>
      <c r="B69878" s="2">
        <v>44372.803181229778</v>
      </c>
      <c r="C69878">
        <v>33282</v>
      </c>
      <c r="D69878">
        <v>411922</v>
      </c>
      <c r="E69878" t="str">
        <f t="shared" si="2182"/>
        <v>пятница</v>
      </c>
      <c r="F69878">
        <f>VLOOKUP(C69878,'Первые просмотры'!A:B,2,0)</f>
        <v>212716</v>
      </c>
      <c r="G69878">
        <f t="shared" si="2183"/>
        <v>1</v>
      </c>
    </row>
    <row r="69879" spans="1:7" x14ac:dyDescent="0.25">
      <c r="A69879">
        <v>212717</v>
      </c>
      <c r="B69879" s="2">
        <v>44372.803181229778</v>
      </c>
      <c r="C69879">
        <v>90203</v>
      </c>
      <c r="D69879">
        <v>158978</v>
      </c>
      <c r="E69879" t="str">
        <f t="shared" si="2182"/>
        <v>пятница</v>
      </c>
      <c r="F69879">
        <f>VLOOKUP(C69879,'Первые просмотры'!A:B,2,0)</f>
        <v>212717</v>
      </c>
      <c r="G69879">
        <f t="shared" si="2183"/>
        <v>1</v>
      </c>
    </row>
    <row r="69880" spans="1:7" x14ac:dyDescent="0.25">
      <c r="A69880">
        <v>212718</v>
      </c>
      <c r="B69880" s="2">
        <v>44372.803181229778</v>
      </c>
      <c r="C69880">
        <v>159613</v>
      </c>
      <c r="D69880">
        <v>74456</v>
      </c>
      <c r="E69880" t="str">
        <f t="shared" si="2182"/>
        <v>пятница</v>
      </c>
      <c r="F69880">
        <f>VLOOKUP(C69880,'Первые просмотры'!A:B,2,0)</f>
        <v>211230</v>
      </c>
      <c r="G69880">
        <f t="shared" si="2183"/>
        <v>0</v>
      </c>
    </row>
    <row r="69881" spans="1:7" x14ac:dyDescent="0.25">
      <c r="A69881">
        <v>212719</v>
      </c>
      <c r="B69881" s="2">
        <v>44372.803181229778</v>
      </c>
      <c r="C69881">
        <v>255864</v>
      </c>
      <c r="D69881">
        <v>264901</v>
      </c>
      <c r="E69881" t="str">
        <f t="shared" si="2182"/>
        <v>пятница</v>
      </c>
      <c r="F69881">
        <f>VLOOKUP(C69881,'Первые просмотры'!A:B,2,0)</f>
        <v>212719</v>
      </c>
      <c r="G69881">
        <f t="shared" si="2183"/>
        <v>1</v>
      </c>
    </row>
    <row r="69882" spans="1:7" x14ac:dyDescent="0.25">
      <c r="A69882">
        <v>212720</v>
      </c>
      <c r="B69882" s="2">
        <v>44372.803585760514</v>
      </c>
      <c r="C69882">
        <v>207014</v>
      </c>
      <c r="D69882">
        <v>16029</v>
      </c>
      <c r="E69882" t="str">
        <f t="shared" si="2182"/>
        <v>пятница</v>
      </c>
      <c r="F69882">
        <f>VLOOKUP(C69882,'Первые просмотры'!A:B,2,0)</f>
        <v>105140</v>
      </c>
      <c r="G69882">
        <f t="shared" si="2183"/>
        <v>0</v>
      </c>
    </row>
    <row r="69883" spans="1:7" x14ac:dyDescent="0.25">
      <c r="A69883">
        <v>212722</v>
      </c>
      <c r="B69883" s="2">
        <v>44372.803990291264</v>
      </c>
      <c r="C69883">
        <v>245530</v>
      </c>
      <c r="D69883">
        <v>364954</v>
      </c>
      <c r="E69883" t="str">
        <f t="shared" si="2182"/>
        <v>пятница</v>
      </c>
      <c r="F69883">
        <f>VLOOKUP(C69883,'Первые просмотры'!A:B,2,0)</f>
        <v>42760</v>
      </c>
      <c r="G69883">
        <f t="shared" si="2183"/>
        <v>0</v>
      </c>
    </row>
    <row r="69884" spans="1:7" x14ac:dyDescent="0.25">
      <c r="A69884">
        <v>212724</v>
      </c>
      <c r="B69884" s="2">
        <v>44372.803990291264</v>
      </c>
      <c r="C69884">
        <v>267410</v>
      </c>
      <c r="D69884">
        <v>301748</v>
      </c>
      <c r="E69884" t="str">
        <f t="shared" si="2182"/>
        <v>пятница</v>
      </c>
      <c r="F69884">
        <f>VLOOKUP(C69884,'Первые просмотры'!A:B,2,0)</f>
        <v>212724</v>
      </c>
      <c r="G69884">
        <f t="shared" si="2183"/>
        <v>1</v>
      </c>
    </row>
    <row r="69885" spans="1:7" x14ac:dyDescent="0.25">
      <c r="A69885">
        <v>212726</v>
      </c>
      <c r="B69885" s="2">
        <v>44372.804394822007</v>
      </c>
      <c r="C69885">
        <v>261898</v>
      </c>
      <c r="D69885">
        <v>392434</v>
      </c>
      <c r="E69885" t="str">
        <f t="shared" si="2182"/>
        <v>пятница</v>
      </c>
      <c r="F69885">
        <f>VLOOKUP(C69885,'Первые просмотры'!A:B,2,0)</f>
        <v>97451</v>
      </c>
      <c r="G69885">
        <f t="shared" si="2183"/>
        <v>0</v>
      </c>
    </row>
    <row r="69886" spans="1:7" x14ac:dyDescent="0.25">
      <c r="A69886">
        <v>212728</v>
      </c>
      <c r="B69886" s="2">
        <v>44372.804394822007</v>
      </c>
      <c r="C69886">
        <v>335563</v>
      </c>
      <c r="D69886">
        <v>249086</v>
      </c>
      <c r="E69886" t="str">
        <f t="shared" si="2182"/>
        <v>пятница</v>
      </c>
      <c r="F69886">
        <f>VLOOKUP(C69886,'Первые просмотры'!A:B,2,0)</f>
        <v>120859</v>
      </c>
      <c r="G69886">
        <f t="shared" si="2183"/>
        <v>0</v>
      </c>
    </row>
    <row r="69887" spans="1:7" x14ac:dyDescent="0.25">
      <c r="A69887">
        <v>212733</v>
      </c>
      <c r="B69887" s="2">
        <v>44372.804799352751</v>
      </c>
      <c r="C69887">
        <v>94160</v>
      </c>
      <c r="D69887">
        <v>230507</v>
      </c>
      <c r="E69887" t="str">
        <f t="shared" si="2182"/>
        <v>пятница</v>
      </c>
      <c r="F69887">
        <f>VLOOKUP(C69887,'Первые просмотры'!A:B,2,0)</f>
        <v>13249</v>
      </c>
      <c r="G69887">
        <f t="shared" si="2183"/>
        <v>0</v>
      </c>
    </row>
    <row r="69888" spans="1:7" x14ac:dyDescent="0.25">
      <c r="A69888">
        <v>212736</v>
      </c>
      <c r="B69888" s="2">
        <v>44372.804799352751</v>
      </c>
      <c r="C69888">
        <v>173213</v>
      </c>
      <c r="D69888">
        <v>53136</v>
      </c>
      <c r="E69888" t="str">
        <f t="shared" si="2182"/>
        <v>пятница</v>
      </c>
      <c r="F69888">
        <f>VLOOKUP(C69888,'Первые просмотры'!A:B,2,0)</f>
        <v>188169</v>
      </c>
      <c r="G69888">
        <f t="shared" si="2183"/>
        <v>0</v>
      </c>
    </row>
    <row r="69889" spans="1:7" x14ac:dyDescent="0.25">
      <c r="A69889">
        <v>212739</v>
      </c>
      <c r="B69889" s="2">
        <v>44372.804799352751</v>
      </c>
      <c r="C69889">
        <v>196502</v>
      </c>
      <c r="D69889">
        <v>158978</v>
      </c>
      <c r="E69889" t="str">
        <f t="shared" si="2182"/>
        <v>пятница</v>
      </c>
      <c r="F69889">
        <f>VLOOKUP(C69889,'Первые просмотры'!A:B,2,0)</f>
        <v>98358</v>
      </c>
      <c r="G69889">
        <f t="shared" si="2183"/>
        <v>0</v>
      </c>
    </row>
    <row r="69890" spans="1:7" x14ac:dyDescent="0.25">
      <c r="A69890">
        <v>212744</v>
      </c>
      <c r="B69890" s="2">
        <v>44372.804799352751</v>
      </c>
      <c r="C69890">
        <v>196808</v>
      </c>
      <c r="D69890">
        <v>182984</v>
      </c>
      <c r="E69890" t="str">
        <f t="shared" si="2182"/>
        <v>пятница</v>
      </c>
      <c r="F69890">
        <f>VLOOKUP(C69890,'Первые просмотры'!A:B,2,0)</f>
        <v>7875</v>
      </c>
      <c r="G69890">
        <f t="shared" si="2183"/>
        <v>0</v>
      </c>
    </row>
    <row r="69891" spans="1:7" x14ac:dyDescent="0.25">
      <c r="A69891">
        <v>212746</v>
      </c>
      <c r="B69891" s="2">
        <v>44372.805203883494</v>
      </c>
      <c r="C69891">
        <v>67680</v>
      </c>
      <c r="D69891">
        <v>325852</v>
      </c>
      <c r="E69891" t="str">
        <f t="shared" ref="E69891:E69954" si="2184">TEXT(B69891, "ДДДД")</f>
        <v>пятница</v>
      </c>
      <c r="F69891">
        <f>VLOOKUP(C69891,'Первые просмотры'!A:B,2,0)</f>
        <v>35506</v>
      </c>
      <c r="G69891">
        <f t="shared" ref="G69891:G69954" si="2185">IF(A69891=F69891,1,0)</f>
        <v>0</v>
      </c>
    </row>
    <row r="69892" spans="1:7" x14ac:dyDescent="0.25">
      <c r="A69892">
        <v>212748</v>
      </c>
      <c r="B69892" s="2">
        <v>44372.805608414237</v>
      </c>
      <c r="C69892">
        <v>240378</v>
      </c>
      <c r="D69892">
        <v>180939</v>
      </c>
      <c r="E69892" t="str">
        <f t="shared" si="2184"/>
        <v>пятница</v>
      </c>
      <c r="F69892">
        <f>VLOOKUP(C69892,'Первые просмотры'!A:B,2,0)</f>
        <v>212748</v>
      </c>
      <c r="G69892">
        <f t="shared" si="2185"/>
        <v>1</v>
      </c>
    </row>
    <row r="69893" spans="1:7" x14ac:dyDescent="0.25">
      <c r="A69893">
        <v>212753</v>
      </c>
      <c r="B69893" s="2">
        <v>44372.80601294498</v>
      </c>
      <c r="C69893">
        <v>19844</v>
      </c>
      <c r="D69893">
        <v>325852</v>
      </c>
      <c r="E69893" t="str">
        <f t="shared" si="2184"/>
        <v>пятница</v>
      </c>
      <c r="F69893">
        <f>VLOOKUP(C69893,'Первые просмотры'!A:B,2,0)</f>
        <v>212753</v>
      </c>
      <c r="G69893">
        <f t="shared" si="2185"/>
        <v>1</v>
      </c>
    </row>
    <row r="69894" spans="1:7" x14ac:dyDescent="0.25">
      <c r="A69894">
        <v>212758</v>
      </c>
      <c r="B69894" s="2">
        <v>44372.80601294498</v>
      </c>
      <c r="C69894">
        <v>145811</v>
      </c>
      <c r="D69894">
        <v>145779</v>
      </c>
      <c r="E69894" t="str">
        <f t="shared" si="2184"/>
        <v>пятница</v>
      </c>
      <c r="F69894">
        <f>VLOOKUP(C69894,'Первые просмотры'!A:B,2,0)</f>
        <v>212758</v>
      </c>
      <c r="G69894">
        <f t="shared" si="2185"/>
        <v>1</v>
      </c>
    </row>
    <row r="69895" spans="1:7" x14ac:dyDescent="0.25">
      <c r="A69895">
        <v>212762</v>
      </c>
      <c r="B69895" s="2">
        <v>44372.80601294498</v>
      </c>
      <c r="C69895">
        <v>335581</v>
      </c>
      <c r="D69895">
        <v>291317</v>
      </c>
      <c r="E69895" t="str">
        <f t="shared" si="2184"/>
        <v>пятница</v>
      </c>
      <c r="F69895">
        <f>VLOOKUP(C69895,'Первые просмотры'!A:B,2,0)</f>
        <v>212762</v>
      </c>
      <c r="G69895">
        <f t="shared" si="2185"/>
        <v>1</v>
      </c>
    </row>
    <row r="69896" spans="1:7" x14ac:dyDescent="0.25">
      <c r="A69896">
        <v>212763</v>
      </c>
      <c r="B69896" s="2">
        <v>44372.806417475731</v>
      </c>
      <c r="C69896">
        <v>276767</v>
      </c>
      <c r="D69896">
        <v>21407</v>
      </c>
      <c r="E69896" t="str">
        <f t="shared" si="2184"/>
        <v>пятница</v>
      </c>
      <c r="F69896">
        <f>VLOOKUP(C69896,'Первые просмотры'!A:B,2,0)</f>
        <v>71344</v>
      </c>
      <c r="G69896">
        <f t="shared" si="2185"/>
        <v>0</v>
      </c>
    </row>
    <row r="69897" spans="1:7" x14ac:dyDescent="0.25">
      <c r="A69897">
        <v>212765</v>
      </c>
      <c r="B69897" s="2">
        <v>44372.806417475731</v>
      </c>
      <c r="C69897">
        <v>316153</v>
      </c>
      <c r="D69897">
        <v>230507</v>
      </c>
      <c r="E69897" t="str">
        <f t="shared" si="2184"/>
        <v>пятница</v>
      </c>
      <c r="F69897">
        <f>VLOOKUP(C69897,'Первые просмотры'!A:B,2,0)</f>
        <v>109687</v>
      </c>
      <c r="G69897">
        <f t="shared" si="2185"/>
        <v>0</v>
      </c>
    </row>
    <row r="69898" spans="1:7" x14ac:dyDescent="0.25">
      <c r="A69898">
        <v>212770</v>
      </c>
      <c r="B69898" s="2">
        <v>44372.806822006467</v>
      </c>
      <c r="C69898">
        <v>133555</v>
      </c>
      <c r="D69898">
        <v>204394</v>
      </c>
      <c r="E69898" t="str">
        <f t="shared" si="2184"/>
        <v>пятница</v>
      </c>
      <c r="F69898">
        <f>VLOOKUP(C69898,'Первые просмотры'!A:B,2,0)</f>
        <v>124336</v>
      </c>
      <c r="G69898">
        <f t="shared" si="2185"/>
        <v>0</v>
      </c>
    </row>
    <row r="69899" spans="1:7" x14ac:dyDescent="0.25">
      <c r="A69899">
        <v>212774</v>
      </c>
      <c r="B69899" s="2">
        <v>44372.807226537218</v>
      </c>
      <c r="C69899">
        <v>165327</v>
      </c>
      <c r="D69899">
        <v>411922</v>
      </c>
      <c r="E69899" t="str">
        <f t="shared" si="2184"/>
        <v>пятница</v>
      </c>
      <c r="F69899">
        <f>VLOOKUP(C69899,'Первые просмотры'!A:B,2,0)</f>
        <v>127614</v>
      </c>
      <c r="G69899">
        <f t="shared" si="2185"/>
        <v>0</v>
      </c>
    </row>
    <row r="69900" spans="1:7" x14ac:dyDescent="0.25">
      <c r="A69900">
        <v>212777</v>
      </c>
      <c r="B69900" s="2">
        <v>44372.807631067961</v>
      </c>
      <c r="C69900">
        <v>43627</v>
      </c>
      <c r="D69900">
        <v>168838</v>
      </c>
      <c r="E69900" t="str">
        <f t="shared" si="2184"/>
        <v>пятница</v>
      </c>
      <c r="F69900">
        <f>VLOOKUP(C69900,'Первые просмотры'!A:B,2,0)</f>
        <v>212777</v>
      </c>
      <c r="G69900">
        <f t="shared" si="2185"/>
        <v>1</v>
      </c>
    </row>
    <row r="69901" spans="1:7" x14ac:dyDescent="0.25">
      <c r="A69901">
        <v>212778</v>
      </c>
      <c r="B69901" s="2">
        <v>44372.808035598711</v>
      </c>
      <c r="C69901">
        <v>28934</v>
      </c>
      <c r="D69901">
        <v>304128</v>
      </c>
      <c r="E69901" t="str">
        <f t="shared" si="2184"/>
        <v>пятница</v>
      </c>
      <c r="F69901">
        <f>VLOOKUP(C69901,'Первые просмотры'!A:B,2,0)</f>
        <v>9736</v>
      </c>
      <c r="G69901">
        <f t="shared" si="2185"/>
        <v>0</v>
      </c>
    </row>
    <row r="69902" spans="1:7" x14ac:dyDescent="0.25">
      <c r="A69902">
        <v>212781</v>
      </c>
      <c r="B69902" s="2">
        <v>44372.808035598711</v>
      </c>
      <c r="C69902">
        <v>43151</v>
      </c>
      <c r="D69902">
        <v>209122</v>
      </c>
      <c r="E69902" t="str">
        <f t="shared" si="2184"/>
        <v>пятница</v>
      </c>
      <c r="F69902">
        <f>VLOOKUP(C69902,'Первые просмотры'!A:B,2,0)</f>
        <v>104612</v>
      </c>
      <c r="G69902">
        <f t="shared" si="2185"/>
        <v>0</v>
      </c>
    </row>
    <row r="69903" spans="1:7" x14ac:dyDescent="0.25">
      <c r="A69903">
        <v>212784</v>
      </c>
      <c r="B69903" s="2">
        <v>44372.808035598711</v>
      </c>
      <c r="C69903">
        <v>74544</v>
      </c>
      <c r="D69903">
        <v>209847</v>
      </c>
      <c r="E69903" t="str">
        <f t="shared" si="2184"/>
        <v>пятница</v>
      </c>
      <c r="F69903">
        <f>VLOOKUP(C69903,'Первые просмотры'!A:B,2,0)</f>
        <v>212784</v>
      </c>
      <c r="G69903">
        <f t="shared" si="2185"/>
        <v>1</v>
      </c>
    </row>
    <row r="69904" spans="1:7" x14ac:dyDescent="0.25">
      <c r="A69904">
        <v>212786</v>
      </c>
      <c r="B69904" s="2">
        <v>44372.809249190941</v>
      </c>
      <c r="C69904">
        <v>149715</v>
      </c>
      <c r="D69904">
        <v>347393</v>
      </c>
      <c r="E69904" t="str">
        <f t="shared" si="2184"/>
        <v>пятница</v>
      </c>
      <c r="F69904">
        <f>VLOOKUP(C69904,'Первые просмотры'!A:B,2,0)</f>
        <v>57900</v>
      </c>
      <c r="G69904">
        <f t="shared" si="2185"/>
        <v>0</v>
      </c>
    </row>
    <row r="69905" spans="1:7" x14ac:dyDescent="0.25">
      <c r="A69905">
        <v>212788</v>
      </c>
      <c r="B69905" s="2">
        <v>44372.809333333338</v>
      </c>
      <c r="C69905">
        <v>187882</v>
      </c>
      <c r="D69905">
        <v>453374</v>
      </c>
      <c r="E69905" t="str">
        <f t="shared" si="2184"/>
        <v>пятница</v>
      </c>
      <c r="F69905">
        <f>VLOOKUP(C69905,'Первые просмотры'!A:B,2,0)</f>
        <v>22426</v>
      </c>
      <c r="G69905">
        <f t="shared" si="2185"/>
        <v>0</v>
      </c>
    </row>
    <row r="69906" spans="1:7" x14ac:dyDescent="0.25">
      <c r="A69906">
        <v>212791</v>
      </c>
      <c r="B69906" s="2">
        <v>44372.809653721684</v>
      </c>
      <c r="C69906">
        <v>39095</v>
      </c>
      <c r="D69906">
        <v>471403</v>
      </c>
      <c r="E69906" t="str">
        <f t="shared" si="2184"/>
        <v>пятница</v>
      </c>
      <c r="F69906">
        <f>VLOOKUP(C69906,'Первые просмотры'!A:B,2,0)</f>
        <v>116861</v>
      </c>
      <c r="G69906">
        <f t="shared" si="2185"/>
        <v>0</v>
      </c>
    </row>
    <row r="69907" spans="1:7" x14ac:dyDescent="0.25">
      <c r="A69907">
        <v>212795</v>
      </c>
      <c r="B69907" s="2">
        <v>44372.809653721684</v>
      </c>
      <c r="C69907">
        <v>225410</v>
      </c>
      <c r="D69907">
        <v>325852</v>
      </c>
      <c r="E69907" t="str">
        <f t="shared" si="2184"/>
        <v>пятница</v>
      </c>
      <c r="F69907">
        <f>VLOOKUP(C69907,'Первые просмотры'!A:B,2,0)</f>
        <v>212795</v>
      </c>
      <c r="G69907">
        <f t="shared" si="2185"/>
        <v>1</v>
      </c>
    </row>
    <row r="69908" spans="1:7" x14ac:dyDescent="0.25">
      <c r="A69908">
        <v>212800</v>
      </c>
      <c r="B69908" s="2">
        <v>44372.810462783171</v>
      </c>
      <c r="C69908">
        <v>111957</v>
      </c>
      <c r="D69908">
        <v>191893</v>
      </c>
      <c r="E69908" t="str">
        <f t="shared" si="2184"/>
        <v>пятница</v>
      </c>
      <c r="F69908">
        <f>VLOOKUP(C69908,'Первые просмотры'!A:B,2,0)</f>
        <v>128490</v>
      </c>
      <c r="G69908">
        <f t="shared" si="2185"/>
        <v>0</v>
      </c>
    </row>
    <row r="69909" spans="1:7" x14ac:dyDescent="0.25">
      <c r="A69909">
        <v>212803</v>
      </c>
      <c r="B69909" s="2">
        <v>44372.810867313914</v>
      </c>
      <c r="C69909">
        <v>22796</v>
      </c>
      <c r="D69909">
        <v>158978</v>
      </c>
      <c r="E69909" t="str">
        <f t="shared" si="2184"/>
        <v>пятница</v>
      </c>
      <c r="F69909">
        <f>VLOOKUP(C69909,'Первые просмотры'!A:B,2,0)</f>
        <v>153723</v>
      </c>
      <c r="G69909">
        <f t="shared" si="2185"/>
        <v>0</v>
      </c>
    </row>
    <row r="69910" spans="1:7" x14ac:dyDescent="0.25">
      <c r="A69910">
        <v>212807</v>
      </c>
      <c r="B69910" s="2">
        <v>44372.810867313914</v>
      </c>
      <c r="C69910">
        <v>281811</v>
      </c>
      <c r="D69910">
        <v>389985</v>
      </c>
      <c r="E69910" t="str">
        <f t="shared" si="2184"/>
        <v>пятница</v>
      </c>
      <c r="F69910">
        <f>VLOOKUP(C69910,'Первые просмотры'!A:B,2,0)</f>
        <v>212807</v>
      </c>
      <c r="G69910">
        <f t="shared" si="2185"/>
        <v>1</v>
      </c>
    </row>
    <row r="69911" spans="1:7" x14ac:dyDescent="0.25">
      <c r="A69911">
        <v>212810</v>
      </c>
      <c r="B69911" s="2">
        <v>44372.811271844665</v>
      </c>
      <c r="C69911">
        <v>3460</v>
      </c>
      <c r="D69911">
        <v>250679</v>
      </c>
      <c r="E69911" t="str">
        <f t="shared" si="2184"/>
        <v>пятница</v>
      </c>
      <c r="F69911">
        <f>VLOOKUP(C69911,'Первые просмотры'!A:B,2,0)</f>
        <v>104830</v>
      </c>
      <c r="G69911">
        <f t="shared" si="2185"/>
        <v>0</v>
      </c>
    </row>
    <row r="69912" spans="1:7" x14ac:dyDescent="0.25">
      <c r="A69912">
        <v>212811</v>
      </c>
      <c r="B69912" s="2">
        <v>44372.811271844665</v>
      </c>
      <c r="C69912">
        <v>11647</v>
      </c>
      <c r="D69912">
        <v>196571</v>
      </c>
      <c r="E69912" t="str">
        <f t="shared" si="2184"/>
        <v>пятница</v>
      </c>
      <c r="F69912">
        <f>VLOOKUP(C69912,'Первые просмотры'!A:B,2,0)</f>
        <v>212811</v>
      </c>
      <c r="G69912">
        <f t="shared" si="2185"/>
        <v>1</v>
      </c>
    </row>
    <row r="69913" spans="1:7" x14ac:dyDescent="0.25">
      <c r="A69913">
        <v>212813</v>
      </c>
      <c r="B69913" s="2">
        <v>44372.812080906151</v>
      </c>
      <c r="C69913">
        <v>342623</v>
      </c>
      <c r="D69913">
        <v>439981</v>
      </c>
      <c r="E69913" t="str">
        <f t="shared" si="2184"/>
        <v>пятница</v>
      </c>
      <c r="F69913">
        <f>VLOOKUP(C69913,'Первые просмотры'!A:B,2,0)</f>
        <v>103749</v>
      </c>
      <c r="G69913">
        <f t="shared" si="2185"/>
        <v>0</v>
      </c>
    </row>
    <row r="69914" spans="1:7" x14ac:dyDescent="0.25">
      <c r="A69914">
        <v>212816</v>
      </c>
      <c r="B69914" s="2">
        <v>44372.812889967638</v>
      </c>
      <c r="C69914">
        <v>188144</v>
      </c>
      <c r="D69914">
        <v>43842</v>
      </c>
      <c r="E69914" t="str">
        <f t="shared" si="2184"/>
        <v>пятница</v>
      </c>
      <c r="F69914">
        <f>VLOOKUP(C69914,'Первые просмотры'!A:B,2,0)</f>
        <v>104306</v>
      </c>
      <c r="G69914">
        <f t="shared" si="2185"/>
        <v>0</v>
      </c>
    </row>
    <row r="69915" spans="1:7" x14ac:dyDescent="0.25">
      <c r="A69915">
        <v>212818</v>
      </c>
      <c r="B69915" s="2">
        <v>44372.812889967638</v>
      </c>
      <c r="C69915">
        <v>319625</v>
      </c>
      <c r="D69915">
        <v>119655</v>
      </c>
      <c r="E69915" t="str">
        <f t="shared" si="2184"/>
        <v>пятница</v>
      </c>
      <c r="F69915">
        <f>VLOOKUP(C69915,'Первые просмотры'!A:B,2,0)</f>
        <v>153281</v>
      </c>
      <c r="G69915">
        <f t="shared" si="2185"/>
        <v>0</v>
      </c>
    </row>
    <row r="69916" spans="1:7" x14ac:dyDescent="0.25">
      <c r="A69916">
        <v>212823</v>
      </c>
      <c r="B69916" s="2">
        <v>44372.813294498381</v>
      </c>
      <c r="C69916">
        <v>228778</v>
      </c>
      <c r="D69916">
        <v>318372</v>
      </c>
      <c r="E69916" t="str">
        <f t="shared" si="2184"/>
        <v>пятница</v>
      </c>
      <c r="F69916">
        <f>VLOOKUP(C69916,'Первые просмотры'!A:B,2,0)</f>
        <v>144755</v>
      </c>
      <c r="G69916">
        <f t="shared" si="2185"/>
        <v>0</v>
      </c>
    </row>
    <row r="69917" spans="1:7" x14ac:dyDescent="0.25">
      <c r="A69917">
        <v>212826</v>
      </c>
      <c r="B69917" s="2">
        <v>44372.813699029124</v>
      </c>
      <c r="C69917">
        <v>230012</v>
      </c>
      <c r="D69917">
        <v>230507</v>
      </c>
      <c r="E69917" t="str">
        <f t="shared" si="2184"/>
        <v>пятница</v>
      </c>
      <c r="F69917">
        <f>VLOOKUP(C69917,'Первые просмотры'!A:B,2,0)</f>
        <v>212826</v>
      </c>
      <c r="G69917">
        <f t="shared" si="2185"/>
        <v>1</v>
      </c>
    </row>
    <row r="69918" spans="1:7" x14ac:dyDescent="0.25">
      <c r="A69918">
        <v>212831</v>
      </c>
      <c r="B69918" s="2">
        <v>44372.814103559867</v>
      </c>
      <c r="C69918">
        <v>71718</v>
      </c>
      <c r="D69918">
        <v>170185</v>
      </c>
      <c r="E69918" t="str">
        <f t="shared" si="2184"/>
        <v>пятница</v>
      </c>
      <c r="F69918">
        <f>VLOOKUP(C69918,'Первые просмотры'!A:B,2,0)</f>
        <v>175519</v>
      </c>
      <c r="G69918">
        <f t="shared" si="2185"/>
        <v>0</v>
      </c>
    </row>
    <row r="69919" spans="1:7" x14ac:dyDescent="0.25">
      <c r="A69919">
        <v>212835</v>
      </c>
      <c r="B69919" s="2">
        <v>44372.815721682848</v>
      </c>
      <c r="C69919">
        <v>53198</v>
      </c>
      <c r="D69919">
        <v>473323</v>
      </c>
      <c r="E69919" t="str">
        <f t="shared" si="2184"/>
        <v>пятница</v>
      </c>
      <c r="F69919">
        <f>VLOOKUP(C69919,'Первые просмотры'!A:B,2,0)</f>
        <v>43001</v>
      </c>
      <c r="G69919">
        <f t="shared" si="2185"/>
        <v>0</v>
      </c>
    </row>
    <row r="69920" spans="1:7" x14ac:dyDescent="0.25">
      <c r="A69920">
        <v>212837</v>
      </c>
      <c r="B69920" s="2">
        <v>44372.815721682848</v>
      </c>
      <c r="C69920">
        <v>80465</v>
      </c>
      <c r="D69920">
        <v>108086</v>
      </c>
      <c r="E69920" t="str">
        <f t="shared" si="2184"/>
        <v>пятница</v>
      </c>
      <c r="F69920">
        <f>VLOOKUP(C69920,'Первые просмотры'!A:B,2,0)</f>
        <v>212837</v>
      </c>
      <c r="G69920">
        <f t="shared" si="2185"/>
        <v>1</v>
      </c>
    </row>
    <row r="69921" spans="1:7" x14ac:dyDescent="0.25">
      <c r="A69921">
        <v>212842</v>
      </c>
      <c r="B69921" s="2">
        <v>44372.815721682848</v>
      </c>
      <c r="C69921">
        <v>215190</v>
      </c>
      <c r="D69921">
        <v>88863</v>
      </c>
      <c r="E69921" t="str">
        <f t="shared" si="2184"/>
        <v>пятница</v>
      </c>
      <c r="F69921">
        <f>VLOOKUP(C69921,'Первые просмотры'!A:B,2,0)</f>
        <v>212842</v>
      </c>
      <c r="G69921">
        <f t="shared" si="2185"/>
        <v>1</v>
      </c>
    </row>
    <row r="69922" spans="1:7" x14ac:dyDescent="0.25">
      <c r="A69922">
        <v>212846</v>
      </c>
      <c r="B69922" s="2">
        <v>44372.816126213598</v>
      </c>
      <c r="C69922">
        <v>142895</v>
      </c>
      <c r="D69922">
        <v>406793</v>
      </c>
      <c r="E69922" t="str">
        <f t="shared" si="2184"/>
        <v>пятница</v>
      </c>
      <c r="F69922">
        <f>VLOOKUP(C69922,'Первые просмотры'!A:B,2,0)</f>
        <v>200543</v>
      </c>
      <c r="G69922">
        <f t="shared" si="2185"/>
        <v>0</v>
      </c>
    </row>
    <row r="69923" spans="1:7" x14ac:dyDescent="0.25">
      <c r="A69923">
        <v>212849</v>
      </c>
      <c r="B69923" s="2">
        <v>44372.816530744334</v>
      </c>
      <c r="C69923">
        <v>213100</v>
      </c>
      <c r="D69923">
        <v>153893</v>
      </c>
      <c r="E69923" t="str">
        <f t="shared" si="2184"/>
        <v>пятница</v>
      </c>
      <c r="F69923">
        <f>VLOOKUP(C69923,'Первые просмотры'!A:B,2,0)</f>
        <v>212849</v>
      </c>
      <c r="G69923">
        <f t="shared" si="2185"/>
        <v>1</v>
      </c>
    </row>
    <row r="69924" spans="1:7" x14ac:dyDescent="0.25">
      <c r="A69924">
        <v>212854</v>
      </c>
      <c r="B69924" s="2">
        <v>44372.816935275077</v>
      </c>
      <c r="C69924">
        <v>109910</v>
      </c>
      <c r="D69924">
        <v>29267</v>
      </c>
      <c r="E69924" t="str">
        <f t="shared" si="2184"/>
        <v>пятница</v>
      </c>
      <c r="F69924">
        <f>VLOOKUP(C69924,'Первые просмотры'!A:B,2,0)</f>
        <v>122980</v>
      </c>
      <c r="G69924">
        <f t="shared" si="2185"/>
        <v>0</v>
      </c>
    </row>
    <row r="69925" spans="1:7" x14ac:dyDescent="0.25">
      <c r="A69925">
        <v>212856</v>
      </c>
      <c r="B69925" s="2">
        <v>44372.816935275077</v>
      </c>
      <c r="C69925">
        <v>281677</v>
      </c>
      <c r="D69925">
        <v>413014</v>
      </c>
      <c r="E69925" t="str">
        <f t="shared" si="2184"/>
        <v>пятница</v>
      </c>
      <c r="F69925">
        <f>VLOOKUP(C69925,'Первые просмотры'!A:B,2,0)</f>
        <v>210269</v>
      </c>
      <c r="G69925">
        <f t="shared" si="2185"/>
        <v>0</v>
      </c>
    </row>
    <row r="69926" spans="1:7" x14ac:dyDescent="0.25">
      <c r="A69926">
        <v>212857</v>
      </c>
      <c r="B69926" s="2">
        <v>44372.816935275077</v>
      </c>
      <c r="C69926">
        <v>285760</v>
      </c>
      <c r="D69926">
        <v>82901</v>
      </c>
      <c r="E69926" t="str">
        <f t="shared" si="2184"/>
        <v>пятница</v>
      </c>
      <c r="F69926">
        <f>VLOOKUP(C69926,'Первые просмотры'!A:B,2,0)</f>
        <v>46401</v>
      </c>
      <c r="G69926">
        <f t="shared" si="2185"/>
        <v>0</v>
      </c>
    </row>
    <row r="69927" spans="1:7" x14ac:dyDescent="0.25">
      <c r="A69927">
        <v>212859</v>
      </c>
      <c r="B69927" s="2">
        <v>44372.816935275077</v>
      </c>
      <c r="C69927">
        <v>331053</v>
      </c>
      <c r="D69927">
        <v>327968</v>
      </c>
      <c r="E69927" t="str">
        <f t="shared" si="2184"/>
        <v>пятница</v>
      </c>
      <c r="F69927">
        <f>VLOOKUP(C69927,'Первые просмотры'!A:B,2,0)</f>
        <v>94139</v>
      </c>
      <c r="G69927">
        <f t="shared" si="2185"/>
        <v>0</v>
      </c>
    </row>
    <row r="69928" spans="1:7" x14ac:dyDescent="0.25">
      <c r="A69928">
        <v>212860</v>
      </c>
      <c r="B69928" s="2">
        <v>44372.817339805828</v>
      </c>
      <c r="C69928">
        <v>28666</v>
      </c>
      <c r="D69928">
        <v>250247</v>
      </c>
      <c r="E69928" t="str">
        <f t="shared" si="2184"/>
        <v>пятница</v>
      </c>
      <c r="F69928">
        <f>VLOOKUP(C69928,'Первые просмотры'!A:B,2,0)</f>
        <v>212860</v>
      </c>
      <c r="G69928">
        <f t="shared" si="2185"/>
        <v>1</v>
      </c>
    </row>
    <row r="69929" spans="1:7" x14ac:dyDescent="0.25">
      <c r="A69929">
        <v>212861</v>
      </c>
      <c r="B69929" s="2">
        <v>44372.817339805828</v>
      </c>
      <c r="C69929">
        <v>204247</v>
      </c>
      <c r="D69929">
        <v>273431</v>
      </c>
      <c r="E69929" t="str">
        <f t="shared" si="2184"/>
        <v>пятница</v>
      </c>
      <c r="F69929">
        <f>VLOOKUP(C69929,'Первые просмотры'!A:B,2,0)</f>
        <v>212861</v>
      </c>
      <c r="G69929">
        <f t="shared" si="2185"/>
        <v>1</v>
      </c>
    </row>
    <row r="69930" spans="1:7" x14ac:dyDescent="0.25">
      <c r="A69930">
        <v>212864</v>
      </c>
      <c r="B69930" s="2">
        <v>44372.818148867314</v>
      </c>
      <c r="C69930">
        <v>20094</v>
      </c>
      <c r="D69930">
        <v>206501</v>
      </c>
      <c r="E69930" t="str">
        <f t="shared" si="2184"/>
        <v>пятница</v>
      </c>
      <c r="F69930">
        <f>VLOOKUP(C69930,'Первые просмотры'!A:B,2,0)</f>
        <v>212864</v>
      </c>
      <c r="G69930">
        <f t="shared" si="2185"/>
        <v>1</v>
      </c>
    </row>
    <row r="69931" spans="1:7" x14ac:dyDescent="0.25">
      <c r="A69931">
        <v>212868</v>
      </c>
      <c r="B69931" s="2">
        <v>44372.818148867314</v>
      </c>
      <c r="C69931">
        <v>312132</v>
      </c>
      <c r="D69931">
        <v>12845</v>
      </c>
      <c r="E69931" t="str">
        <f t="shared" si="2184"/>
        <v>пятница</v>
      </c>
      <c r="F69931">
        <f>VLOOKUP(C69931,'Первые просмотры'!A:B,2,0)</f>
        <v>212868</v>
      </c>
      <c r="G69931">
        <f t="shared" si="2185"/>
        <v>1</v>
      </c>
    </row>
    <row r="69932" spans="1:7" x14ac:dyDescent="0.25">
      <c r="A69932">
        <v>212871</v>
      </c>
      <c r="B69932" s="2">
        <v>44372.818553398058</v>
      </c>
      <c r="C69932">
        <v>57834</v>
      </c>
      <c r="D69932">
        <v>303258</v>
      </c>
      <c r="E69932" t="str">
        <f t="shared" si="2184"/>
        <v>пятница</v>
      </c>
      <c r="F69932">
        <f>VLOOKUP(C69932,'Первые просмотры'!A:B,2,0)</f>
        <v>212871</v>
      </c>
      <c r="G69932">
        <f t="shared" si="2185"/>
        <v>1</v>
      </c>
    </row>
    <row r="69933" spans="1:7" x14ac:dyDescent="0.25">
      <c r="A69933">
        <v>212875</v>
      </c>
      <c r="B69933" s="2">
        <v>44372.818553398058</v>
      </c>
      <c r="C69933">
        <v>76017</v>
      </c>
      <c r="D69933">
        <v>153893</v>
      </c>
      <c r="E69933" t="str">
        <f t="shared" si="2184"/>
        <v>пятница</v>
      </c>
      <c r="F69933">
        <f>VLOOKUP(C69933,'Первые просмотры'!A:B,2,0)</f>
        <v>117992</v>
      </c>
      <c r="G69933">
        <f t="shared" si="2185"/>
        <v>0</v>
      </c>
    </row>
    <row r="69934" spans="1:7" x14ac:dyDescent="0.25">
      <c r="A69934">
        <v>212876</v>
      </c>
      <c r="B69934" s="2">
        <v>44372.819362459551</v>
      </c>
      <c r="C69934">
        <v>151874</v>
      </c>
      <c r="D69934">
        <v>69845</v>
      </c>
      <c r="E69934" t="str">
        <f t="shared" si="2184"/>
        <v>пятница</v>
      </c>
      <c r="F69934">
        <f>VLOOKUP(C69934,'Первые просмотры'!A:B,2,0)</f>
        <v>124081</v>
      </c>
      <c r="G69934">
        <f t="shared" si="2185"/>
        <v>0</v>
      </c>
    </row>
    <row r="69935" spans="1:7" x14ac:dyDescent="0.25">
      <c r="A69935">
        <v>212879</v>
      </c>
      <c r="B69935" s="2">
        <v>44372.820576051781</v>
      </c>
      <c r="C69935">
        <v>10101</v>
      </c>
      <c r="D69935">
        <v>131746</v>
      </c>
      <c r="E69935" t="str">
        <f t="shared" si="2184"/>
        <v>пятница</v>
      </c>
      <c r="F69935">
        <f>VLOOKUP(C69935,'Первые просмотры'!A:B,2,0)</f>
        <v>120903</v>
      </c>
      <c r="G69935">
        <f t="shared" si="2185"/>
        <v>0</v>
      </c>
    </row>
    <row r="69936" spans="1:7" x14ac:dyDescent="0.25">
      <c r="A69936">
        <v>212883</v>
      </c>
      <c r="B69936" s="2">
        <v>44372.820980582524</v>
      </c>
      <c r="C69936">
        <v>77070</v>
      </c>
      <c r="D69936">
        <v>227775</v>
      </c>
      <c r="E69936" t="str">
        <f t="shared" si="2184"/>
        <v>пятница</v>
      </c>
      <c r="F69936">
        <f>VLOOKUP(C69936,'Первые просмотры'!A:B,2,0)</f>
        <v>107610</v>
      </c>
      <c r="G69936">
        <f t="shared" si="2185"/>
        <v>0</v>
      </c>
    </row>
    <row r="69937" spans="1:7" x14ac:dyDescent="0.25">
      <c r="A69937">
        <v>212884</v>
      </c>
      <c r="B69937" s="2">
        <v>44372.821385113268</v>
      </c>
      <c r="C69937">
        <v>91297</v>
      </c>
      <c r="D69937">
        <v>250679</v>
      </c>
      <c r="E69937" t="str">
        <f t="shared" si="2184"/>
        <v>пятница</v>
      </c>
      <c r="F69937">
        <f>VLOOKUP(C69937,'Первые просмотры'!A:B,2,0)</f>
        <v>114033</v>
      </c>
      <c r="G69937">
        <f t="shared" si="2185"/>
        <v>0</v>
      </c>
    </row>
    <row r="69938" spans="1:7" x14ac:dyDescent="0.25">
      <c r="A69938">
        <v>212886</v>
      </c>
      <c r="B69938" s="2">
        <v>44372.821789644011</v>
      </c>
      <c r="C69938">
        <v>150087</v>
      </c>
      <c r="D69938">
        <v>411922</v>
      </c>
      <c r="E69938" t="str">
        <f t="shared" si="2184"/>
        <v>пятница</v>
      </c>
      <c r="F69938">
        <f>VLOOKUP(C69938,'Первые просмотры'!A:B,2,0)</f>
        <v>212886</v>
      </c>
      <c r="G69938">
        <f t="shared" si="2185"/>
        <v>1</v>
      </c>
    </row>
    <row r="69939" spans="1:7" x14ac:dyDescent="0.25">
      <c r="A69939">
        <v>212889</v>
      </c>
      <c r="B69939" s="2">
        <v>44372.822194174754</v>
      </c>
      <c r="C69939">
        <v>345442</v>
      </c>
      <c r="D69939">
        <v>182984</v>
      </c>
      <c r="E69939" t="str">
        <f t="shared" si="2184"/>
        <v>пятница</v>
      </c>
      <c r="F69939">
        <f>VLOOKUP(C69939,'Первые просмотры'!A:B,2,0)</f>
        <v>104263</v>
      </c>
      <c r="G69939">
        <f t="shared" si="2185"/>
        <v>0</v>
      </c>
    </row>
    <row r="69940" spans="1:7" x14ac:dyDescent="0.25">
      <c r="A69940">
        <v>212892</v>
      </c>
      <c r="B69940" s="2">
        <v>44372.823003236241</v>
      </c>
      <c r="C69940">
        <v>217096</v>
      </c>
      <c r="D69940">
        <v>344775</v>
      </c>
      <c r="E69940" t="str">
        <f t="shared" si="2184"/>
        <v>пятница</v>
      </c>
      <c r="F69940">
        <f>VLOOKUP(C69940,'Первые просмотры'!A:B,2,0)</f>
        <v>45663</v>
      </c>
      <c r="G69940">
        <f t="shared" si="2185"/>
        <v>0</v>
      </c>
    </row>
    <row r="69941" spans="1:7" x14ac:dyDescent="0.25">
      <c r="A69941">
        <v>212894</v>
      </c>
      <c r="B69941" s="2">
        <v>44372.823812297735</v>
      </c>
      <c r="C69941">
        <v>101540</v>
      </c>
      <c r="D69941">
        <v>344453</v>
      </c>
      <c r="E69941" t="str">
        <f t="shared" si="2184"/>
        <v>пятница</v>
      </c>
      <c r="F69941">
        <f>VLOOKUP(C69941,'Первые просмотры'!A:B,2,0)</f>
        <v>61753</v>
      </c>
      <c r="G69941">
        <f t="shared" si="2185"/>
        <v>0</v>
      </c>
    </row>
    <row r="69942" spans="1:7" x14ac:dyDescent="0.25">
      <c r="A69942">
        <v>212897</v>
      </c>
      <c r="B69942" s="2">
        <v>44372.824216828478</v>
      </c>
      <c r="C69942">
        <v>57446</v>
      </c>
      <c r="D69942">
        <v>250679</v>
      </c>
      <c r="E69942" t="str">
        <f t="shared" si="2184"/>
        <v>пятница</v>
      </c>
      <c r="F69942">
        <f>VLOOKUP(C69942,'Первые просмотры'!A:B,2,0)</f>
        <v>212897</v>
      </c>
      <c r="G69942">
        <f t="shared" si="2185"/>
        <v>1</v>
      </c>
    </row>
    <row r="69943" spans="1:7" x14ac:dyDescent="0.25">
      <c r="A69943">
        <v>212902</v>
      </c>
      <c r="B69943" s="2">
        <v>44372.824216828478</v>
      </c>
      <c r="C69943">
        <v>342622</v>
      </c>
      <c r="D69943">
        <v>351192</v>
      </c>
      <c r="E69943" t="str">
        <f t="shared" si="2184"/>
        <v>пятница</v>
      </c>
      <c r="F69943">
        <f>VLOOKUP(C69943,'Первые просмотры'!A:B,2,0)</f>
        <v>128091</v>
      </c>
      <c r="G69943">
        <f t="shared" si="2185"/>
        <v>0</v>
      </c>
    </row>
    <row r="69944" spans="1:7" x14ac:dyDescent="0.25">
      <c r="A69944">
        <v>212905</v>
      </c>
      <c r="B69944" s="2">
        <v>44372.824621359221</v>
      </c>
      <c r="C69944">
        <v>348033</v>
      </c>
      <c r="D69944">
        <v>262205</v>
      </c>
      <c r="E69944" t="str">
        <f t="shared" si="2184"/>
        <v>пятница</v>
      </c>
      <c r="F69944">
        <f>VLOOKUP(C69944,'Первые просмотры'!A:B,2,0)</f>
        <v>108219</v>
      </c>
      <c r="G69944">
        <f t="shared" si="2185"/>
        <v>0</v>
      </c>
    </row>
    <row r="69945" spans="1:7" x14ac:dyDescent="0.25">
      <c r="A69945">
        <v>212908</v>
      </c>
      <c r="B69945" s="2">
        <v>44372.826239482201</v>
      </c>
      <c r="C69945">
        <v>88895</v>
      </c>
      <c r="D69945">
        <v>88708</v>
      </c>
      <c r="E69945" t="str">
        <f t="shared" si="2184"/>
        <v>пятница</v>
      </c>
      <c r="F69945">
        <f>VLOOKUP(C69945,'Первые просмотры'!A:B,2,0)</f>
        <v>113471</v>
      </c>
      <c r="G69945">
        <f t="shared" si="2185"/>
        <v>0</v>
      </c>
    </row>
    <row r="69946" spans="1:7" x14ac:dyDescent="0.25">
      <c r="A69946">
        <v>212911</v>
      </c>
      <c r="B69946" s="2">
        <v>44372.826239482201</v>
      </c>
      <c r="C69946">
        <v>191450</v>
      </c>
      <c r="D69946">
        <v>233494</v>
      </c>
      <c r="E69946" t="str">
        <f t="shared" si="2184"/>
        <v>пятница</v>
      </c>
      <c r="F69946">
        <f>VLOOKUP(C69946,'Первые просмотры'!A:B,2,0)</f>
        <v>6673</v>
      </c>
      <c r="G69946">
        <f t="shared" si="2185"/>
        <v>0</v>
      </c>
    </row>
    <row r="69947" spans="1:7" x14ac:dyDescent="0.25">
      <c r="A69947">
        <v>212914</v>
      </c>
      <c r="B69947" s="2">
        <v>44372.827048543688</v>
      </c>
      <c r="C69947">
        <v>282067</v>
      </c>
      <c r="D69947">
        <v>439981</v>
      </c>
      <c r="E69947" t="str">
        <f t="shared" si="2184"/>
        <v>пятница</v>
      </c>
      <c r="F69947">
        <f>VLOOKUP(C69947,'Первые просмотры'!A:B,2,0)</f>
        <v>212914</v>
      </c>
      <c r="G69947">
        <f t="shared" si="2185"/>
        <v>1</v>
      </c>
    </row>
    <row r="69948" spans="1:7" x14ac:dyDescent="0.25">
      <c r="A69948">
        <v>212915</v>
      </c>
      <c r="B69948" s="2">
        <v>44372.827453074438</v>
      </c>
      <c r="C69948">
        <v>294105</v>
      </c>
      <c r="D69948">
        <v>230507</v>
      </c>
      <c r="E69948" t="str">
        <f t="shared" si="2184"/>
        <v>пятница</v>
      </c>
      <c r="F69948">
        <f>VLOOKUP(C69948,'Первые просмотры'!A:B,2,0)</f>
        <v>212915</v>
      </c>
      <c r="G69948">
        <f t="shared" si="2185"/>
        <v>1</v>
      </c>
    </row>
    <row r="69949" spans="1:7" x14ac:dyDescent="0.25">
      <c r="A69949">
        <v>212916</v>
      </c>
      <c r="B69949" s="2">
        <v>44372.827857605174</v>
      </c>
      <c r="C69949">
        <v>164294</v>
      </c>
      <c r="D69949">
        <v>393606</v>
      </c>
      <c r="E69949" t="str">
        <f t="shared" si="2184"/>
        <v>пятница</v>
      </c>
      <c r="F69949">
        <f>VLOOKUP(C69949,'Первые просмотры'!A:B,2,0)</f>
        <v>20069</v>
      </c>
      <c r="G69949">
        <f t="shared" si="2185"/>
        <v>0</v>
      </c>
    </row>
    <row r="69950" spans="1:7" x14ac:dyDescent="0.25">
      <c r="A69950">
        <v>212917</v>
      </c>
      <c r="B69950" s="2">
        <v>44372.828666666668</v>
      </c>
      <c r="C69950">
        <v>68812</v>
      </c>
      <c r="D69950">
        <v>404226</v>
      </c>
      <c r="E69950" t="str">
        <f t="shared" si="2184"/>
        <v>пятница</v>
      </c>
      <c r="F69950">
        <f>VLOOKUP(C69950,'Первые просмотры'!A:B,2,0)</f>
        <v>117238</v>
      </c>
      <c r="G69950">
        <f t="shared" si="2185"/>
        <v>0</v>
      </c>
    </row>
    <row r="69951" spans="1:7" x14ac:dyDescent="0.25">
      <c r="A69951">
        <v>212919</v>
      </c>
      <c r="B69951" s="2">
        <v>44372.828666666668</v>
      </c>
      <c r="C69951">
        <v>306040</v>
      </c>
      <c r="D69951">
        <v>13448</v>
      </c>
      <c r="E69951" t="str">
        <f t="shared" si="2184"/>
        <v>пятница</v>
      </c>
      <c r="F69951">
        <f>VLOOKUP(C69951,'Первые просмотры'!A:B,2,0)</f>
        <v>7925</v>
      </c>
      <c r="G69951">
        <f t="shared" si="2185"/>
        <v>0</v>
      </c>
    </row>
    <row r="69952" spans="1:7" x14ac:dyDescent="0.25">
      <c r="A69952">
        <v>212922</v>
      </c>
      <c r="B69952" s="2">
        <v>44372.829071197411</v>
      </c>
      <c r="C69952">
        <v>30757</v>
      </c>
      <c r="D69952">
        <v>13404</v>
      </c>
      <c r="E69952" t="str">
        <f t="shared" si="2184"/>
        <v>пятница</v>
      </c>
      <c r="F69952">
        <f>VLOOKUP(C69952,'Первые просмотры'!A:B,2,0)</f>
        <v>5868</v>
      </c>
      <c r="G69952">
        <f t="shared" si="2185"/>
        <v>0</v>
      </c>
    </row>
    <row r="69953" spans="1:7" x14ac:dyDescent="0.25">
      <c r="A69953">
        <v>212926</v>
      </c>
      <c r="B69953" s="2">
        <v>44372.830689320392</v>
      </c>
      <c r="C69953">
        <v>60019</v>
      </c>
      <c r="D69953">
        <v>246229</v>
      </c>
      <c r="E69953" t="str">
        <f t="shared" si="2184"/>
        <v>пятница</v>
      </c>
      <c r="F69953">
        <f>VLOOKUP(C69953,'Первые просмотры'!A:B,2,0)</f>
        <v>106652</v>
      </c>
      <c r="G69953">
        <f t="shared" si="2185"/>
        <v>0</v>
      </c>
    </row>
    <row r="69954" spans="1:7" x14ac:dyDescent="0.25">
      <c r="A69954">
        <v>212927</v>
      </c>
      <c r="B69954" s="2">
        <v>44372.830689320392</v>
      </c>
      <c r="C69954">
        <v>148270</v>
      </c>
      <c r="D69954">
        <v>81735</v>
      </c>
      <c r="E69954" t="str">
        <f t="shared" si="2184"/>
        <v>пятница</v>
      </c>
      <c r="F69954">
        <f>VLOOKUP(C69954,'Первые просмотры'!A:B,2,0)</f>
        <v>31579</v>
      </c>
      <c r="G69954">
        <f t="shared" si="2185"/>
        <v>0</v>
      </c>
    </row>
    <row r="69955" spans="1:7" x14ac:dyDescent="0.25">
      <c r="A69955">
        <v>212931</v>
      </c>
      <c r="B69955" s="2">
        <v>44372.830689320392</v>
      </c>
      <c r="C69955">
        <v>190787</v>
      </c>
      <c r="D69955">
        <v>5151</v>
      </c>
      <c r="E69955" t="str">
        <f t="shared" ref="E69955:E70018" si="2186">TEXT(B69955, "ДДДД")</f>
        <v>пятница</v>
      </c>
      <c r="F69955">
        <f>VLOOKUP(C69955,'Первые просмотры'!A:B,2,0)</f>
        <v>212931</v>
      </c>
      <c r="G69955">
        <f t="shared" ref="G69955:G70018" si="2187">IF(A69955=F69955,1,0)</f>
        <v>1</v>
      </c>
    </row>
    <row r="69956" spans="1:7" x14ac:dyDescent="0.25">
      <c r="A69956">
        <v>212933</v>
      </c>
      <c r="B69956" s="2">
        <v>44372.830999999998</v>
      </c>
      <c r="C69956">
        <v>118335</v>
      </c>
      <c r="D69956">
        <v>201884</v>
      </c>
      <c r="E69956" t="str">
        <f t="shared" si="2186"/>
        <v>пятница</v>
      </c>
      <c r="F69956">
        <f>VLOOKUP(C69956,'Первые просмотры'!A:B,2,0)</f>
        <v>212933</v>
      </c>
      <c r="G69956">
        <f t="shared" si="2187"/>
        <v>1</v>
      </c>
    </row>
    <row r="69957" spans="1:7" x14ac:dyDescent="0.25">
      <c r="A69957">
        <v>212935</v>
      </c>
      <c r="B69957" s="2">
        <v>44372.831498381878</v>
      </c>
      <c r="C69957">
        <v>233546</v>
      </c>
      <c r="D69957">
        <v>468461</v>
      </c>
      <c r="E69957" t="str">
        <f t="shared" si="2186"/>
        <v>пятница</v>
      </c>
      <c r="F69957">
        <f>VLOOKUP(C69957,'Первые просмотры'!A:B,2,0)</f>
        <v>28543</v>
      </c>
      <c r="G69957">
        <f t="shared" si="2187"/>
        <v>0</v>
      </c>
    </row>
    <row r="69958" spans="1:7" x14ac:dyDescent="0.25">
      <c r="A69958">
        <v>212936</v>
      </c>
      <c r="B69958" s="2">
        <v>44372.832307443365</v>
      </c>
      <c r="C69958">
        <v>31199</v>
      </c>
      <c r="D69958">
        <v>54917</v>
      </c>
      <c r="E69958" t="str">
        <f t="shared" si="2186"/>
        <v>пятница</v>
      </c>
      <c r="F69958">
        <f>VLOOKUP(C69958,'Первые просмотры'!A:B,2,0)</f>
        <v>26753</v>
      </c>
      <c r="G69958">
        <f t="shared" si="2187"/>
        <v>0</v>
      </c>
    </row>
    <row r="69959" spans="1:7" x14ac:dyDescent="0.25">
      <c r="A69959">
        <v>212940</v>
      </c>
      <c r="B69959" s="2">
        <v>44372.832307443365</v>
      </c>
      <c r="C69959">
        <v>59304</v>
      </c>
      <c r="D69959">
        <v>388677</v>
      </c>
      <c r="E69959" t="str">
        <f t="shared" si="2186"/>
        <v>пятница</v>
      </c>
      <c r="F69959">
        <f>VLOOKUP(C69959,'Первые просмотры'!A:B,2,0)</f>
        <v>211967</v>
      </c>
      <c r="G69959">
        <f t="shared" si="2187"/>
        <v>0</v>
      </c>
    </row>
    <row r="69960" spans="1:7" x14ac:dyDescent="0.25">
      <c r="A69960">
        <v>212941</v>
      </c>
      <c r="B69960" s="2">
        <v>44372.832307443365</v>
      </c>
      <c r="C69960">
        <v>83171</v>
      </c>
      <c r="D69960">
        <v>122982</v>
      </c>
      <c r="E69960" t="str">
        <f t="shared" si="2186"/>
        <v>пятница</v>
      </c>
      <c r="F69960">
        <f>VLOOKUP(C69960,'Первые просмотры'!A:B,2,0)</f>
        <v>104495</v>
      </c>
      <c r="G69960">
        <f t="shared" si="2187"/>
        <v>0</v>
      </c>
    </row>
    <row r="69961" spans="1:7" x14ac:dyDescent="0.25">
      <c r="A69961">
        <v>212942</v>
      </c>
      <c r="B69961" s="2">
        <v>44372.832711974108</v>
      </c>
      <c r="C69961">
        <v>15890</v>
      </c>
      <c r="D69961">
        <v>329376</v>
      </c>
      <c r="E69961" t="str">
        <f t="shared" si="2186"/>
        <v>пятница</v>
      </c>
      <c r="F69961">
        <f>VLOOKUP(C69961,'Первые просмотры'!A:B,2,0)</f>
        <v>210867</v>
      </c>
      <c r="G69961">
        <f t="shared" si="2187"/>
        <v>0</v>
      </c>
    </row>
    <row r="69962" spans="1:7" x14ac:dyDescent="0.25">
      <c r="A69962">
        <v>212944</v>
      </c>
      <c r="B69962" s="2">
        <v>44372.833116504851</v>
      </c>
      <c r="C69962">
        <v>75800</v>
      </c>
      <c r="D69962">
        <v>137327</v>
      </c>
      <c r="E69962" t="str">
        <f t="shared" si="2186"/>
        <v>пятница</v>
      </c>
      <c r="F69962">
        <f>VLOOKUP(C69962,'Первые просмотры'!A:B,2,0)</f>
        <v>212944</v>
      </c>
      <c r="G69962">
        <f t="shared" si="2187"/>
        <v>1</v>
      </c>
    </row>
    <row r="69963" spans="1:7" x14ac:dyDescent="0.25">
      <c r="A69963">
        <v>212948</v>
      </c>
      <c r="B69963" s="2">
        <v>44372.833925566345</v>
      </c>
      <c r="C69963">
        <v>140363</v>
      </c>
      <c r="D69963">
        <v>311670</v>
      </c>
      <c r="E69963" t="str">
        <f t="shared" si="2186"/>
        <v>пятница</v>
      </c>
      <c r="F69963">
        <f>VLOOKUP(C69963,'Первые просмотры'!A:B,2,0)</f>
        <v>30981</v>
      </c>
      <c r="G69963">
        <f t="shared" si="2187"/>
        <v>0</v>
      </c>
    </row>
    <row r="69964" spans="1:7" x14ac:dyDescent="0.25">
      <c r="A69964">
        <v>212953</v>
      </c>
      <c r="B69964" s="2">
        <v>44372.834330097088</v>
      </c>
      <c r="C69964">
        <v>17667</v>
      </c>
      <c r="D69964">
        <v>43623</v>
      </c>
      <c r="E69964" t="str">
        <f t="shared" si="2186"/>
        <v>пятница</v>
      </c>
      <c r="F69964">
        <f>VLOOKUP(C69964,'Первые просмотры'!A:B,2,0)</f>
        <v>5107</v>
      </c>
      <c r="G69964">
        <f t="shared" si="2187"/>
        <v>0</v>
      </c>
    </row>
    <row r="69965" spans="1:7" x14ac:dyDescent="0.25">
      <c r="A69965">
        <v>212957</v>
      </c>
      <c r="B69965" s="2">
        <v>44372.834330097088</v>
      </c>
      <c r="C69965">
        <v>65881</v>
      </c>
      <c r="D69965">
        <v>411922</v>
      </c>
      <c r="E69965" t="str">
        <f t="shared" si="2186"/>
        <v>пятница</v>
      </c>
      <c r="F69965">
        <f>VLOOKUP(C69965,'Первые просмотры'!A:B,2,0)</f>
        <v>212957</v>
      </c>
      <c r="G69965">
        <f t="shared" si="2187"/>
        <v>1</v>
      </c>
    </row>
    <row r="69966" spans="1:7" x14ac:dyDescent="0.25">
      <c r="A69966">
        <v>212959</v>
      </c>
      <c r="B69966" s="2">
        <v>44372.834734627831</v>
      </c>
      <c r="C69966">
        <v>195290</v>
      </c>
      <c r="D69966">
        <v>118549</v>
      </c>
      <c r="E69966" t="str">
        <f t="shared" si="2186"/>
        <v>пятница</v>
      </c>
      <c r="F69966">
        <f>VLOOKUP(C69966,'Первые просмотры'!A:B,2,0)</f>
        <v>212959</v>
      </c>
      <c r="G69966">
        <f t="shared" si="2187"/>
        <v>1</v>
      </c>
    </row>
    <row r="69967" spans="1:7" x14ac:dyDescent="0.25">
      <c r="A69967">
        <v>212961</v>
      </c>
      <c r="B69967" s="2">
        <v>44372.835139158575</v>
      </c>
      <c r="C69967">
        <v>144273</v>
      </c>
      <c r="D69967">
        <v>273497</v>
      </c>
      <c r="E69967" t="str">
        <f t="shared" si="2186"/>
        <v>пятница</v>
      </c>
      <c r="F69967">
        <f>VLOOKUP(C69967,'Первые просмотры'!A:B,2,0)</f>
        <v>212961</v>
      </c>
      <c r="G69967">
        <f t="shared" si="2187"/>
        <v>1</v>
      </c>
    </row>
    <row r="69968" spans="1:7" x14ac:dyDescent="0.25">
      <c r="A69968">
        <v>212964</v>
      </c>
      <c r="B69968" s="2">
        <v>44372.835543689318</v>
      </c>
      <c r="C69968">
        <v>211791</v>
      </c>
      <c r="D69968">
        <v>463334</v>
      </c>
      <c r="E69968" t="str">
        <f t="shared" si="2186"/>
        <v>пятница</v>
      </c>
      <c r="F69968">
        <f>VLOOKUP(C69968,'Первые просмотры'!A:B,2,0)</f>
        <v>212964</v>
      </c>
      <c r="G69968">
        <f t="shared" si="2187"/>
        <v>1</v>
      </c>
    </row>
    <row r="69969" spans="1:7" x14ac:dyDescent="0.25">
      <c r="A69969">
        <v>212967</v>
      </c>
      <c r="B69969" s="2">
        <v>44372.835948220061</v>
      </c>
      <c r="C69969">
        <v>181665</v>
      </c>
      <c r="D69969">
        <v>317833</v>
      </c>
      <c r="E69969" t="str">
        <f t="shared" si="2186"/>
        <v>пятница</v>
      </c>
      <c r="F69969">
        <f>VLOOKUP(C69969,'Первые просмотры'!A:B,2,0)</f>
        <v>182076</v>
      </c>
      <c r="G69969">
        <f t="shared" si="2187"/>
        <v>0</v>
      </c>
    </row>
    <row r="69970" spans="1:7" x14ac:dyDescent="0.25">
      <c r="A69970">
        <v>212970</v>
      </c>
      <c r="B69970" s="2">
        <v>44372.836352750812</v>
      </c>
      <c r="C69970">
        <v>122689</v>
      </c>
      <c r="D69970">
        <v>330333</v>
      </c>
      <c r="E69970" t="str">
        <f t="shared" si="2186"/>
        <v>пятница</v>
      </c>
      <c r="F69970">
        <f>VLOOKUP(C69970,'Первые просмотры'!A:B,2,0)</f>
        <v>212970</v>
      </c>
      <c r="G69970">
        <f t="shared" si="2187"/>
        <v>1</v>
      </c>
    </row>
    <row r="69971" spans="1:7" x14ac:dyDescent="0.25">
      <c r="A69971">
        <v>212971</v>
      </c>
      <c r="B69971" s="2">
        <v>44372.836352750812</v>
      </c>
      <c r="C69971">
        <v>349210</v>
      </c>
      <c r="D69971">
        <v>227775</v>
      </c>
      <c r="E69971" t="str">
        <f t="shared" si="2186"/>
        <v>пятница</v>
      </c>
      <c r="F69971">
        <f>VLOOKUP(C69971,'Первые просмотры'!A:B,2,0)</f>
        <v>25769</v>
      </c>
      <c r="G69971">
        <f t="shared" si="2187"/>
        <v>0</v>
      </c>
    </row>
    <row r="69972" spans="1:7" x14ac:dyDescent="0.25">
      <c r="A69972">
        <v>212974</v>
      </c>
      <c r="B69972" s="2">
        <v>44372.836757281555</v>
      </c>
      <c r="C69972">
        <v>17142</v>
      </c>
      <c r="D69972">
        <v>250679</v>
      </c>
      <c r="E69972" t="str">
        <f t="shared" si="2186"/>
        <v>пятница</v>
      </c>
      <c r="F69972">
        <f>VLOOKUP(C69972,'Первые просмотры'!A:B,2,0)</f>
        <v>108976</v>
      </c>
      <c r="G69972">
        <f t="shared" si="2187"/>
        <v>0</v>
      </c>
    </row>
    <row r="69973" spans="1:7" x14ac:dyDescent="0.25">
      <c r="A69973">
        <v>212978</v>
      </c>
      <c r="B69973" s="2">
        <v>44372.836757281555</v>
      </c>
      <c r="C69973">
        <v>263717</v>
      </c>
      <c r="D69973">
        <v>366812</v>
      </c>
      <c r="E69973" t="str">
        <f t="shared" si="2186"/>
        <v>пятница</v>
      </c>
      <c r="F69973">
        <f>VLOOKUP(C69973,'Первые просмотры'!A:B,2,0)</f>
        <v>143741</v>
      </c>
      <c r="G69973">
        <f t="shared" si="2187"/>
        <v>0</v>
      </c>
    </row>
    <row r="69974" spans="1:7" x14ac:dyDescent="0.25">
      <c r="A69974">
        <v>212982</v>
      </c>
      <c r="B69974" s="2">
        <v>44372.837161812298</v>
      </c>
      <c r="C69974">
        <v>287249</v>
      </c>
      <c r="D69974">
        <v>156650</v>
      </c>
      <c r="E69974" t="str">
        <f t="shared" si="2186"/>
        <v>пятница</v>
      </c>
      <c r="F69974">
        <f>VLOOKUP(C69974,'Первые просмотры'!A:B,2,0)</f>
        <v>212982</v>
      </c>
      <c r="G69974">
        <f t="shared" si="2187"/>
        <v>1</v>
      </c>
    </row>
    <row r="69975" spans="1:7" x14ac:dyDescent="0.25">
      <c r="A69975">
        <v>212985</v>
      </c>
      <c r="B69975" s="2">
        <v>44372.837566343042</v>
      </c>
      <c r="C69975">
        <v>82383</v>
      </c>
      <c r="D69975">
        <v>211577</v>
      </c>
      <c r="E69975" t="str">
        <f t="shared" si="2186"/>
        <v>пятница</v>
      </c>
      <c r="F69975">
        <f>VLOOKUP(C69975,'Первые просмотры'!A:B,2,0)</f>
        <v>119588</v>
      </c>
      <c r="G69975">
        <f t="shared" si="2187"/>
        <v>0</v>
      </c>
    </row>
    <row r="69976" spans="1:7" x14ac:dyDescent="0.25">
      <c r="A69976">
        <v>212986</v>
      </c>
      <c r="B69976" s="2">
        <v>44372.837970873785</v>
      </c>
      <c r="C69976">
        <v>270633</v>
      </c>
      <c r="D69976">
        <v>304598</v>
      </c>
      <c r="E69976" t="str">
        <f t="shared" si="2186"/>
        <v>пятница</v>
      </c>
      <c r="F69976">
        <f>VLOOKUP(C69976,'Первые просмотры'!A:B,2,0)</f>
        <v>112495</v>
      </c>
      <c r="G69976">
        <f t="shared" si="2187"/>
        <v>0</v>
      </c>
    </row>
    <row r="69977" spans="1:7" x14ac:dyDescent="0.25">
      <c r="A69977">
        <v>212989</v>
      </c>
      <c r="B69977" s="2">
        <v>44372.839</v>
      </c>
      <c r="C69977">
        <v>40586</v>
      </c>
      <c r="D69977">
        <v>36003</v>
      </c>
      <c r="E69977" t="str">
        <f t="shared" si="2186"/>
        <v>пятница</v>
      </c>
      <c r="F69977">
        <f>VLOOKUP(C69977,'Первые просмотры'!A:B,2,0)</f>
        <v>109296</v>
      </c>
      <c r="G69977">
        <f t="shared" si="2187"/>
        <v>0</v>
      </c>
    </row>
    <row r="69978" spans="1:7" x14ac:dyDescent="0.25">
      <c r="A69978">
        <v>212992</v>
      </c>
      <c r="B69978" s="2">
        <v>44372.839184466015</v>
      </c>
      <c r="C69978">
        <v>3627</v>
      </c>
      <c r="D69978">
        <v>351192</v>
      </c>
      <c r="E69978" t="str">
        <f t="shared" si="2186"/>
        <v>пятница</v>
      </c>
      <c r="F69978">
        <f>VLOOKUP(C69978,'Первые просмотры'!A:B,2,0)</f>
        <v>212992</v>
      </c>
      <c r="G69978">
        <f t="shared" si="2187"/>
        <v>1</v>
      </c>
    </row>
    <row r="69979" spans="1:7" x14ac:dyDescent="0.25">
      <c r="A69979">
        <v>212993</v>
      </c>
      <c r="B69979" s="2">
        <v>44372.839184466015</v>
      </c>
      <c r="C69979">
        <v>195252</v>
      </c>
      <c r="D69979">
        <v>158978</v>
      </c>
      <c r="E69979" t="str">
        <f t="shared" si="2186"/>
        <v>пятница</v>
      </c>
      <c r="F69979">
        <f>VLOOKUP(C69979,'Первые просмотры'!A:B,2,0)</f>
        <v>212993</v>
      </c>
      <c r="G69979">
        <f t="shared" si="2187"/>
        <v>1</v>
      </c>
    </row>
    <row r="69980" spans="1:7" x14ac:dyDescent="0.25">
      <c r="A69980">
        <v>212994</v>
      </c>
      <c r="B69980" s="2">
        <v>44372.839184466015</v>
      </c>
      <c r="C69980">
        <v>263267</v>
      </c>
      <c r="D69980">
        <v>349014</v>
      </c>
      <c r="E69980" t="str">
        <f t="shared" si="2186"/>
        <v>пятница</v>
      </c>
      <c r="F69980">
        <f>VLOOKUP(C69980,'Первые просмотры'!A:B,2,0)</f>
        <v>80533</v>
      </c>
      <c r="G69980">
        <f t="shared" si="2187"/>
        <v>0</v>
      </c>
    </row>
    <row r="69981" spans="1:7" x14ac:dyDescent="0.25">
      <c r="A69981">
        <v>212998</v>
      </c>
      <c r="B69981" s="2">
        <v>44372.839184466022</v>
      </c>
      <c r="C69981">
        <v>268836</v>
      </c>
      <c r="D69981">
        <v>158978</v>
      </c>
      <c r="E69981" t="str">
        <f t="shared" si="2186"/>
        <v>пятница</v>
      </c>
      <c r="F69981">
        <f>VLOOKUP(C69981,'Первые просмотры'!A:B,2,0)</f>
        <v>106177</v>
      </c>
      <c r="G69981">
        <f t="shared" si="2187"/>
        <v>0</v>
      </c>
    </row>
    <row r="69982" spans="1:7" x14ac:dyDescent="0.25">
      <c r="A69982">
        <v>213001</v>
      </c>
      <c r="B69982" s="2">
        <v>44372.839993527508</v>
      </c>
      <c r="C69982">
        <v>36113</v>
      </c>
      <c r="D69982">
        <v>440811</v>
      </c>
      <c r="E69982" t="str">
        <f t="shared" si="2186"/>
        <v>пятница</v>
      </c>
      <c r="F69982">
        <f>VLOOKUP(C69982,'Первые просмотры'!A:B,2,0)</f>
        <v>107865</v>
      </c>
      <c r="G69982">
        <f t="shared" si="2187"/>
        <v>0</v>
      </c>
    </row>
    <row r="69983" spans="1:7" x14ac:dyDescent="0.25">
      <c r="A69983">
        <v>213006</v>
      </c>
      <c r="B69983" s="2">
        <v>44372.840398058252</v>
      </c>
      <c r="C69983">
        <v>56198</v>
      </c>
      <c r="D69983">
        <v>111153</v>
      </c>
      <c r="E69983" t="str">
        <f t="shared" si="2186"/>
        <v>пятница</v>
      </c>
      <c r="F69983">
        <f>VLOOKUP(C69983,'Первые просмотры'!A:B,2,0)</f>
        <v>213006</v>
      </c>
      <c r="G69983">
        <f t="shared" si="2187"/>
        <v>1</v>
      </c>
    </row>
    <row r="69984" spans="1:7" x14ac:dyDescent="0.25">
      <c r="A69984">
        <v>213010</v>
      </c>
      <c r="B69984" s="2">
        <v>44372.840398058252</v>
      </c>
      <c r="C69984">
        <v>301657</v>
      </c>
      <c r="D69984">
        <v>472712</v>
      </c>
      <c r="E69984" t="str">
        <f t="shared" si="2186"/>
        <v>пятница</v>
      </c>
      <c r="F69984">
        <f>VLOOKUP(C69984,'Первые просмотры'!A:B,2,0)</f>
        <v>213010</v>
      </c>
      <c r="G69984">
        <f t="shared" si="2187"/>
        <v>1</v>
      </c>
    </row>
    <row r="69985" spans="1:7" x14ac:dyDescent="0.25">
      <c r="A69985">
        <v>213013</v>
      </c>
      <c r="B69985" s="2">
        <v>44372.842016181232</v>
      </c>
      <c r="C69985">
        <v>314894</v>
      </c>
      <c r="D69985">
        <v>182984</v>
      </c>
      <c r="E69985" t="str">
        <f t="shared" si="2186"/>
        <v>пятница</v>
      </c>
      <c r="F69985">
        <f>VLOOKUP(C69985,'Первые просмотры'!A:B,2,0)</f>
        <v>66240</v>
      </c>
      <c r="G69985">
        <f t="shared" si="2187"/>
        <v>0</v>
      </c>
    </row>
    <row r="69986" spans="1:7" x14ac:dyDescent="0.25">
      <c r="A69986">
        <v>213017</v>
      </c>
      <c r="B69986" s="2">
        <v>44372.843634304212</v>
      </c>
      <c r="C69986">
        <v>60220</v>
      </c>
      <c r="D69986">
        <v>38593</v>
      </c>
      <c r="E69986" t="str">
        <f t="shared" si="2186"/>
        <v>пятница</v>
      </c>
      <c r="F69986">
        <f>VLOOKUP(C69986,'Первые просмотры'!A:B,2,0)</f>
        <v>62281</v>
      </c>
      <c r="G69986">
        <f t="shared" si="2187"/>
        <v>0</v>
      </c>
    </row>
    <row r="69987" spans="1:7" x14ac:dyDescent="0.25">
      <c r="A69987">
        <v>213021</v>
      </c>
      <c r="B69987" s="2">
        <v>44372.843999999997</v>
      </c>
      <c r="C69987">
        <v>56785</v>
      </c>
      <c r="D69987">
        <v>158978</v>
      </c>
      <c r="E69987" t="str">
        <f t="shared" si="2186"/>
        <v>пятница</v>
      </c>
      <c r="F69987">
        <f>VLOOKUP(C69987,'Первые просмотры'!A:B,2,0)</f>
        <v>213021</v>
      </c>
      <c r="G69987">
        <f t="shared" si="2187"/>
        <v>1</v>
      </c>
    </row>
    <row r="69988" spans="1:7" x14ac:dyDescent="0.25">
      <c r="A69988">
        <v>213024</v>
      </c>
      <c r="B69988" s="2">
        <v>44372.844038834948</v>
      </c>
      <c r="C69988">
        <v>78759</v>
      </c>
      <c r="D69988">
        <v>230507</v>
      </c>
      <c r="E69988" t="str">
        <f t="shared" si="2186"/>
        <v>пятница</v>
      </c>
      <c r="F69988">
        <f>VLOOKUP(C69988,'Первые просмотры'!A:B,2,0)</f>
        <v>30411</v>
      </c>
      <c r="G69988">
        <f t="shared" si="2187"/>
        <v>0</v>
      </c>
    </row>
    <row r="69989" spans="1:7" x14ac:dyDescent="0.25">
      <c r="A69989">
        <v>213026</v>
      </c>
      <c r="B69989" s="2">
        <v>44372.844443365699</v>
      </c>
      <c r="C69989">
        <v>144732</v>
      </c>
      <c r="D69989">
        <v>158978</v>
      </c>
      <c r="E69989" t="str">
        <f t="shared" si="2186"/>
        <v>пятница</v>
      </c>
      <c r="F69989">
        <f>VLOOKUP(C69989,'Первые просмотры'!A:B,2,0)</f>
        <v>30713</v>
      </c>
      <c r="G69989">
        <f t="shared" si="2187"/>
        <v>0</v>
      </c>
    </row>
    <row r="69990" spans="1:7" x14ac:dyDescent="0.25">
      <c r="A69990">
        <v>213028</v>
      </c>
      <c r="B69990" s="2">
        <v>44372.844847896442</v>
      </c>
      <c r="C69990">
        <v>85124</v>
      </c>
      <c r="D69990">
        <v>34009</v>
      </c>
      <c r="E69990" t="str">
        <f t="shared" si="2186"/>
        <v>пятница</v>
      </c>
      <c r="F69990">
        <f>VLOOKUP(C69990,'Первые просмотры'!A:B,2,0)</f>
        <v>109249</v>
      </c>
      <c r="G69990">
        <f t="shared" si="2187"/>
        <v>0</v>
      </c>
    </row>
    <row r="69991" spans="1:7" x14ac:dyDescent="0.25">
      <c r="A69991">
        <v>213033</v>
      </c>
      <c r="B69991" s="2">
        <v>44372.844847896442</v>
      </c>
      <c r="C69991">
        <v>148840</v>
      </c>
      <c r="D69991">
        <v>60239</v>
      </c>
      <c r="E69991" t="str">
        <f t="shared" si="2186"/>
        <v>пятница</v>
      </c>
      <c r="F69991">
        <f>VLOOKUP(C69991,'Первые просмотры'!A:B,2,0)</f>
        <v>106761</v>
      </c>
      <c r="G69991">
        <f t="shared" si="2187"/>
        <v>0</v>
      </c>
    </row>
    <row r="69992" spans="1:7" x14ac:dyDescent="0.25">
      <c r="A69992">
        <v>213037</v>
      </c>
      <c r="B69992" s="2">
        <v>44372.845252427185</v>
      </c>
      <c r="C69992">
        <v>204928</v>
      </c>
      <c r="D69992">
        <v>297015</v>
      </c>
      <c r="E69992" t="str">
        <f t="shared" si="2186"/>
        <v>пятница</v>
      </c>
      <c r="F69992">
        <f>VLOOKUP(C69992,'Первые просмотры'!A:B,2,0)</f>
        <v>213037</v>
      </c>
      <c r="G69992">
        <f t="shared" si="2187"/>
        <v>1</v>
      </c>
    </row>
    <row r="69993" spans="1:7" x14ac:dyDescent="0.25">
      <c r="A69993">
        <v>213040</v>
      </c>
      <c r="B69993" s="2">
        <v>44372.845252427185</v>
      </c>
      <c r="C69993">
        <v>326383</v>
      </c>
      <c r="D69993">
        <v>43842</v>
      </c>
      <c r="E69993" t="str">
        <f t="shared" si="2186"/>
        <v>пятница</v>
      </c>
      <c r="F69993">
        <f>VLOOKUP(C69993,'Первые просмотры'!A:B,2,0)</f>
        <v>123698</v>
      </c>
      <c r="G69993">
        <f t="shared" si="2187"/>
        <v>0</v>
      </c>
    </row>
    <row r="69994" spans="1:7" x14ac:dyDescent="0.25">
      <c r="A69994">
        <v>213044</v>
      </c>
      <c r="B69994" s="2">
        <v>44372.845252427185</v>
      </c>
      <c r="C69994">
        <v>341282</v>
      </c>
      <c r="D69994">
        <v>143150</v>
      </c>
      <c r="E69994" t="str">
        <f t="shared" si="2186"/>
        <v>пятница</v>
      </c>
      <c r="F69994">
        <f>VLOOKUP(C69994,'Первые просмотры'!A:B,2,0)</f>
        <v>137543</v>
      </c>
      <c r="G69994">
        <f t="shared" si="2187"/>
        <v>0</v>
      </c>
    </row>
    <row r="69995" spans="1:7" x14ac:dyDescent="0.25">
      <c r="A69995">
        <v>213045</v>
      </c>
      <c r="B69995" s="2">
        <v>44372.845656957928</v>
      </c>
      <c r="C69995">
        <v>335436</v>
      </c>
      <c r="D69995">
        <v>230507</v>
      </c>
      <c r="E69995" t="str">
        <f t="shared" si="2186"/>
        <v>пятница</v>
      </c>
      <c r="F69995">
        <f>VLOOKUP(C69995,'Первые просмотры'!A:B,2,0)</f>
        <v>213045</v>
      </c>
      <c r="G69995">
        <f t="shared" si="2187"/>
        <v>1</v>
      </c>
    </row>
    <row r="69996" spans="1:7" x14ac:dyDescent="0.25">
      <c r="A69996">
        <v>213049</v>
      </c>
      <c r="B69996" s="2">
        <v>44372.846870550165</v>
      </c>
      <c r="C69996">
        <v>28312</v>
      </c>
      <c r="D69996">
        <v>227775</v>
      </c>
      <c r="E69996" t="str">
        <f t="shared" si="2186"/>
        <v>пятница</v>
      </c>
      <c r="F69996">
        <f>VLOOKUP(C69996,'Первые просмотры'!A:B,2,0)</f>
        <v>155611</v>
      </c>
      <c r="G69996">
        <f t="shared" si="2187"/>
        <v>0</v>
      </c>
    </row>
    <row r="69997" spans="1:7" x14ac:dyDescent="0.25">
      <c r="A69997">
        <v>213051</v>
      </c>
      <c r="B69997" s="2">
        <v>44372.846870550165</v>
      </c>
      <c r="C69997">
        <v>53722</v>
      </c>
      <c r="D69997">
        <v>11448</v>
      </c>
      <c r="E69997" t="str">
        <f t="shared" si="2186"/>
        <v>пятница</v>
      </c>
      <c r="F69997">
        <f>VLOOKUP(C69997,'Первые просмотры'!A:B,2,0)</f>
        <v>121752</v>
      </c>
      <c r="G69997">
        <f t="shared" si="2187"/>
        <v>0</v>
      </c>
    </row>
    <row r="69998" spans="1:7" x14ac:dyDescent="0.25">
      <c r="A69998">
        <v>213056</v>
      </c>
      <c r="B69998" s="2">
        <v>44372.847000000002</v>
      </c>
      <c r="C69998">
        <v>61875</v>
      </c>
      <c r="D69998">
        <v>336965</v>
      </c>
      <c r="E69998" t="str">
        <f t="shared" si="2186"/>
        <v>пятница</v>
      </c>
      <c r="F69998">
        <f>VLOOKUP(C69998,'Первые просмотры'!A:B,2,0)</f>
        <v>5200</v>
      </c>
      <c r="G69998">
        <f t="shared" si="2187"/>
        <v>0</v>
      </c>
    </row>
    <row r="69999" spans="1:7" x14ac:dyDescent="0.25">
      <c r="A69999">
        <v>213058</v>
      </c>
      <c r="B69999" s="2">
        <v>44372.847000000002</v>
      </c>
      <c r="C69999">
        <v>114604</v>
      </c>
      <c r="D69999">
        <v>427858</v>
      </c>
      <c r="E69999" t="str">
        <f t="shared" si="2186"/>
        <v>пятница</v>
      </c>
      <c r="F69999">
        <f>VLOOKUP(C69999,'Первые просмотры'!A:B,2,0)</f>
        <v>28623</v>
      </c>
      <c r="G69999">
        <f t="shared" si="2187"/>
        <v>0</v>
      </c>
    </row>
    <row r="70000" spans="1:7" x14ac:dyDescent="0.25">
      <c r="A70000">
        <v>213061</v>
      </c>
      <c r="B70000" s="2">
        <v>44372.847275080901</v>
      </c>
      <c r="C70000">
        <v>139261</v>
      </c>
      <c r="D70000">
        <v>230507</v>
      </c>
      <c r="E70000" t="str">
        <f t="shared" si="2186"/>
        <v>пятница</v>
      </c>
      <c r="F70000">
        <f>VLOOKUP(C70000,'Первые просмотры'!A:B,2,0)</f>
        <v>18016</v>
      </c>
      <c r="G70000">
        <f t="shared" si="2187"/>
        <v>0</v>
      </c>
    </row>
    <row r="70001" spans="1:7" x14ac:dyDescent="0.25">
      <c r="A70001">
        <v>213065</v>
      </c>
      <c r="B70001" s="2">
        <v>44372.847275080901</v>
      </c>
      <c r="C70001">
        <v>274523</v>
      </c>
      <c r="D70001">
        <v>35426</v>
      </c>
      <c r="E70001" t="str">
        <f t="shared" si="2186"/>
        <v>пятница</v>
      </c>
      <c r="F70001">
        <f>VLOOKUP(C70001,'Первые просмотры'!A:B,2,0)</f>
        <v>213065</v>
      </c>
      <c r="G70001">
        <f t="shared" si="2187"/>
        <v>1</v>
      </c>
    </row>
    <row r="70002" spans="1:7" x14ac:dyDescent="0.25">
      <c r="A70002">
        <v>213066</v>
      </c>
      <c r="B70002" s="2">
        <v>44372.850511326862</v>
      </c>
      <c r="C70002">
        <v>74463</v>
      </c>
      <c r="D70002">
        <v>250679</v>
      </c>
      <c r="E70002" t="str">
        <f t="shared" si="2186"/>
        <v>пятница</v>
      </c>
      <c r="F70002">
        <f>VLOOKUP(C70002,'Первые просмотры'!A:B,2,0)</f>
        <v>110718</v>
      </c>
      <c r="G70002">
        <f t="shared" si="2187"/>
        <v>0</v>
      </c>
    </row>
    <row r="70003" spans="1:7" x14ac:dyDescent="0.25">
      <c r="A70003">
        <v>213069</v>
      </c>
      <c r="B70003" s="2">
        <v>44372.852129449835</v>
      </c>
      <c r="C70003">
        <v>284314</v>
      </c>
      <c r="D70003">
        <v>249345</v>
      </c>
      <c r="E70003" t="str">
        <f t="shared" si="2186"/>
        <v>пятница</v>
      </c>
      <c r="F70003">
        <f>VLOOKUP(C70003,'Первые просмотры'!A:B,2,0)</f>
        <v>24391</v>
      </c>
      <c r="G70003">
        <f t="shared" si="2187"/>
        <v>0</v>
      </c>
    </row>
    <row r="70004" spans="1:7" x14ac:dyDescent="0.25">
      <c r="A70004">
        <v>213072</v>
      </c>
      <c r="B70004" s="2">
        <v>44372.855365695788</v>
      </c>
      <c r="C70004">
        <v>110583</v>
      </c>
      <c r="D70004">
        <v>293021</v>
      </c>
      <c r="E70004" t="str">
        <f t="shared" si="2186"/>
        <v>пятница</v>
      </c>
      <c r="F70004">
        <f>VLOOKUP(C70004,'Первые просмотры'!A:B,2,0)</f>
        <v>86249</v>
      </c>
      <c r="G70004">
        <f t="shared" si="2187"/>
        <v>0</v>
      </c>
    </row>
    <row r="70005" spans="1:7" x14ac:dyDescent="0.25">
      <c r="A70005">
        <v>213073</v>
      </c>
      <c r="B70005" s="2">
        <v>44372.860220064722</v>
      </c>
      <c r="C70005">
        <v>327321</v>
      </c>
      <c r="D70005">
        <v>182191</v>
      </c>
      <c r="E70005" t="str">
        <f t="shared" si="2186"/>
        <v>пятница</v>
      </c>
      <c r="F70005">
        <f>VLOOKUP(C70005,'Первые просмотры'!A:B,2,0)</f>
        <v>213073</v>
      </c>
      <c r="G70005">
        <f t="shared" si="2187"/>
        <v>1</v>
      </c>
    </row>
    <row r="70006" spans="1:7" x14ac:dyDescent="0.25">
      <c r="A70006">
        <v>213074</v>
      </c>
      <c r="B70006" s="2">
        <v>44372.862647249189</v>
      </c>
      <c r="C70006">
        <v>137227</v>
      </c>
      <c r="D70006">
        <v>176684</v>
      </c>
      <c r="E70006" t="str">
        <f t="shared" si="2186"/>
        <v>пятница</v>
      </c>
      <c r="F70006">
        <f>VLOOKUP(C70006,'Первые просмотры'!A:B,2,0)</f>
        <v>56675</v>
      </c>
      <c r="G70006">
        <f t="shared" si="2187"/>
        <v>0</v>
      </c>
    </row>
    <row r="70007" spans="1:7" x14ac:dyDescent="0.25">
      <c r="A70007">
        <v>213075</v>
      </c>
      <c r="B70007" s="2">
        <v>44372.863456310675</v>
      </c>
      <c r="C70007">
        <v>31024</v>
      </c>
      <c r="D70007">
        <v>268009</v>
      </c>
      <c r="E70007" t="str">
        <f t="shared" si="2186"/>
        <v>пятница</v>
      </c>
      <c r="F70007">
        <f>VLOOKUP(C70007,'Первые просмотры'!A:B,2,0)</f>
        <v>6290</v>
      </c>
      <c r="G70007">
        <f t="shared" si="2187"/>
        <v>0</v>
      </c>
    </row>
    <row r="70008" spans="1:7" x14ac:dyDescent="0.25">
      <c r="A70008">
        <v>213079</v>
      </c>
      <c r="B70008" s="2">
        <v>44372.867906148873</v>
      </c>
      <c r="C70008">
        <v>297113</v>
      </c>
      <c r="D70008">
        <v>105200</v>
      </c>
      <c r="E70008" t="str">
        <f t="shared" si="2186"/>
        <v>пятница</v>
      </c>
      <c r="F70008">
        <f>VLOOKUP(C70008,'Первые просмотры'!A:B,2,0)</f>
        <v>106773</v>
      </c>
      <c r="G70008">
        <f t="shared" si="2187"/>
        <v>0</v>
      </c>
    </row>
    <row r="70009" spans="1:7" x14ac:dyDescent="0.25">
      <c r="A70009">
        <v>213083</v>
      </c>
      <c r="B70009" s="2">
        <v>44372.868310679609</v>
      </c>
      <c r="C70009">
        <v>38309</v>
      </c>
      <c r="D70009">
        <v>373021</v>
      </c>
      <c r="E70009" t="str">
        <f t="shared" si="2186"/>
        <v>пятница</v>
      </c>
      <c r="F70009">
        <f>VLOOKUP(C70009,'Первые просмотры'!A:B,2,0)</f>
        <v>163020</v>
      </c>
      <c r="G70009">
        <f t="shared" si="2187"/>
        <v>0</v>
      </c>
    </row>
    <row r="70010" spans="1:7" x14ac:dyDescent="0.25">
      <c r="A70010">
        <v>213087</v>
      </c>
      <c r="B70010" s="2">
        <v>44372.869119741103</v>
      </c>
      <c r="C70010">
        <v>54625</v>
      </c>
      <c r="D70010">
        <v>104355</v>
      </c>
      <c r="E70010" t="str">
        <f t="shared" si="2186"/>
        <v>пятница</v>
      </c>
      <c r="F70010">
        <f>VLOOKUP(C70010,'Первые просмотры'!A:B,2,0)</f>
        <v>110947</v>
      </c>
      <c r="G70010">
        <f t="shared" si="2187"/>
        <v>0</v>
      </c>
    </row>
    <row r="70011" spans="1:7" x14ac:dyDescent="0.25">
      <c r="A70011">
        <v>213088</v>
      </c>
      <c r="B70011" s="2">
        <v>44372.871142394826</v>
      </c>
      <c r="C70011">
        <v>216449</v>
      </c>
      <c r="D70011">
        <v>399760</v>
      </c>
      <c r="E70011" t="str">
        <f t="shared" si="2186"/>
        <v>пятница</v>
      </c>
      <c r="F70011">
        <f>VLOOKUP(C70011,'Первые просмотры'!A:B,2,0)</f>
        <v>30109</v>
      </c>
      <c r="G70011">
        <f t="shared" si="2187"/>
        <v>0</v>
      </c>
    </row>
    <row r="70012" spans="1:7" x14ac:dyDescent="0.25">
      <c r="A70012">
        <v>213090</v>
      </c>
      <c r="B70012" s="2">
        <v>44372.871546925562</v>
      </c>
      <c r="C70012">
        <v>137270</v>
      </c>
      <c r="D70012">
        <v>305608</v>
      </c>
      <c r="E70012" t="str">
        <f t="shared" si="2186"/>
        <v>пятница</v>
      </c>
      <c r="F70012">
        <f>VLOOKUP(C70012,'Первые просмотры'!A:B,2,0)</f>
        <v>103549</v>
      </c>
      <c r="G70012">
        <f t="shared" si="2187"/>
        <v>0</v>
      </c>
    </row>
    <row r="70013" spans="1:7" x14ac:dyDescent="0.25">
      <c r="A70013">
        <v>213091</v>
      </c>
      <c r="B70013" s="2">
        <v>44372.873974110036</v>
      </c>
      <c r="C70013">
        <v>215155</v>
      </c>
      <c r="D70013">
        <v>330333</v>
      </c>
      <c r="E70013" t="str">
        <f t="shared" si="2186"/>
        <v>пятница</v>
      </c>
      <c r="F70013">
        <f>VLOOKUP(C70013,'Первые просмотры'!A:B,2,0)</f>
        <v>12032</v>
      </c>
      <c r="G70013">
        <f t="shared" si="2187"/>
        <v>0</v>
      </c>
    </row>
    <row r="70014" spans="1:7" x14ac:dyDescent="0.25">
      <c r="A70014">
        <v>213095</v>
      </c>
      <c r="B70014" s="2">
        <v>44372.875592233009</v>
      </c>
      <c r="C70014">
        <v>247035</v>
      </c>
      <c r="D70014">
        <v>411922</v>
      </c>
      <c r="E70014" t="str">
        <f t="shared" si="2186"/>
        <v>пятница</v>
      </c>
      <c r="F70014">
        <f>VLOOKUP(C70014,'Первые просмотры'!A:B,2,0)</f>
        <v>59825</v>
      </c>
      <c r="G70014">
        <f t="shared" si="2187"/>
        <v>0</v>
      </c>
    </row>
    <row r="70015" spans="1:7" x14ac:dyDescent="0.25">
      <c r="A70015">
        <v>213099</v>
      </c>
      <c r="B70015" s="2">
        <v>44372.876401294496</v>
      </c>
      <c r="C70015">
        <v>97018</v>
      </c>
      <c r="D70015">
        <v>341333</v>
      </c>
      <c r="E70015" t="str">
        <f t="shared" si="2186"/>
        <v>пятница</v>
      </c>
      <c r="F70015">
        <f>VLOOKUP(C70015,'Первые просмотры'!A:B,2,0)</f>
        <v>32611</v>
      </c>
      <c r="G70015">
        <f t="shared" si="2187"/>
        <v>0</v>
      </c>
    </row>
    <row r="70016" spans="1:7" x14ac:dyDescent="0.25">
      <c r="A70016">
        <v>213100</v>
      </c>
      <c r="B70016" s="2">
        <v>44372.876805825246</v>
      </c>
      <c r="C70016">
        <v>251166</v>
      </c>
      <c r="D70016">
        <v>86587</v>
      </c>
      <c r="E70016" t="str">
        <f t="shared" si="2186"/>
        <v>пятница</v>
      </c>
      <c r="F70016">
        <f>VLOOKUP(C70016,'Первые просмотры'!A:B,2,0)</f>
        <v>7814</v>
      </c>
      <c r="G70016">
        <f t="shared" si="2187"/>
        <v>0</v>
      </c>
    </row>
    <row r="70017" spans="1:7" x14ac:dyDescent="0.25">
      <c r="A70017">
        <v>213103</v>
      </c>
      <c r="B70017" s="2">
        <v>44372.8800420712</v>
      </c>
      <c r="C70017">
        <v>287892</v>
      </c>
      <c r="D70017">
        <v>420674</v>
      </c>
      <c r="E70017" t="str">
        <f t="shared" si="2186"/>
        <v>пятница</v>
      </c>
      <c r="F70017">
        <f>VLOOKUP(C70017,'Первые просмотры'!A:B,2,0)</f>
        <v>121670</v>
      </c>
      <c r="G70017">
        <f t="shared" si="2187"/>
        <v>0</v>
      </c>
    </row>
    <row r="70018" spans="1:7" x14ac:dyDescent="0.25">
      <c r="A70018">
        <v>213104</v>
      </c>
      <c r="B70018" s="2">
        <v>44372.880446601943</v>
      </c>
      <c r="C70018">
        <v>112149</v>
      </c>
      <c r="D70018">
        <v>230507</v>
      </c>
      <c r="E70018" t="str">
        <f t="shared" si="2186"/>
        <v>пятница</v>
      </c>
      <c r="F70018">
        <f>VLOOKUP(C70018,'Первые просмотры'!A:B,2,0)</f>
        <v>119289</v>
      </c>
      <c r="G70018">
        <f t="shared" si="2187"/>
        <v>0</v>
      </c>
    </row>
    <row r="70019" spans="1:7" x14ac:dyDescent="0.25">
      <c r="A70019">
        <v>213107</v>
      </c>
      <c r="B70019" s="2">
        <v>44372.882064724923</v>
      </c>
      <c r="C70019">
        <v>224514</v>
      </c>
      <c r="D70019">
        <v>369021</v>
      </c>
      <c r="E70019" t="str">
        <f t="shared" ref="E70019:E70082" si="2188">TEXT(B70019, "ДДДД")</f>
        <v>пятница</v>
      </c>
      <c r="F70019">
        <f>VLOOKUP(C70019,'Первые просмотры'!A:B,2,0)</f>
        <v>70028</v>
      </c>
      <c r="G70019">
        <f t="shared" ref="G70019:G70082" si="2189">IF(A70019=F70019,1,0)</f>
        <v>0</v>
      </c>
    </row>
    <row r="70020" spans="1:7" x14ac:dyDescent="0.25">
      <c r="A70020">
        <v>213109</v>
      </c>
      <c r="B70020" s="2">
        <v>44372.883278317153</v>
      </c>
      <c r="C70020">
        <v>94882</v>
      </c>
      <c r="D70020">
        <v>81226</v>
      </c>
      <c r="E70020" t="str">
        <f t="shared" si="2188"/>
        <v>пятница</v>
      </c>
      <c r="F70020">
        <f>VLOOKUP(C70020,'Первые просмотры'!A:B,2,0)</f>
        <v>87136</v>
      </c>
      <c r="G70020">
        <f t="shared" si="2189"/>
        <v>0</v>
      </c>
    </row>
    <row r="70021" spans="1:7" x14ac:dyDescent="0.25">
      <c r="A70021">
        <v>213110</v>
      </c>
      <c r="B70021" s="2">
        <v>44372.886514563106</v>
      </c>
      <c r="C70021">
        <v>111044</v>
      </c>
      <c r="D70021">
        <v>242428</v>
      </c>
      <c r="E70021" t="str">
        <f t="shared" si="2188"/>
        <v>пятница</v>
      </c>
      <c r="F70021">
        <f>VLOOKUP(C70021,'Первые просмотры'!A:B,2,0)</f>
        <v>12992</v>
      </c>
      <c r="G70021">
        <f t="shared" si="2189"/>
        <v>0</v>
      </c>
    </row>
    <row r="70022" spans="1:7" x14ac:dyDescent="0.25">
      <c r="A70022">
        <v>213111</v>
      </c>
      <c r="B70022" s="2">
        <v>44372.892177993534</v>
      </c>
      <c r="C70022">
        <v>154571</v>
      </c>
      <c r="D70022">
        <v>242428</v>
      </c>
      <c r="E70022" t="str">
        <f t="shared" si="2188"/>
        <v>пятница</v>
      </c>
      <c r="F70022">
        <f>VLOOKUP(C70022,'Первые просмотры'!A:B,2,0)</f>
        <v>32189</v>
      </c>
      <c r="G70022">
        <f t="shared" si="2189"/>
        <v>0</v>
      </c>
    </row>
    <row r="70023" spans="1:7" x14ac:dyDescent="0.25">
      <c r="A70023">
        <v>213114</v>
      </c>
      <c r="B70023" s="2">
        <v>44372.896223300973</v>
      </c>
      <c r="C70023">
        <v>298869</v>
      </c>
      <c r="D70023">
        <v>212212</v>
      </c>
      <c r="E70023" t="str">
        <f t="shared" si="2188"/>
        <v>пятница</v>
      </c>
      <c r="F70023">
        <f>VLOOKUP(C70023,'Первые просмотры'!A:B,2,0)</f>
        <v>19170</v>
      </c>
      <c r="G70023">
        <f t="shared" si="2189"/>
        <v>0</v>
      </c>
    </row>
    <row r="70024" spans="1:7" x14ac:dyDescent="0.25">
      <c r="A70024">
        <v>213115</v>
      </c>
      <c r="B70024" s="2">
        <v>44372.89824595469</v>
      </c>
      <c r="C70024">
        <v>191741</v>
      </c>
      <c r="D70024">
        <v>4199</v>
      </c>
      <c r="E70024" t="str">
        <f t="shared" si="2188"/>
        <v>пятница</v>
      </c>
      <c r="F70024">
        <f>VLOOKUP(C70024,'Первые просмотры'!A:B,2,0)</f>
        <v>114096</v>
      </c>
      <c r="G70024">
        <f t="shared" si="2189"/>
        <v>0</v>
      </c>
    </row>
    <row r="70025" spans="1:7" x14ac:dyDescent="0.25">
      <c r="A70025">
        <v>213116</v>
      </c>
      <c r="B70025" s="2">
        <v>44372.900999999998</v>
      </c>
      <c r="C70025">
        <v>108171</v>
      </c>
      <c r="D70025">
        <v>73365</v>
      </c>
      <c r="E70025" t="str">
        <f t="shared" si="2188"/>
        <v>пятница</v>
      </c>
      <c r="F70025">
        <f>VLOOKUP(C70025,'Первые просмотры'!A:B,2,0)</f>
        <v>103484</v>
      </c>
      <c r="G70025">
        <f t="shared" si="2189"/>
        <v>0</v>
      </c>
    </row>
    <row r="70026" spans="1:7" x14ac:dyDescent="0.25">
      <c r="A70026">
        <v>213120</v>
      </c>
      <c r="B70026" s="2">
        <v>44372.903504854374</v>
      </c>
      <c r="C70026">
        <v>30086</v>
      </c>
      <c r="D70026">
        <v>174259</v>
      </c>
      <c r="E70026" t="str">
        <f t="shared" si="2188"/>
        <v>пятница</v>
      </c>
      <c r="F70026">
        <f>VLOOKUP(C70026,'Первые просмотры'!A:B,2,0)</f>
        <v>113395</v>
      </c>
      <c r="G70026">
        <f t="shared" si="2189"/>
        <v>0</v>
      </c>
    </row>
    <row r="70027" spans="1:7" x14ac:dyDescent="0.25">
      <c r="A70027">
        <v>213123</v>
      </c>
      <c r="B70027" s="2">
        <v>44372.905932038833</v>
      </c>
      <c r="C70027">
        <v>249029</v>
      </c>
      <c r="D70027">
        <v>472330</v>
      </c>
      <c r="E70027" t="str">
        <f t="shared" si="2188"/>
        <v>пятница</v>
      </c>
      <c r="F70027">
        <f>VLOOKUP(C70027,'Первые просмотры'!A:B,2,0)</f>
        <v>108567</v>
      </c>
      <c r="G70027">
        <f t="shared" si="2189"/>
        <v>0</v>
      </c>
    </row>
    <row r="70028" spans="1:7" x14ac:dyDescent="0.25">
      <c r="A70028">
        <v>213126</v>
      </c>
      <c r="B70028" s="2">
        <v>44372.9083592233</v>
      </c>
      <c r="C70028">
        <v>292784</v>
      </c>
      <c r="D70028">
        <v>48930</v>
      </c>
      <c r="E70028" t="str">
        <f t="shared" si="2188"/>
        <v>пятница</v>
      </c>
      <c r="F70028">
        <f>VLOOKUP(C70028,'Первые просмотры'!A:B,2,0)</f>
        <v>115805</v>
      </c>
      <c r="G70028">
        <f t="shared" si="2189"/>
        <v>0</v>
      </c>
    </row>
    <row r="70029" spans="1:7" x14ac:dyDescent="0.25">
      <c r="A70029">
        <v>213129</v>
      </c>
      <c r="B70029" s="2">
        <v>44372.910381877024</v>
      </c>
      <c r="C70029">
        <v>167483</v>
      </c>
      <c r="D70029">
        <v>221580</v>
      </c>
      <c r="E70029" t="str">
        <f t="shared" si="2188"/>
        <v>пятница</v>
      </c>
      <c r="F70029">
        <f>VLOOKUP(C70029,'Первые просмотры'!A:B,2,0)</f>
        <v>27604</v>
      </c>
      <c r="G70029">
        <f t="shared" si="2189"/>
        <v>0</v>
      </c>
    </row>
    <row r="70030" spans="1:7" x14ac:dyDescent="0.25">
      <c r="A70030">
        <v>213132</v>
      </c>
      <c r="B70030" s="2">
        <v>44372.912404530747</v>
      </c>
      <c r="C70030">
        <v>311714</v>
      </c>
      <c r="D70030">
        <v>95092</v>
      </c>
      <c r="E70030" t="str">
        <f t="shared" si="2188"/>
        <v>пятница</v>
      </c>
      <c r="F70030">
        <f>VLOOKUP(C70030,'Первые просмотры'!A:B,2,0)</f>
        <v>112564</v>
      </c>
      <c r="G70030">
        <f t="shared" si="2189"/>
        <v>0</v>
      </c>
    </row>
    <row r="70031" spans="1:7" x14ac:dyDescent="0.25">
      <c r="A70031">
        <v>213135</v>
      </c>
      <c r="B70031" s="2">
        <v>44372.91523624595</v>
      </c>
      <c r="C70031">
        <v>155221</v>
      </c>
      <c r="D70031">
        <v>447567</v>
      </c>
      <c r="E70031" t="str">
        <f t="shared" si="2188"/>
        <v>пятница</v>
      </c>
      <c r="F70031">
        <f>VLOOKUP(C70031,'Первые просмотры'!A:B,2,0)</f>
        <v>30352</v>
      </c>
      <c r="G70031">
        <f t="shared" si="2189"/>
        <v>0</v>
      </c>
    </row>
    <row r="70032" spans="1:7" x14ac:dyDescent="0.25">
      <c r="A70032">
        <v>213139</v>
      </c>
      <c r="B70032" s="2">
        <v>44372.91685436893</v>
      </c>
      <c r="C70032">
        <v>166663</v>
      </c>
      <c r="D70032">
        <v>176633</v>
      </c>
      <c r="E70032" t="str">
        <f t="shared" si="2188"/>
        <v>пятница</v>
      </c>
      <c r="F70032">
        <f>VLOOKUP(C70032,'Первые просмотры'!A:B,2,0)</f>
        <v>107648</v>
      </c>
      <c r="G70032">
        <f t="shared" si="2189"/>
        <v>0</v>
      </c>
    </row>
    <row r="70033" spans="1:7" x14ac:dyDescent="0.25">
      <c r="A70033">
        <v>213140</v>
      </c>
      <c r="B70033" s="2">
        <v>44372.920090614884</v>
      </c>
      <c r="C70033">
        <v>23213</v>
      </c>
      <c r="D70033">
        <v>362672</v>
      </c>
      <c r="E70033" t="str">
        <f t="shared" si="2188"/>
        <v>пятница</v>
      </c>
      <c r="F70033">
        <f>VLOOKUP(C70033,'Первые просмотры'!A:B,2,0)</f>
        <v>112505</v>
      </c>
      <c r="G70033">
        <f t="shared" si="2189"/>
        <v>0</v>
      </c>
    </row>
    <row r="70034" spans="1:7" x14ac:dyDescent="0.25">
      <c r="A70034">
        <v>213145</v>
      </c>
      <c r="B70034" s="2">
        <v>44372.920333333335</v>
      </c>
      <c r="C70034">
        <v>324682</v>
      </c>
      <c r="D70034">
        <v>154256</v>
      </c>
      <c r="E70034" t="str">
        <f t="shared" si="2188"/>
        <v>пятница</v>
      </c>
      <c r="F70034">
        <f>VLOOKUP(C70034,'Первые просмотры'!A:B,2,0)</f>
        <v>21852</v>
      </c>
      <c r="G70034">
        <f t="shared" si="2189"/>
        <v>0</v>
      </c>
    </row>
    <row r="70035" spans="1:7" x14ac:dyDescent="0.25">
      <c r="A70035">
        <v>213147</v>
      </c>
      <c r="B70035" s="2">
        <v>44372.920899676377</v>
      </c>
      <c r="C70035">
        <v>123548</v>
      </c>
      <c r="D70035">
        <v>411922</v>
      </c>
      <c r="E70035" t="str">
        <f t="shared" si="2188"/>
        <v>пятница</v>
      </c>
      <c r="F70035">
        <f>VLOOKUP(C70035,'Первые просмотры'!A:B,2,0)</f>
        <v>115308</v>
      </c>
      <c r="G70035">
        <f t="shared" si="2189"/>
        <v>0</v>
      </c>
    </row>
    <row r="70036" spans="1:7" x14ac:dyDescent="0.25">
      <c r="A70036">
        <v>213149</v>
      </c>
      <c r="B70036" s="2">
        <v>44372.922922330101</v>
      </c>
      <c r="C70036">
        <v>196958</v>
      </c>
      <c r="D70036">
        <v>472712</v>
      </c>
      <c r="E70036" t="str">
        <f t="shared" si="2188"/>
        <v>пятница</v>
      </c>
      <c r="F70036">
        <f>VLOOKUP(C70036,'Первые просмотры'!A:B,2,0)</f>
        <v>55784</v>
      </c>
      <c r="G70036">
        <f t="shared" si="2189"/>
        <v>0</v>
      </c>
    </row>
    <row r="70037" spans="1:7" x14ac:dyDescent="0.25">
      <c r="A70037">
        <v>213151</v>
      </c>
      <c r="B70037" s="2">
        <v>44372.923326860837</v>
      </c>
      <c r="C70037">
        <v>123475</v>
      </c>
      <c r="D70037">
        <v>191893</v>
      </c>
      <c r="E70037" t="str">
        <f t="shared" si="2188"/>
        <v>пятница</v>
      </c>
      <c r="F70037">
        <f>VLOOKUP(C70037,'Первые просмотры'!A:B,2,0)</f>
        <v>48619</v>
      </c>
      <c r="G70037">
        <f t="shared" si="2189"/>
        <v>0</v>
      </c>
    </row>
    <row r="70038" spans="1:7" x14ac:dyDescent="0.25">
      <c r="A70038">
        <v>213156</v>
      </c>
      <c r="B70038" s="2">
        <v>44372.927000000003</v>
      </c>
      <c r="C70038">
        <v>86329</v>
      </c>
      <c r="D70038">
        <v>331096</v>
      </c>
      <c r="E70038" t="str">
        <f t="shared" si="2188"/>
        <v>пятница</v>
      </c>
      <c r="F70038">
        <f>VLOOKUP(C70038,'Первые просмотры'!A:B,2,0)</f>
        <v>8964</v>
      </c>
      <c r="G70038">
        <f t="shared" si="2189"/>
        <v>0</v>
      </c>
    </row>
    <row r="70039" spans="1:7" x14ac:dyDescent="0.25">
      <c r="A70039">
        <v>213157</v>
      </c>
      <c r="B70039" s="2">
        <v>44372.92818122977</v>
      </c>
      <c r="C70039">
        <v>277252</v>
      </c>
      <c r="D70039">
        <v>369308</v>
      </c>
      <c r="E70039" t="str">
        <f t="shared" si="2188"/>
        <v>пятница</v>
      </c>
      <c r="F70039">
        <f>VLOOKUP(C70039,'Первые просмотры'!A:B,2,0)</f>
        <v>110533</v>
      </c>
      <c r="G70039">
        <f t="shared" si="2189"/>
        <v>0</v>
      </c>
    </row>
    <row r="70040" spans="1:7" x14ac:dyDescent="0.25">
      <c r="A70040">
        <v>213162</v>
      </c>
      <c r="B70040" s="2">
        <v>44372.931417475724</v>
      </c>
      <c r="C70040">
        <v>24187</v>
      </c>
      <c r="D70040">
        <v>324893</v>
      </c>
      <c r="E70040" t="str">
        <f t="shared" si="2188"/>
        <v>пятница</v>
      </c>
      <c r="F70040">
        <f>VLOOKUP(C70040,'Первые просмотры'!A:B,2,0)</f>
        <v>153618</v>
      </c>
      <c r="G70040">
        <f t="shared" si="2189"/>
        <v>0</v>
      </c>
    </row>
    <row r="70041" spans="1:7" x14ac:dyDescent="0.25">
      <c r="A70041">
        <v>213165</v>
      </c>
      <c r="B70041" s="2">
        <v>44372.931417475724</v>
      </c>
      <c r="C70041">
        <v>176717</v>
      </c>
      <c r="D70041">
        <v>341333</v>
      </c>
      <c r="E70041" t="str">
        <f t="shared" si="2188"/>
        <v>пятница</v>
      </c>
      <c r="F70041">
        <f>VLOOKUP(C70041,'Первые просмотры'!A:B,2,0)</f>
        <v>113677</v>
      </c>
      <c r="G70041">
        <f t="shared" si="2189"/>
        <v>0</v>
      </c>
    </row>
    <row r="70042" spans="1:7" x14ac:dyDescent="0.25">
      <c r="A70042">
        <v>213167</v>
      </c>
      <c r="B70042" s="2">
        <v>44372.931417475731</v>
      </c>
      <c r="C70042">
        <v>90565</v>
      </c>
      <c r="D70042">
        <v>230507</v>
      </c>
      <c r="E70042" t="str">
        <f t="shared" si="2188"/>
        <v>пятница</v>
      </c>
      <c r="F70042">
        <f>VLOOKUP(C70042,'Первые просмотры'!A:B,2,0)</f>
        <v>206146</v>
      </c>
      <c r="G70042">
        <f t="shared" si="2189"/>
        <v>0</v>
      </c>
    </row>
    <row r="70043" spans="1:7" x14ac:dyDescent="0.25">
      <c r="A70043">
        <v>213168</v>
      </c>
      <c r="B70043" s="2">
        <v>44372.932666666668</v>
      </c>
      <c r="C70043">
        <v>217524</v>
      </c>
      <c r="D70043">
        <v>296608</v>
      </c>
      <c r="E70043" t="str">
        <f t="shared" si="2188"/>
        <v>пятница</v>
      </c>
      <c r="F70043">
        <f>VLOOKUP(C70043,'Первые просмотры'!A:B,2,0)</f>
        <v>19183</v>
      </c>
      <c r="G70043">
        <f t="shared" si="2189"/>
        <v>0</v>
      </c>
    </row>
    <row r="70044" spans="1:7" x14ac:dyDescent="0.25">
      <c r="A70044">
        <v>213173</v>
      </c>
      <c r="B70044" s="2">
        <v>44372.933035598704</v>
      </c>
      <c r="C70044">
        <v>245751</v>
      </c>
      <c r="D70044">
        <v>181651</v>
      </c>
      <c r="E70044" t="str">
        <f t="shared" si="2188"/>
        <v>пятница</v>
      </c>
      <c r="F70044">
        <f>VLOOKUP(C70044,'Первые просмотры'!A:B,2,0)</f>
        <v>26162</v>
      </c>
      <c r="G70044">
        <f t="shared" si="2189"/>
        <v>0</v>
      </c>
    </row>
    <row r="70045" spans="1:7" x14ac:dyDescent="0.25">
      <c r="A70045">
        <v>213178</v>
      </c>
      <c r="B70045" s="2">
        <v>44372.937889967638</v>
      </c>
      <c r="C70045">
        <v>303219</v>
      </c>
      <c r="D70045">
        <v>4199</v>
      </c>
      <c r="E70045" t="str">
        <f t="shared" si="2188"/>
        <v>пятница</v>
      </c>
      <c r="F70045">
        <f>VLOOKUP(C70045,'Первые просмотры'!A:B,2,0)</f>
        <v>32083</v>
      </c>
      <c r="G70045">
        <f t="shared" si="2189"/>
        <v>0</v>
      </c>
    </row>
    <row r="70046" spans="1:7" x14ac:dyDescent="0.25">
      <c r="A70046">
        <v>213181</v>
      </c>
      <c r="B70046" s="2">
        <v>44372.938699029124</v>
      </c>
      <c r="C70046">
        <v>123684</v>
      </c>
      <c r="D70046">
        <v>191893</v>
      </c>
      <c r="E70046" t="str">
        <f t="shared" si="2188"/>
        <v>пятница</v>
      </c>
      <c r="F70046">
        <f>VLOOKUP(C70046,'Первые просмотры'!A:B,2,0)</f>
        <v>85137</v>
      </c>
      <c r="G70046">
        <f t="shared" si="2189"/>
        <v>0</v>
      </c>
    </row>
    <row r="70047" spans="1:7" x14ac:dyDescent="0.25">
      <c r="A70047">
        <v>213185</v>
      </c>
      <c r="B70047" s="2">
        <v>44372.939508090611</v>
      </c>
      <c r="C70047">
        <v>60728</v>
      </c>
      <c r="D70047">
        <v>191893</v>
      </c>
      <c r="E70047" t="str">
        <f t="shared" si="2188"/>
        <v>пятница</v>
      </c>
      <c r="F70047">
        <f>VLOOKUP(C70047,'Первые просмотры'!A:B,2,0)</f>
        <v>24060</v>
      </c>
      <c r="G70047">
        <f t="shared" si="2189"/>
        <v>0</v>
      </c>
    </row>
    <row r="70048" spans="1:7" x14ac:dyDescent="0.25">
      <c r="A70048">
        <v>213189</v>
      </c>
      <c r="B70048" s="2">
        <v>44372.941935275077</v>
      </c>
      <c r="C70048">
        <v>128477</v>
      </c>
      <c r="D70048">
        <v>411922</v>
      </c>
      <c r="E70048" t="str">
        <f t="shared" si="2188"/>
        <v>пятница</v>
      </c>
      <c r="F70048">
        <f>VLOOKUP(C70048,'Первые просмотры'!A:B,2,0)</f>
        <v>26088</v>
      </c>
      <c r="G70048">
        <f t="shared" si="2189"/>
        <v>0</v>
      </c>
    </row>
    <row r="70049" spans="1:7" x14ac:dyDescent="0.25">
      <c r="A70049">
        <v>213191</v>
      </c>
      <c r="B70049" s="2">
        <v>44372.943957928808</v>
      </c>
      <c r="C70049">
        <v>153374</v>
      </c>
      <c r="D70049">
        <v>411922</v>
      </c>
      <c r="E70049" t="str">
        <f t="shared" si="2188"/>
        <v>пятница</v>
      </c>
      <c r="F70049">
        <f>VLOOKUP(C70049,'Первые просмотры'!A:B,2,0)</f>
        <v>109490</v>
      </c>
      <c r="G70049">
        <f t="shared" si="2189"/>
        <v>0</v>
      </c>
    </row>
    <row r="70050" spans="1:7" x14ac:dyDescent="0.25">
      <c r="A70050">
        <v>213194</v>
      </c>
      <c r="B70050" s="2">
        <v>44372.944362459544</v>
      </c>
      <c r="C70050">
        <v>38065</v>
      </c>
      <c r="D70050">
        <v>122902</v>
      </c>
      <c r="E70050" t="str">
        <f t="shared" si="2188"/>
        <v>пятница</v>
      </c>
      <c r="F70050">
        <f>VLOOKUP(C70050,'Первые просмотры'!A:B,2,0)</f>
        <v>149187</v>
      </c>
      <c r="G70050">
        <f t="shared" si="2189"/>
        <v>0</v>
      </c>
    </row>
    <row r="70051" spans="1:7" x14ac:dyDescent="0.25">
      <c r="A70051">
        <v>213196</v>
      </c>
      <c r="B70051" s="2">
        <v>44372.945</v>
      </c>
      <c r="C70051">
        <v>32584</v>
      </c>
      <c r="D70051">
        <v>463334</v>
      </c>
      <c r="E70051" t="str">
        <f t="shared" si="2188"/>
        <v>пятница</v>
      </c>
      <c r="F70051">
        <f>VLOOKUP(C70051,'Первые просмотры'!A:B,2,0)</f>
        <v>126011</v>
      </c>
      <c r="G70051">
        <f t="shared" si="2189"/>
        <v>0</v>
      </c>
    </row>
    <row r="70052" spans="1:7" x14ac:dyDescent="0.25">
      <c r="A70052">
        <v>213198</v>
      </c>
      <c r="B70052" s="2">
        <v>44372.947194174762</v>
      </c>
      <c r="C70052">
        <v>222425</v>
      </c>
      <c r="D70052">
        <v>470762</v>
      </c>
      <c r="E70052" t="str">
        <f t="shared" si="2188"/>
        <v>пятница</v>
      </c>
      <c r="F70052">
        <f>VLOOKUP(C70052,'Первые просмотры'!A:B,2,0)</f>
        <v>101074</v>
      </c>
      <c r="G70052">
        <f t="shared" si="2189"/>
        <v>0</v>
      </c>
    </row>
    <row r="70053" spans="1:7" x14ac:dyDescent="0.25">
      <c r="A70053">
        <v>213203</v>
      </c>
      <c r="B70053" s="2">
        <v>44372.955284789648</v>
      </c>
      <c r="C70053">
        <v>21859</v>
      </c>
      <c r="D70053">
        <v>317922</v>
      </c>
      <c r="E70053" t="str">
        <f t="shared" si="2188"/>
        <v>пятница</v>
      </c>
      <c r="F70053">
        <f>VLOOKUP(C70053,'Первые просмотры'!A:B,2,0)</f>
        <v>39747</v>
      </c>
      <c r="G70053">
        <f t="shared" si="2189"/>
        <v>0</v>
      </c>
    </row>
    <row r="70054" spans="1:7" x14ac:dyDescent="0.25">
      <c r="A70054">
        <v>213206</v>
      </c>
      <c r="B70054" s="2">
        <v>44372.956093851135</v>
      </c>
      <c r="C70054">
        <v>261203</v>
      </c>
      <c r="D70054">
        <v>154256</v>
      </c>
      <c r="E70054" t="str">
        <f t="shared" si="2188"/>
        <v>пятница</v>
      </c>
      <c r="F70054">
        <f>VLOOKUP(C70054,'Первые просмотры'!A:B,2,0)</f>
        <v>126002</v>
      </c>
      <c r="G70054">
        <f t="shared" si="2189"/>
        <v>0</v>
      </c>
    </row>
    <row r="70055" spans="1:7" x14ac:dyDescent="0.25">
      <c r="A70055">
        <v>213209</v>
      </c>
      <c r="B70055" s="2">
        <v>44372.956498381878</v>
      </c>
      <c r="C70055">
        <v>111932</v>
      </c>
      <c r="D70055">
        <v>153893</v>
      </c>
      <c r="E70055" t="str">
        <f t="shared" si="2188"/>
        <v>пятница</v>
      </c>
      <c r="F70055">
        <f>VLOOKUP(C70055,'Первые просмотры'!A:B,2,0)</f>
        <v>57524</v>
      </c>
      <c r="G70055">
        <f t="shared" si="2189"/>
        <v>0</v>
      </c>
    </row>
    <row r="70056" spans="1:7" x14ac:dyDescent="0.25">
      <c r="A70056">
        <v>213211</v>
      </c>
      <c r="B70056" s="2">
        <v>44372.961757281555</v>
      </c>
      <c r="C70056">
        <v>16065</v>
      </c>
      <c r="D70056">
        <v>230507</v>
      </c>
      <c r="E70056" t="str">
        <f t="shared" si="2188"/>
        <v>пятница</v>
      </c>
      <c r="F70056">
        <f>VLOOKUP(C70056,'Первые просмотры'!A:B,2,0)</f>
        <v>27536</v>
      </c>
      <c r="G70056">
        <f t="shared" si="2189"/>
        <v>0</v>
      </c>
    </row>
    <row r="70057" spans="1:7" x14ac:dyDescent="0.25">
      <c r="A70057">
        <v>213212</v>
      </c>
      <c r="B70057" s="2">
        <v>44372.963333333333</v>
      </c>
      <c r="C70057">
        <v>209681</v>
      </c>
      <c r="D70057">
        <v>178044</v>
      </c>
      <c r="E70057" t="str">
        <f t="shared" si="2188"/>
        <v>пятница</v>
      </c>
      <c r="F70057">
        <f>VLOOKUP(C70057,'Первые просмотры'!A:B,2,0)</f>
        <v>37568</v>
      </c>
      <c r="G70057">
        <f t="shared" si="2189"/>
        <v>0</v>
      </c>
    </row>
    <row r="70058" spans="1:7" x14ac:dyDescent="0.25">
      <c r="A70058">
        <v>213217</v>
      </c>
      <c r="B70058" s="2">
        <v>44372.964993527508</v>
      </c>
      <c r="C70058">
        <v>335759</v>
      </c>
      <c r="D70058">
        <v>143150</v>
      </c>
      <c r="E70058" t="str">
        <f t="shared" si="2188"/>
        <v>пятница</v>
      </c>
      <c r="F70058">
        <f>VLOOKUP(C70058,'Первые просмотры'!A:B,2,0)</f>
        <v>126557</v>
      </c>
      <c r="G70058">
        <f t="shared" si="2189"/>
        <v>0</v>
      </c>
    </row>
    <row r="70059" spans="1:7" x14ac:dyDescent="0.25">
      <c r="A70059">
        <v>213218</v>
      </c>
      <c r="B70059" s="2">
        <v>44372.966611650489</v>
      </c>
      <c r="C70059">
        <v>24883</v>
      </c>
      <c r="D70059">
        <v>86587</v>
      </c>
      <c r="E70059" t="str">
        <f t="shared" si="2188"/>
        <v>пятница</v>
      </c>
      <c r="F70059">
        <f>VLOOKUP(C70059,'Первые просмотры'!A:B,2,0)</f>
        <v>42221</v>
      </c>
      <c r="G70059">
        <f t="shared" si="2189"/>
        <v>0</v>
      </c>
    </row>
    <row r="70060" spans="1:7" x14ac:dyDescent="0.25">
      <c r="A70060">
        <v>213219</v>
      </c>
      <c r="B70060" s="2">
        <v>44372.966611650489</v>
      </c>
      <c r="C70060">
        <v>168919</v>
      </c>
      <c r="D70060">
        <v>43697</v>
      </c>
      <c r="E70060" t="str">
        <f t="shared" si="2188"/>
        <v>пятница</v>
      </c>
      <c r="F70060">
        <f>VLOOKUP(C70060,'Первые просмотры'!A:B,2,0)</f>
        <v>202016</v>
      </c>
      <c r="G70060">
        <f t="shared" si="2189"/>
        <v>0</v>
      </c>
    </row>
    <row r="70061" spans="1:7" x14ac:dyDescent="0.25">
      <c r="A70061">
        <v>213222</v>
      </c>
      <c r="B70061" s="2">
        <v>44372.969847896442</v>
      </c>
      <c r="C70061">
        <v>77070</v>
      </c>
      <c r="D70061">
        <v>470762</v>
      </c>
      <c r="E70061" t="str">
        <f t="shared" si="2188"/>
        <v>пятница</v>
      </c>
      <c r="F70061">
        <f>VLOOKUP(C70061,'Первые просмотры'!A:B,2,0)</f>
        <v>107610</v>
      </c>
      <c r="G70061">
        <f t="shared" si="2189"/>
        <v>0</v>
      </c>
    </row>
    <row r="70062" spans="1:7" x14ac:dyDescent="0.25">
      <c r="A70062">
        <v>213227</v>
      </c>
      <c r="B70062" s="2">
        <v>44372.969847896442</v>
      </c>
      <c r="C70062">
        <v>209276</v>
      </c>
      <c r="D70062">
        <v>401945</v>
      </c>
      <c r="E70062" t="str">
        <f t="shared" si="2188"/>
        <v>пятница</v>
      </c>
      <c r="F70062">
        <f>VLOOKUP(C70062,'Первые просмотры'!A:B,2,0)</f>
        <v>3478</v>
      </c>
      <c r="G70062">
        <f t="shared" si="2189"/>
        <v>0</v>
      </c>
    </row>
    <row r="70063" spans="1:7" x14ac:dyDescent="0.25">
      <c r="A70063">
        <v>213228</v>
      </c>
      <c r="B70063" s="2">
        <v>44372.969847896442</v>
      </c>
      <c r="C70063">
        <v>289036</v>
      </c>
      <c r="D70063">
        <v>244574</v>
      </c>
      <c r="E70063" t="str">
        <f t="shared" si="2188"/>
        <v>пятница</v>
      </c>
      <c r="F70063">
        <f>VLOOKUP(C70063,'Первые просмотры'!A:B,2,0)</f>
        <v>18818</v>
      </c>
      <c r="G70063">
        <f t="shared" si="2189"/>
        <v>0</v>
      </c>
    </row>
    <row r="70064" spans="1:7" x14ac:dyDescent="0.25">
      <c r="A70064">
        <v>213231</v>
      </c>
      <c r="B70064" s="2">
        <v>44372.974702265376</v>
      </c>
      <c r="C70064">
        <v>100006</v>
      </c>
      <c r="D70064">
        <v>311565</v>
      </c>
      <c r="E70064" t="str">
        <f t="shared" si="2188"/>
        <v>пятница</v>
      </c>
      <c r="F70064">
        <f>VLOOKUP(C70064,'Первые просмотры'!A:B,2,0)</f>
        <v>208447</v>
      </c>
      <c r="G70064">
        <f t="shared" si="2189"/>
        <v>0</v>
      </c>
    </row>
    <row r="70065" spans="1:7" x14ac:dyDescent="0.25">
      <c r="A70065">
        <v>213234</v>
      </c>
      <c r="B70065" s="2">
        <v>44372.986029126216</v>
      </c>
      <c r="C70065">
        <v>349299</v>
      </c>
      <c r="D70065">
        <v>473327</v>
      </c>
      <c r="E70065" t="str">
        <f t="shared" si="2188"/>
        <v>пятница</v>
      </c>
      <c r="F70065">
        <f>VLOOKUP(C70065,'Первые просмотры'!A:B,2,0)</f>
        <v>31162</v>
      </c>
      <c r="G70065">
        <f t="shared" si="2189"/>
        <v>0</v>
      </c>
    </row>
    <row r="70066" spans="1:7" x14ac:dyDescent="0.25">
      <c r="A70066">
        <v>213236</v>
      </c>
      <c r="B70066" s="2">
        <v>44372.987242718445</v>
      </c>
      <c r="C70066">
        <v>314373</v>
      </c>
      <c r="D70066">
        <v>230507</v>
      </c>
      <c r="E70066" t="str">
        <f t="shared" si="2188"/>
        <v>пятница</v>
      </c>
      <c r="F70066">
        <f>VLOOKUP(C70066,'Первые просмотры'!A:B,2,0)</f>
        <v>101923</v>
      </c>
      <c r="G70066">
        <f t="shared" si="2189"/>
        <v>0</v>
      </c>
    </row>
    <row r="70067" spans="1:7" x14ac:dyDescent="0.25">
      <c r="A70067">
        <v>213240</v>
      </c>
      <c r="B70067" s="2">
        <v>44372.989669902912</v>
      </c>
      <c r="C70067">
        <v>273292</v>
      </c>
      <c r="D70067">
        <v>347008</v>
      </c>
      <c r="E70067" t="str">
        <f t="shared" si="2188"/>
        <v>пятница</v>
      </c>
      <c r="F70067">
        <f>VLOOKUP(C70067,'Первые просмотры'!A:B,2,0)</f>
        <v>148995</v>
      </c>
      <c r="G70067">
        <f t="shared" si="2189"/>
        <v>0</v>
      </c>
    </row>
    <row r="70068" spans="1:7" x14ac:dyDescent="0.25">
      <c r="A70068">
        <v>213241</v>
      </c>
      <c r="B70068" s="2">
        <v>44372.990333333335</v>
      </c>
      <c r="C70068">
        <v>124118</v>
      </c>
      <c r="D70068">
        <v>43697</v>
      </c>
      <c r="E70068" t="str">
        <f t="shared" si="2188"/>
        <v>пятница</v>
      </c>
      <c r="F70068">
        <f>VLOOKUP(C70068,'Первые просмотры'!A:B,2,0)</f>
        <v>111454</v>
      </c>
      <c r="G70068">
        <f t="shared" si="2189"/>
        <v>0</v>
      </c>
    </row>
    <row r="70069" spans="1:7" x14ac:dyDescent="0.25">
      <c r="A70069">
        <v>213245</v>
      </c>
      <c r="B70069" s="2">
        <v>44372.992333333335</v>
      </c>
      <c r="C70069">
        <v>137119</v>
      </c>
      <c r="D70069">
        <v>143150</v>
      </c>
      <c r="E70069" t="str">
        <f t="shared" si="2188"/>
        <v>пятница</v>
      </c>
      <c r="F70069">
        <f>VLOOKUP(C70069,'Первые просмотры'!A:B,2,0)</f>
        <v>115637</v>
      </c>
      <c r="G70069">
        <f t="shared" si="2189"/>
        <v>0</v>
      </c>
    </row>
    <row r="70070" spans="1:7" x14ac:dyDescent="0.25">
      <c r="A70070">
        <v>213247</v>
      </c>
      <c r="B70070" s="2">
        <v>44372.993715210359</v>
      </c>
      <c r="C70070">
        <v>326577</v>
      </c>
      <c r="D70070">
        <v>154256</v>
      </c>
      <c r="E70070" t="str">
        <f t="shared" si="2188"/>
        <v>пятница</v>
      </c>
      <c r="F70070">
        <f>VLOOKUP(C70070,'Первые просмотры'!A:B,2,0)</f>
        <v>64579</v>
      </c>
      <c r="G70070">
        <f t="shared" si="2189"/>
        <v>0</v>
      </c>
    </row>
    <row r="70071" spans="1:7" x14ac:dyDescent="0.25">
      <c r="A70071">
        <v>213248</v>
      </c>
      <c r="B70071" s="2">
        <v>44372.995333333332</v>
      </c>
      <c r="C70071">
        <v>37757</v>
      </c>
      <c r="D70071">
        <v>411922</v>
      </c>
      <c r="E70071" t="str">
        <f t="shared" si="2188"/>
        <v>пятница</v>
      </c>
      <c r="F70071">
        <f>VLOOKUP(C70071,'Первые просмотры'!A:B,2,0)</f>
        <v>104783</v>
      </c>
      <c r="G70071">
        <f t="shared" si="2189"/>
        <v>0</v>
      </c>
    </row>
    <row r="70072" spans="1:7" x14ac:dyDescent="0.25">
      <c r="A70072">
        <v>213253</v>
      </c>
      <c r="B70072" s="2">
        <v>44373.000854518265</v>
      </c>
      <c r="C70072">
        <v>276968</v>
      </c>
      <c r="D70072">
        <v>242428</v>
      </c>
      <c r="E70072" t="str">
        <f t="shared" si="2188"/>
        <v>суббота</v>
      </c>
      <c r="F70072">
        <f>VLOOKUP(C70072,'Первые просмотры'!A:B,2,0)</f>
        <v>101565</v>
      </c>
      <c r="G70072">
        <f t="shared" si="2189"/>
        <v>0</v>
      </c>
    </row>
    <row r="70073" spans="1:7" x14ac:dyDescent="0.25">
      <c r="A70073">
        <v>213255</v>
      </c>
      <c r="B70073" s="2">
        <v>44373.00167851802</v>
      </c>
      <c r="C70073">
        <v>309779</v>
      </c>
      <c r="D70073">
        <v>433247</v>
      </c>
      <c r="E70073" t="str">
        <f t="shared" si="2188"/>
        <v>суббота</v>
      </c>
      <c r="F70073">
        <f>VLOOKUP(C70073,'Первые просмотры'!A:B,2,0)</f>
        <v>104153</v>
      </c>
      <c r="G70073">
        <f t="shared" si="2189"/>
        <v>0</v>
      </c>
    </row>
    <row r="70074" spans="1:7" x14ac:dyDescent="0.25">
      <c r="A70074">
        <v>213258</v>
      </c>
      <c r="B70074" s="2">
        <v>44373.002</v>
      </c>
      <c r="C70074">
        <v>157696</v>
      </c>
      <c r="D70074">
        <v>436829</v>
      </c>
      <c r="E70074" t="str">
        <f t="shared" si="2188"/>
        <v>суббота</v>
      </c>
      <c r="F70074">
        <f>VLOOKUP(C70074,'Первые просмотры'!A:B,2,0)</f>
        <v>212212</v>
      </c>
      <c r="G70074">
        <f t="shared" si="2189"/>
        <v>0</v>
      </c>
    </row>
    <row r="70075" spans="1:7" x14ac:dyDescent="0.25">
      <c r="A70075">
        <v>213260</v>
      </c>
      <c r="B70075" s="2">
        <v>44373.002</v>
      </c>
      <c r="C70075">
        <v>295977</v>
      </c>
      <c r="D70075">
        <v>153893</v>
      </c>
      <c r="E70075" t="str">
        <f t="shared" si="2188"/>
        <v>суббота</v>
      </c>
      <c r="F70075">
        <f>VLOOKUP(C70075,'Первые просмотры'!A:B,2,0)</f>
        <v>5352</v>
      </c>
      <c r="G70075">
        <f t="shared" si="2189"/>
        <v>0</v>
      </c>
    </row>
    <row r="70076" spans="1:7" x14ac:dyDescent="0.25">
      <c r="A70076">
        <v>213265</v>
      </c>
      <c r="B70076" s="2">
        <v>44373.002838221379</v>
      </c>
      <c r="C70076">
        <v>168619</v>
      </c>
      <c r="D70076">
        <v>180467</v>
      </c>
      <c r="E70076" t="str">
        <f t="shared" si="2188"/>
        <v>суббота</v>
      </c>
      <c r="F70076">
        <f>VLOOKUP(C70076,'Первые просмотры'!A:B,2,0)</f>
        <v>101112</v>
      </c>
      <c r="G70076">
        <f t="shared" si="2189"/>
        <v>0</v>
      </c>
    </row>
    <row r="70077" spans="1:7" x14ac:dyDescent="0.25">
      <c r="A70077">
        <v>213268</v>
      </c>
      <c r="B70077" s="2">
        <v>44373.00382847897</v>
      </c>
      <c r="C70077">
        <v>157578</v>
      </c>
      <c r="D70077">
        <v>100414</v>
      </c>
      <c r="E70077" t="str">
        <f t="shared" si="2188"/>
        <v>суббота</v>
      </c>
      <c r="F70077">
        <f>VLOOKUP(C70077,'Первые просмотры'!A:B,2,0)</f>
        <v>213268</v>
      </c>
      <c r="G70077">
        <f t="shared" si="2189"/>
        <v>1</v>
      </c>
    </row>
    <row r="70078" spans="1:7" x14ac:dyDescent="0.25">
      <c r="A70078">
        <v>213269</v>
      </c>
      <c r="B70078" s="2">
        <v>44373.00382847897</v>
      </c>
      <c r="C70078">
        <v>203564</v>
      </c>
      <c r="D70078">
        <v>33665</v>
      </c>
      <c r="E70078" t="str">
        <f t="shared" si="2188"/>
        <v>суббота</v>
      </c>
      <c r="F70078">
        <f>VLOOKUP(C70078,'Первые просмотры'!A:B,2,0)</f>
        <v>23235</v>
      </c>
      <c r="G70078">
        <f t="shared" si="2189"/>
        <v>0</v>
      </c>
    </row>
    <row r="70079" spans="1:7" x14ac:dyDescent="0.25">
      <c r="A70079">
        <v>213272</v>
      </c>
      <c r="B70079" s="2">
        <v>44373.004303109839</v>
      </c>
      <c r="C70079">
        <v>56805</v>
      </c>
      <c r="D70079">
        <v>439981</v>
      </c>
      <c r="E70079" t="str">
        <f t="shared" si="2188"/>
        <v>суббота</v>
      </c>
      <c r="F70079">
        <f>VLOOKUP(C70079,'Первые просмотры'!A:B,2,0)</f>
        <v>206448</v>
      </c>
      <c r="G70079">
        <f t="shared" si="2189"/>
        <v>0</v>
      </c>
    </row>
    <row r="70080" spans="1:7" x14ac:dyDescent="0.25">
      <c r="A70080">
        <v>213275</v>
      </c>
      <c r="B70080" s="2">
        <v>44373.004455702387</v>
      </c>
      <c r="C70080">
        <v>341354</v>
      </c>
      <c r="D70080">
        <v>191238</v>
      </c>
      <c r="E70080" t="str">
        <f t="shared" si="2188"/>
        <v>суббота</v>
      </c>
      <c r="F70080">
        <f>VLOOKUP(C70080,'Первые просмотры'!A:B,2,0)</f>
        <v>105554</v>
      </c>
      <c r="G70080">
        <f t="shared" si="2189"/>
        <v>0</v>
      </c>
    </row>
    <row r="70081" spans="1:7" x14ac:dyDescent="0.25">
      <c r="A70081">
        <v>213276</v>
      </c>
      <c r="B70081" s="2">
        <v>44373.005042071192</v>
      </c>
      <c r="C70081">
        <v>58487</v>
      </c>
      <c r="D70081">
        <v>468237</v>
      </c>
      <c r="E70081" t="str">
        <f t="shared" si="2188"/>
        <v>суббота</v>
      </c>
      <c r="F70081">
        <f>VLOOKUP(C70081,'Первые просмотры'!A:B,2,0)</f>
        <v>213276</v>
      </c>
      <c r="G70081">
        <f t="shared" si="2189"/>
        <v>1</v>
      </c>
    </row>
    <row r="70082" spans="1:7" x14ac:dyDescent="0.25">
      <c r="A70082">
        <v>213281</v>
      </c>
      <c r="B70082" s="2">
        <v>44373.0050420712</v>
      </c>
      <c r="C70082">
        <v>154808</v>
      </c>
      <c r="D70082">
        <v>21760</v>
      </c>
      <c r="E70082" t="str">
        <f t="shared" si="2188"/>
        <v>суббота</v>
      </c>
      <c r="F70082">
        <f>VLOOKUP(C70082,'Первые просмотры'!A:B,2,0)</f>
        <v>58299</v>
      </c>
      <c r="G70082">
        <f t="shared" si="2189"/>
        <v>0</v>
      </c>
    </row>
    <row r="70083" spans="1:7" x14ac:dyDescent="0.25">
      <c r="A70083">
        <v>213284</v>
      </c>
      <c r="B70083" s="2">
        <v>44373.005333333334</v>
      </c>
      <c r="C70083">
        <v>106968</v>
      </c>
      <c r="D70083">
        <v>429983</v>
      </c>
      <c r="E70083" t="str">
        <f t="shared" ref="E70083:E70146" si="2190">TEXT(B70083, "ДДДД")</f>
        <v>суббота</v>
      </c>
      <c r="F70083">
        <f>VLOOKUP(C70083,'Первые просмотры'!A:B,2,0)</f>
        <v>33306</v>
      </c>
      <c r="G70083">
        <f t="shared" ref="G70083:G70146" si="2191">IF(A70083=F70083,1,0)</f>
        <v>0</v>
      </c>
    </row>
    <row r="70084" spans="1:7" x14ac:dyDescent="0.25">
      <c r="A70084">
        <v>213285</v>
      </c>
      <c r="B70084" s="2">
        <v>44373.005446601943</v>
      </c>
      <c r="C70084">
        <v>176973</v>
      </c>
      <c r="D70084">
        <v>168327</v>
      </c>
      <c r="E70084" t="str">
        <f t="shared" si="2190"/>
        <v>суббота</v>
      </c>
      <c r="F70084">
        <f>VLOOKUP(C70084,'Первые просмотры'!A:B,2,0)</f>
        <v>137797</v>
      </c>
      <c r="G70084">
        <f t="shared" si="2191"/>
        <v>0</v>
      </c>
    </row>
    <row r="70085" spans="1:7" x14ac:dyDescent="0.25">
      <c r="A70085">
        <v>213290</v>
      </c>
      <c r="B70085" s="2">
        <v>44373.005446601943</v>
      </c>
      <c r="C70085">
        <v>261055</v>
      </c>
      <c r="D70085">
        <v>230507</v>
      </c>
      <c r="E70085" t="str">
        <f t="shared" si="2190"/>
        <v>суббота</v>
      </c>
      <c r="F70085">
        <f>VLOOKUP(C70085,'Первые просмотры'!A:B,2,0)</f>
        <v>114827</v>
      </c>
      <c r="G70085">
        <f t="shared" si="2191"/>
        <v>0</v>
      </c>
    </row>
    <row r="70086" spans="1:7" x14ac:dyDescent="0.25">
      <c r="A70086">
        <v>213294</v>
      </c>
      <c r="B70086" s="2">
        <v>44373.005615405746</v>
      </c>
      <c r="C70086">
        <v>139363</v>
      </c>
      <c r="D70086">
        <v>128898</v>
      </c>
      <c r="E70086" t="str">
        <f t="shared" si="2190"/>
        <v>суббота</v>
      </c>
      <c r="F70086">
        <f>VLOOKUP(C70086,'Первые просмотры'!A:B,2,0)</f>
        <v>167173</v>
      </c>
      <c r="G70086">
        <f t="shared" si="2191"/>
        <v>0</v>
      </c>
    </row>
    <row r="70087" spans="1:7" x14ac:dyDescent="0.25">
      <c r="A70087">
        <v>213299</v>
      </c>
      <c r="B70087" s="2">
        <v>44373.007469255659</v>
      </c>
      <c r="C70087">
        <v>80126</v>
      </c>
      <c r="D70087">
        <v>63469</v>
      </c>
      <c r="E70087" t="str">
        <f t="shared" si="2190"/>
        <v>суббота</v>
      </c>
      <c r="F70087">
        <f>VLOOKUP(C70087,'Первые просмотры'!A:B,2,0)</f>
        <v>16134</v>
      </c>
      <c r="G70087">
        <f t="shared" si="2191"/>
        <v>0</v>
      </c>
    </row>
    <row r="70088" spans="1:7" x14ac:dyDescent="0.25">
      <c r="A70088">
        <v>213302</v>
      </c>
      <c r="B70088" s="2">
        <v>44373.008278317153</v>
      </c>
      <c r="C70088">
        <v>313730</v>
      </c>
      <c r="D70088">
        <v>472908</v>
      </c>
      <c r="E70088" t="str">
        <f t="shared" si="2190"/>
        <v>суббота</v>
      </c>
      <c r="F70088">
        <f>VLOOKUP(C70088,'Первые просмотры'!A:B,2,0)</f>
        <v>101143</v>
      </c>
      <c r="G70088">
        <f t="shared" si="2191"/>
        <v>0</v>
      </c>
    </row>
    <row r="70089" spans="1:7" x14ac:dyDescent="0.25">
      <c r="A70089">
        <v>213305</v>
      </c>
      <c r="B70089" s="2">
        <v>44373.008545182653</v>
      </c>
      <c r="C70089">
        <v>177253</v>
      </c>
      <c r="D70089">
        <v>132866</v>
      </c>
      <c r="E70089" t="str">
        <f t="shared" si="2190"/>
        <v>суббота</v>
      </c>
      <c r="F70089">
        <f>VLOOKUP(C70089,'Первые просмотры'!A:B,2,0)</f>
        <v>126903</v>
      </c>
      <c r="G70089">
        <f t="shared" si="2191"/>
        <v>0</v>
      </c>
    </row>
    <row r="70090" spans="1:7" x14ac:dyDescent="0.25">
      <c r="A70090">
        <v>213308</v>
      </c>
      <c r="B70090" s="2">
        <v>44373.009002960294</v>
      </c>
      <c r="C70090">
        <v>322986</v>
      </c>
      <c r="D70090">
        <v>182984</v>
      </c>
      <c r="E70090" t="str">
        <f t="shared" si="2190"/>
        <v>суббота</v>
      </c>
      <c r="F70090">
        <f>VLOOKUP(C70090,'Первые просмотры'!A:B,2,0)</f>
        <v>59829</v>
      </c>
      <c r="G70090">
        <f t="shared" si="2191"/>
        <v>0</v>
      </c>
    </row>
    <row r="70091" spans="1:7" x14ac:dyDescent="0.25">
      <c r="A70091">
        <v>213311</v>
      </c>
      <c r="B70091" s="2">
        <v>44373.009460737936</v>
      </c>
      <c r="C70091">
        <v>234771</v>
      </c>
      <c r="D70091">
        <v>351192</v>
      </c>
      <c r="E70091" t="str">
        <f t="shared" si="2190"/>
        <v>суббота</v>
      </c>
      <c r="F70091">
        <f>VLOOKUP(C70091,'Первые просмотры'!A:B,2,0)</f>
        <v>19694</v>
      </c>
      <c r="G70091">
        <f t="shared" si="2191"/>
        <v>0</v>
      </c>
    </row>
    <row r="70092" spans="1:7" x14ac:dyDescent="0.25">
      <c r="A70092">
        <v>213313</v>
      </c>
      <c r="B70092" s="2">
        <v>44373.010101626634</v>
      </c>
      <c r="C70092">
        <v>3806</v>
      </c>
      <c r="D70092">
        <v>118549</v>
      </c>
      <c r="E70092" t="str">
        <f t="shared" si="2190"/>
        <v>суббота</v>
      </c>
      <c r="F70092">
        <f>VLOOKUP(C70092,'Первые просмотры'!A:B,2,0)</f>
        <v>111893</v>
      </c>
      <c r="G70092">
        <f t="shared" si="2191"/>
        <v>0</v>
      </c>
    </row>
    <row r="70093" spans="1:7" x14ac:dyDescent="0.25">
      <c r="A70093">
        <v>213315</v>
      </c>
      <c r="B70093" s="2">
        <v>44373.010498367257</v>
      </c>
      <c r="C70093">
        <v>24795</v>
      </c>
      <c r="D70093">
        <v>86587</v>
      </c>
      <c r="E70093" t="str">
        <f t="shared" si="2190"/>
        <v>суббота</v>
      </c>
      <c r="F70093">
        <f>VLOOKUP(C70093,'Первые просмотры'!A:B,2,0)</f>
        <v>103390</v>
      </c>
      <c r="G70093">
        <f t="shared" si="2191"/>
        <v>0</v>
      </c>
    </row>
    <row r="70094" spans="1:7" x14ac:dyDescent="0.25">
      <c r="A70094">
        <v>213319</v>
      </c>
      <c r="B70094" s="2">
        <v>44373.013132686086</v>
      </c>
      <c r="C70094">
        <v>278535</v>
      </c>
      <c r="D70094">
        <v>347393</v>
      </c>
      <c r="E70094" t="str">
        <f t="shared" si="2190"/>
        <v>суббота</v>
      </c>
      <c r="F70094">
        <f>VLOOKUP(C70094,'Первые просмотры'!A:B,2,0)</f>
        <v>40951</v>
      </c>
      <c r="G70094">
        <f t="shared" si="2191"/>
        <v>0</v>
      </c>
    </row>
    <row r="70095" spans="1:7" x14ac:dyDescent="0.25">
      <c r="A70095">
        <v>213324</v>
      </c>
      <c r="B70095" s="2">
        <v>44373.013611255228</v>
      </c>
      <c r="C70095">
        <v>63671</v>
      </c>
      <c r="D70095">
        <v>411922</v>
      </c>
      <c r="E70095" t="str">
        <f t="shared" si="2190"/>
        <v>суббота</v>
      </c>
      <c r="F70095">
        <f>VLOOKUP(C70095,'Первые просмотры'!A:B,2,0)</f>
        <v>47180</v>
      </c>
      <c r="G70095">
        <f t="shared" si="2191"/>
        <v>0</v>
      </c>
    </row>
    <row r="70096" spans="1:7" x14ac:dyDescent="0.25">
      <c r="A70096">
        <v>213328</v>
      </c>
      <c r="B70096" s="2">
        <v>44373.013885921813</v>
      </c>
      <c r="C70096">
        <v>30106</v>
      </c>
      <c r="D70096">
        <v>267896</v>
      </c>
      <c r="E70096" t="str">
        <f t="shared" si="2190"/>
        <v>суббота</v>
      </c>
      <c r="F70096">
        <f>VLOOKUP(C70096,'Первые просмотры'!A:B,2,0)</f>
        <v>213328</v>
      </c>
      <c r="G70096">
        <f t="shared" si="2191"/>
        <v>1</v>
      </c>
    </row>
    <row r="70097" spans="1:7" x14ac:dyDescent="0.25">
      <c r="A70097">
        <v>213329</v>
      </c>
      <c r="B70097" s="2">
        <v>44373.015559870546</v>
      </c>
      <c r="C70097">
        <v>348528</v>
      </c>
      <c r="D70097">
        <v>472712</v>
      </c>
      <c r="E70097" t="str">
        <f t="shared" si="2190"/>
        <v>суббота</v>
      </c>
      <c r="F70097">
        <f>VLOOKUP(C70097,'Первые просмотры'!A:B,2,0)</f>
        <v>120447</v>
      </c>
      <c r="G70097">
        <f t="shared" si="2191"/>
        <v>0</v>
      </c>
    </row>
    <row r="70098" spans="1:7" x14ac:dyDescent="0.25">
      <c r="A70098">
        <v>213332</v>
      </c>
      <c r="B70098" s="2">
        <v>44373.016333333333</v>
      </c>
      <c r="C70098">
        <v>269484</v>
      </c>
      <c r="D70098">
        <v>351192</v>
      </c>
      <c r="E70098" t="str">
        <f t="shared" si="2190"/>
        <v>суббота</v>
      </c>
      <c r="F70098">
        <f>VLOOKUP(C70098,'Первые просмотры'!A:B,2,0)</f>
        <v>25356</v>
      </c>
      <c r="G70098">
        <f t="shared" si="2191"/>
        <v>0</v>
      </c>
    </row>
    <row r="70099" spans="1:7" x14ac:dyDescent="0.25">
      <c r="A70099">
        <v>213335</v>
      </c>
      <c r="B70099" s="2">
        <v>44373.017177993526</v>
      </c>
      <c r="C70099">
        <v>280908</v>
      </c>
      <c r="D70099">
        <v>452568</v>
      </c>
      <c r="E70099" t="str">
        <f t="shared" si="2190"/>
        <v>суббота</v>
      </c>
      <c r="F70099">
        <f>VLOOKUP(C70099,'Первые просмотры'!A:B,2,0)</f>
        <v>126684</v>
      </c>
      <c r="G70099">
        <f t="shared" si="2191"/>
        <v>0</v>
      </c>
    </row>
    <row r="70100" spans="1:7" x14ac:dyDescent="0.25">
      <c r="A70100">
        <v>213338</v>
      </c>
      <c r="B70100" s="2">
        <v>44373.017177993526</v>
      </c>
      <c r="C70100">
        <v>343636</v>
      </c>
      <c r="D70100">
        <v>104958</v>
      </c>
      <c r="E70100" t="str">
        <f t="shared" si="2190"/>
        <v>суббота</v>
      </c>
      <c r="F70100">
        <f>VLOOKUP(C70100,'Первые просмотры'!A:B,2,0)</f>
        <v>46052</v>
      </c>
      <c r="G70100">
        <f t="shared" si="2191"/>
        <v>0</v>
      </c>
    </row>
    <row r="70101" spans="1:7" x14ac:dyDescent="0.25">
      <c r="A70101">
        <v>213343</v>
      </c>
      <c r="B70101" s="2">
        <v>44373.019605177993</v>
      </c>
      <c r="C70101">
        <v>15310</v>
      </c>
      <c r="D70101">
        <v>230507</v>
      </c>
      <c r="E70101" t="str">
        <f t="shared" si="2190"/>
        <v>суббота</v>
      </c>
      <c r="F70101">
        <f>VLOOKUP(C70101,'Первые просмотры'!A:B,2,0)</f>
        <v>5628</v>
      </c>
      <c r="G70101">
        <f t="shared" si="2191"/>
        <v>0</v>
      </c>
    </row>
    <row r="70102" spans="1:7" x14ac:dyDescent="0.25">
      <c r="A70102">
        <v>213348</v>
      </c>
      <c r="B70102" s="2">
        <v>44373.019837031163</v>
      </c>
      <c r="C70102">
        <v>16379</v>
      </c>
      <c r="D70102">
        <v>227775</v>
      </c>
      <c r="E70102" t="str">
        <f t="shared" si="2190"/>
        <v>суббота</v>
      </c>
      <c r="F70102">
        <f>VLOOKUP(C70102,'Первые просмотры'!A:B,2,0)</f>
        <v>211560</v>
      </c>
      <c r="G70102">
        <f t="shared" si="2191"/>
        <v>0</v>
      </c>
    </row>
    <row r="70103" spans="1:7" x14ac:dyDescent="0.25">
      <c r="A70103">
        <v>213349</v>
      </c>
      <c r="B70103" s="2">
        <v>44373.023245954697</v>
      </c>
      <c r="C70103">
        <v>292855</v>
      </c>
      <c r="D70103">
        <v>324859</v>
      </c>
      <c r="E70103" t="str">
        <f t="shared" si="2190"/>
        <v>суббота</v>
      </c>
      <c r="F70103">
        <f>VLOOKUP(C70103,'Первые просмотры'!A:B,2,0)</f>
        <v>213349</v>
      </c>
      <c r="G70103">
        <f t="shared" si="2191"/>
        <v>1</v>
      </c>
    </row>
    <row r="70104" spans="1:7" x14ac:dyDescent="0.25">
      <c r="A70104">
        <v>213351</v>
      </c>
      <c r="B70104" s="2">
        <v>44373.026734214298</v>
      </c>
      <c r="C70104">
        <v>221792</v>
      </c>
      <c r="D70104">
        <v>73643</v>
      </c>
      <c r="E70104" t="str">
        <f t="shared" si="2190"/>
        <v>суббота</v>
      </c>
      <c r="F70104">
        <f>VLOOKUP(C70104,'Первые просмотры'!A:B,2,0)</f>
        <v>31666</v>
      </c>
      <c r="G70104">
        <f t="shared" si="2191"/>
        <v>0</v>
      </c>
    </row>
    <row r="70105" spans="1:7" x14ac:dyDescent="0.25">
      <c r="A70105">
        <v>213353</v>
      </c>
      <c r="B70105" s="2">
        <v>44373.02890938511</v>
      </c>
      <c r="C70105">
        <v>121861</v>
      </c>
      <c r="D70105">
        <v>189009</v>
      </c>
      <c r="E70105" t="str">
        <f t="shared" si="2190"/>
        <v>суббота</v>
      </c>
      <c r="F70105">
        <f>VLOOKUP(C70105,'Первые просмотры'!A:B,2,0)</f>
        <v>92543</v>
      </c>
      <c r="G70105">
        <f t="shared" si="2191"/>
        <v>0</v>
      </c>
    </row>
    <row r="70106" spans="1:7" x14ac:dyDescent="0.25">
      <c r="A70106">
        <v>213355</v>
      </c>
      <c r="B70106" s="2">
        <v>44373.030732139043</v>
      </c>
      <c r="C70106">
        <v>11244</v>
      </c>
      <c r="D70106">
        <v>155428</v>
      </c>
      <c r="E70106" t="str">
        <f t="shared" si="2190"/>
        <v>суббота</v>
      </c>
      <c r="F70106">
        <f>VLOOKUP(C70106,'Первые просмотры'!A:B,2,0)</f>
        <v>204290</v>
      </c>
      <c r="G70106">
        <f t="shared" si="2191"/>
        <v>0</v>
      </c>
    </row>
    <row r="70107" spans="1:7" x14ac:dyDescent="0.25">
      <c r="A70107">
        <v>213356</v>
      </c>
      <c r="B70107" s="2">
        <v>44373.030932038833</v>
      </c>
      <c r="C70107">
        <v>184103</v>
      </c>
      <c r="D70107">
        <v>252370</v>
      </c>
      <c r="E70107" t="str">
        <f t="shared" si="2190"/>
        <v>суббота</v>
      </c>
      <c r="F70107">
        <f>VLOOKUP(C70107,'Первые просмотры'!A:B,2,0)</f>
        <v>213356</v>
      </c>
      <c r="G70107">
        <f t="shared" si="2191"/>
        <v>1</v>
      </c>
    </row>
    <row r="70108" spans="1:7" x14ac:dyDescent="0.25">
      <c r="A70108">
        <v>213357</v>
      </c>
      <c r="B70108" s="2">
        <v>44373.031311990722</v>
      </c>
      <c r="C70108">
        <v>331721</v>
      </c>
      <c r="D70108">
        <v>179296</v>
      </c>
      <c r="E70108" t="str">
        <f t="shared" si="2190"/>
        <v>суббота</v>
      </c>
      <c r="F70108">
        <f>VLOOKUP(C70108,'Первые просмотры'!A:B,2,0)</f>
        <v>168895</v>
      </c>
      <c r="G70108">
        <f t="shared" si="2191"/>
        <v>0</v>
      </c>
    </row>
    <row r="70109" spans="1:7" x14ac:dyDescent="0.25">
      <c r="A70109">
        <v>213361</v>
      </c>
      <c r="B70109" s="2">
        <v>44373.032197027496</v>
      </c>
      <c r="C70109">
        <v>290373</v>
      </c>
      <c r="D70109">
        <v>123413</v>
      </c>
      <c r="E70109" t="str">
        <f t="shared" si="2190"/>
        <v>суббота</v>
      </c>
      <c r="F70109">
        <f>VLOOKUP(C70109,'Первые просмотры'!A:B,2,0)</f>
        <v>167751</v>
      </c>
      <c r="G70109">
        <f t="shared" si="2191"/>
        <v>0</v>
      </c>
    </row>
    <row r="70110" spans="1:7" x14ac:dyDescent="0.25">
      <c r="A70110">
        <v>213363</v>
      </c>
      <c r="B70110" s="2">
        <v>44373.032258064515</v>
      </c>
      <c r="C70110">
        <v>212288</v>
      </c>
      <c r="D70110">
        <v>438887</v>
      </c>
      <c r="E70110" t="str">
        <f t="shared" si="2190"/>
        <v>суббота</v>
      </c>
      <c r="F70110">
        <f>VLOOKUP(C70110,'Первые просмотры'!A:B,2,0)</f>
        <v>111391</v>
      </c>
      <c r="G70110">
        <f t="shared" si="2191"/>
        <v>0</v>
      </c>
    </row>
    <row r="70111" spans="1:7" x14ac:dyDescent="0.25">
      <c r="A70111">
        <v>213364</v>
      </c>
      <c r="B70111" s="2">
        <v>44373.032807397685</v>
      </c>
      <c r="C70111">
        <v>168319</v>
      </c>
      <c r="D70111">
        <v>327968</v>
      </c>
      <c r="E70111" t="str">
        <f t="shared" si="2190"/>
        <v>суббота</v>
      </c>
      <c r="F70111">
        <f>VLOOKUP(C70111,'Первые просмотры'!A:B,2,0)</f>
        <v>101452</v>
      </c>
      <c r="G70111">
        <f t="shared" si="2191"/>
        <v>0</v>
      </c>
    </row>
    <row r="70112" spans="1:7" x14ac:dyDescent="0.25">
      <c r="A70112">
        <v>213367</v>
      </c>
      <c r="B70112" s="2">
        <v>44373.035920285656</v>
      </c>
      <c r="C70112">
        <v>15862</v>
      </c>
      <c r="D70112">
        <v>3075</v>
      </c>
      <c r="E70112" t="str">
        <f t="shared" si="2190"/>
        <v>суббота</v>
      </c>
      <c r="F70112">
        <f>VLOOKUP(C70112,'Первые просмотры'!A:B,2,0)</f>
        <v>30041</v>
      </c>
      <c r="G70112">
        <f t="shared" si="2191"/>
        <v>0</v>
      </c>
    </row>
    <row r="70113" spans="1:7" x14ac:dyDescent="0.25">
      <c r="A70113">
        <v>213372</v>
      </c>
      <c r="B70113" s="2">
        <v>44373.036225470751</v>
      </c>
      <c r="C70113">
        <v>282055</v>
      </c>
      <c r="D70113">
        <v>351192</v>
      </c>
      <c r="E70113" t="str">
        <f t="shared" si="2190"/>
        <v>суббота</v>
      </c>
      <c r="F70113">
        <f>VLOOKUP(C70113,'Первые просмотры'!A:B,2,0)</f>
        <v>6256</v>
      </c>
      <c r="G70113">
        <f t="shared" si="2191"/>
        <v>0</v>
      </c>
    </row>
    <row r="70114" spans="1:7" x14ac:dyDescent="0.25">
      <c r="A70114">
        <v>213373</v>
      </c>
      <c r="B70114" s="2">
        <v>44373.039063692129</v>
      </c>
      <c r="C70114">
        <v>269810</v>
      </c>
      <c r="D70114">
        <v>186975</v>
      </c>
      <c r="E70114" t="str">
        <f t="shared" si="2190"/>
        <v>суббота</v>
      </c>
      <c r="F70114">
        <f>VLOOKUP(C70114,'Первые просмотры'!A:B,2,0)</f>
        <v>213373</v>
      </c>
      <c r="G70114">
        <f t="shared" si="2191"/>
        <v>1</v>
      </c>
    </row>
    <row r="70115" spans="1:7" x14ac:dyDescent="0.25">
      <c r="A70115">
        <v>213375</v>
      </c>
      <c r="B70115" s="2">
        <v>44373.041045307444</v>
      </c>
      <c r="C70115">
        <v>342620</v>
      </c>
      <c r="D70115">
        <v>311670</v>
      </c>
      <c r="E70115" t="str">
        <f t="shared" si="2190"/>
        <v>суббота</v>
      </c>
      <c r="F70115">
        <f>VLOOKUP(C70115,'Первые просмотры'!A:B,2,0)</f>
        <v>79056</v>
      </c>
      <c r="G70115">
        <f t="shared" si="2191"/>
        <v>0</v>
      </c>
    </row>
    <row r="70116" spans="1:7" x14ac:dyDescent="0.25">
      <c r="A70116">
        <v>213380</v>
      </c>
      <c r="B70116" s="2">
        <v>44373.04290902432</v>
      </c>
      <c r="C70116">
        <v>276399</v>
      </c>
      <c r="D70116">
        <v>430433</v>
      </c>
      <c r="E70116" t="str">
        <f t="shared" si="2190"/>
        <v>суббота</v>
      </c>
      <c r="F70116">
        <f>VLOOKUP(C70116,'Первые просмотры'!A:B,2,0)</f>
        <v>26132</v>
      </c>
      <c r="G70116">
        <f t="shared" si="2191"/>
        <v>0</v>
      </c>
    </row>
    <row r="70117" spans="1:7" x14ac:dyDescent="0.25">
      <c r="A70117">
        <v>213382</v>
      </c>
      <c r="B70117" s="2">
        <v>44373.042999999998</v>
      </c>
      <c r="C70117">
        <v>237933</v>
      </c>
      <c r="D70117">
        <v>446536</v>
      </c>
      <c r="E70117" t="str">
        <f t="shared" si="2190"/>
        <v>суббота</v>
      </c>
      <c r="F70117">
        <f>VLOOKUP(C70117,'Первые просмотры'!A:B,2,0)</f>
        <v>213382</v>
      </c>
      <c r="G70117">
        <f t="shared" si="2191"/>
        <v>1</v>
      </c>
    </row>
    <row r="70118" spans="1:7" x14ac:dyDescent="0.25">
      <c r="A70118">
        <v>213385</v>
      </c>
      <c r="B70118" s="2">
        <v>44373.044099246195</v>
      </c>
      <c r="C70118">
        <v>38177</v>
      </c>
      <c r="D70118">
        <v>459455</v>
      </c>
      <c r="E70118" t="str">
        <f t="shared" si="2190"/>
        <v>суббота</v>
      </c>
      <c r="F70118">
        <f>VLOOKUP(C70118,'Первые просмотры'!A:B,2,0)</f>
        <v>92515</v>
      </c>
      <c r="G70118">
        <f t="shared" si="2191"/>
        <v>0</v>
      </c>
    </row>
    <row r="70119" spans="1:7" x14ac:dyDescent="0.25">
      <c r="A70119">
        <v>213386</v>
      </c>
      <c r="B70119" s="2">
        <v>44373.044648579365</v>
      </c>
      <c r="C70119">
        <v>108704</v>
      </c>
      <c r="D70119">
        <v>351192</v>
      </c>
      <c r="E70119" t="str">
        <f t="shared" si="2190"/>
        <v>суббота</v>
      </c>
      <c r="F70119">
        <f>VLOOKUP(C70119,'Первые просмотры'!A:B,2,0)</f>
        <v>213386</v>
      </c>
      <c r="G70119">
        <f t="shared" si="2191"/>
        <v>1</v>
      </c>
    </row>
    <row r="70120" spans="1:7" x14ac:dyDescent="0.25">
      <c r="A70120">
        <v>213390</v>
      </c>
      <c r="B70120" s="2">
        <v>44373.045167394026</v>
      </c>
      <c r="C70120">
        <v>256796</v>
      </c>
      <c r="D70120">
        <v>293905</v>
      </c>
      <c r="E70120" t="str">
        <f t="shared" si="2190"/>
        <v>суббота</v>
      </c>
      <c r="F70120">
        <f>VLOOKUP(C70120,'Первые просмотры'!A:B,2,0)</f>
        <v>110082</v>
      </c>
      <c r="G70120">
        <f t="shared" si="2191"/>
        <v>0</v>
      </c>
    </row>
    <row r="70121" spans="1:7" x14ac:dyDescent="0.25">
      <c r="A70121">
        <v>213391</v>
      </c>
      <c r="B70121" s="2">
        <v>44373.047029023102</v>
      </c>
      <c r="C70121">
        <v>200384</v>
      </c>
      <c r="D70121">
        <v>250679</v>
      </c>
      <c r="E70121" t="str">
        <f t="shared" si="2190"/>
        <v>суббота</v>
      </c>
      <c r="F70121">
        <f>VLOOKUP(C70121,'Первые просмотры'!A:B,2,0)</f>
        <v>108146</v>
      </c>
      <c r="G70121">
        <f t="shared" si="2191"/>
        <v>0</v>
      </c>
    </row>
    <row r="70122" spans="1:7" x14ac:dyDescent="0.25">
      <c r="A70122">
        <v>213393</v>
      </c>
      <c r="B70122" s="2">
        <v>44373.047113268607</v>
      </c>
      <c r="C70122">
        <v>195991</v>
      </c>
      <c r="D70122">
        <v>336965</v>
      </c>
      <c r="E70122" t="str">
        <f t="shared" si="2190"/>
        <v>суббота</v>
      </c>
      <c r="F70122">
        <f>VLOOKUP(C70122,'Первые просмотры'!A:B,2,0)</f>
        <v>213393</v>
      </c>
      <c r="G70122">
        <f t="shared" si="2191"/>
        <v>1</v>
      </c>
    </row>
    <row r="70123" spans="1:7" x14ac:dyDescent="0.25">
      <c r="A70123">
        <v>213397</v>
      </c>
      <c r="B70123" s="2">
        <v>44373.04751779935</v>
      </c>
      <c r="C70123">
        <v>252263</v>
      </c>
      <c r="D70123">
        <v>470762</v>
      </c>
      <c r="E70123" t="str">
        <f t="shared" si="2190"/>
        <v>суббота</v>
      </c>
      <c r="F70123">
        <f>VLOOKUP(C70123,'Первые просмотры'!A:B,2,0)</f>
        <v>213397</v>
      </c>
      <c r="G70123">
        <f t="shared" si="2191"/>
        <v>1</v>
      </c>
    </row>
    <row r="70124" spans="1:7" x14ac:dyDescent="0.25">
      <c r="A70124">
        <v>213402</v>
      </c>
      <c r="B70124" s="2">
        <v>44373.04989776299</v>
      </c>
      <c r="C70124">
        <v>188039</v>
      </c>
      <c r="D70124">
        <v>419338</v>
      </c>
      <c r="E70124" t="str">
        <f t="shared" si="2190"/>
        <v>суббота</v>
      </c>
      <c r="F70124">
        <f>VLOOKUP(C70124,'Первые просмотры'!A:B,2,0)</f>
        <v>54890</v>
      </c>
      <c r="G70124">
        <f t="shared" si="2191"/>
        <v>0</v>
      </c>
    </row>
    <row r="70125" spans="1:7" x14ac:dyDescent="0.25">
      <c r="A70125">
        <v>213405</v>
      </c>
      <c r="B70125" s="2">
        <v>44373.05034951456</v>
      </c>
      <c r="C70125">
        <v>276554</v>
      </c>
      <c r="D70125">
        <v>182984</v>
      </c>
      <c r="E70125" t="str">
        <f t="shared" si="2190"/>
        <v>суббота</v>
      </c>
      <c r="F70125">
        <f>VLOOKUP(C70125,'Первые просмотры'!A:B,2,0)</f>
        <v>107629</v>
      </c>
      <c r="G70125">
        <f t="shared" si="2191"/>
        <v>0</v>
      </c>
    </row>
    <row r="70126" spans="1:7" x14ac:dyDescent="0.25">
      <c r="A70126">
        <v>213408</v>
      </c>
      <c r="B70126" s="2">
        <v>44373.053585760514</v>
      </c>
      <c r="C70126">
        <v>54670</v>
      </c>
      <c r="D70126">
        <v>191608</v>
      </c>
      <c r="E70126" t="str">
        <f t="shared" si="2190"/>
        <v>суббота</v>
      </c>
      <c r="F70126">
        <f>VLOOKUP(C70126,'Первые просмотры'!A:B,2,0)</f>
        <v>30751</v>
      </c>
      <c r="G70126">
        <f t="shared" si="2191"/>
        <v>0</v>
      </c>
    </row>
    <row r="70127" spans="1:7" x14ac:dyDescent="0.25">
      <c r="A70127">
        <v>213411</v>
      </c>
      <c r="B70127" s="2">
        <v>44373.055726798302</v>
      </c>
      <c r="C70127">
        <v>301595</v>
      </c>
      <c r="D70127">
        <v>347393</v>
      </c>
      <c r="E70127" t="str">
        <f t="shared" si="2190"/>
        <v>суббота</v>
      </c>
      <c r="F70127">
        <f>VLOOKUP(C70127,'Первые просмотры'!A:B,2,0)</f>
        <v>110191</v>
      </c>
      <c r="G70127">
        <f t="shared" si="2191"/>
        <v>0</v>
      </c>
    </row>
    <row r="70128" spans="1:7" x14ac:dyDescent="0.25">
      <c r="A70128">
        <v>213414</v>
      </c>
      <c r="B70128" s="2">
        <v>44373.056333333334</v>
      </c>
      <c r="C70128">
        <v>88441</v>
      </c>
      <c r="D70128">
        <v>435298</v>
      </c>
      <c r="E70128" t="str">
        <f t="shared" si="2190"/>
        <v>суббота</v>
      </c>
      <c r="F70128">
        <f>VLOOKUP(C70128,'Первые просмотры'!A:B,2,0)</f>
        <v>213414</v>
      </c>
      <c r="G70128">
        <f t="shared" si="2191"/>
        <v>1</v>
      </c>
    </row>
    <row r="70129" spans="1:7" x14ac:dyDescent="0.25">
      <c r="A70129">
        <v>213416</v>
      </c>
      <c r="B70129" s="2">
        <v>44373.056367687001</v>
      </c>
      <c r="C70129">
        <v>308856</v>
      </c>
      <c r="D70129">
        <v>145779</v>
      </c>
      <c r="E70129" t="str">
        <f t="shared" si="2190"/>
        <v>суббота</v>
      </c>
      <c r="F70129">
        <f>VLOOKUP(C70129,'Первые просмотры'!A:B,2,0)</f>
        <v>213416</v>
      </c>
      <c r="G70129">
        <f t="shared" si="2191"/>
        <v>1</v>
      </c>
    </row>
    <row r="70130" spans="1:7" x14ac:dyDescent="0.25">
      <c r="A70130">
        <v>213418</v>
      </c>
      <c r="B70130" s="2">
        <v>44373.056822006474</v>
      </c>
      <c r="C70130">
        <v>55283</v>
      </c>
      <c r="D70130">
        <v>118549</v>
      </c>
      <c r="E70130" t="str">
        <f t="shared" si="2190"/>
        <v>суббота</v>
      </c>
      <c r="F70130">
        <f>VLOOKUP(C70130,'Первые просмотры'!A:B,2,0)</f>
        <v>47758</v>
      </c>
      <c r="G70130">
        <f t="shared" si="2191"/>
        <v>0</v>
      </c>
    </row>
    <row r="70131" spans="1:7" x14ac:dyDescent="0.25">
      <c r="A70131">
        <v>213420</v>
      </c>
      <c r="B70131" s="2">
        <v>44373.05752739036</v>
      </c>
      <c r="C70131">
        <v>224470</v>
      </c>
      <c r="D70131">
        <v>208036</v>
      </c>
      <c r="E70131" t="str">
        <f t="shared" si="2190"/>
        <v>суббота</v>
      </c>
      <c r="F70131">
        <f>VLOOKUP(C70131,'Первые просмотры'!A:B,2,0)</f>
        <v>213420</v>
      </c>
      <c r="G70131">
        <f t="shared" si="2191"/>
        <v>1</v>
      </c>
    </row>
    <row r="70132" spans="1:7" x14ac:dyDescent="0.25">
      <c r="A70132">
        <v>213425</v>
      </c>
      <c r="B70132" s="2">
        <v>44373.058198797567</v>
      </c>
      <c r="C70132">
        <v>138995</v>
      </c>
      <c r="D70132">
        <v>392350</v>
      </c>
      <c r="E70132" t="str">
        <f t="shared" si="2190"/>
        <v>суббота</v>
      </c>
      <c r="F70132">
        <f>VLOOKUP(C70132,'Первые просмотры'!A:B,2,0)</f>
        <v>37434</v>
      </c>
      <c r="G70132">
        <f t="shared" si="2191"/>
        <v>0</v>
      </c>
    </row>
    <row r="70133" spans="1:7" x14ac:dyDescent="0.25">
      <c r="A70133">
        <v>213428</v>
      </c>
      <c r="B70133" s="2">
        <v>44373.058870204783</v>
      </c>
      <c r="C70133">
        <v>99715</v>
      </c>
      <c r="D70133">
        <v>158978</v>
      </c>
      <c r="E70133" t="str">
        <f t="shared" si="2190"/>
        <v>суббота</v>
      </c>
      <c r="F70133">
        <f>VLOOKUP(C70133,'Первые просмотры'!A:B,2,0)</f>
        <v>209924</v>
      </c>
      <c r="G70133">
        <f t="shared" si="2191"/>
        <v>0</v>
      </c>
    </row>
    <row r="70134" spans="1:7" x14ac:dyDescent="0.25">
      <c r="A70134">
        <v>213432</v>
      </c>
      <c r="B70134" s="2">
        <v>44373.060058252428</v>
      </c>
      <c r="C70134">
        <v>29685</v>
      </c>
      <c r="D70134">
        <v>287006</v>
      </c>
      <c r="E70134" t="str">
        <f t="shared" si="2190"/>
        <v>суббота</v>
      </c>
      <c r="F70134">
        <f>VLOOKUP(C70134,'Первые просмотры'!A:B,2,0)</f>
        <v>213432</v>
      </c>
      <c r="G70134">
        <f t="shared" si="2191"/>
        <v>1</v>
      </c>
    </row>
    <row r="70135" spans="1:7" x14ac:dyDescent="0.25">
      <c r="A70135">
        <v>213436</v>
      </c>
      <c r="B70135" s="2">
        <v>44373.060058252428</v>
      </c>
      <c r="C70135">
        <v>234835</v>
      </c>
      <c r="D70135">
        <v>4199</v>
      </c>
      <c r="E70135" t="str">
        <f t="shared" si="2190"/>
        <v>суббота</v>
      </c>
      <c r="F70135">
        <f>VLOOKUP(C70135,'Первые просмотры'!A:B,2,0)</f>
        <v>117350</v>
      </c>
      <c r="G70135">
        <f t="shared" si="2191"/>
        <v>0</v>
      </c>
    </row>
    <row r="70136" spans="1:7" x14ac:dyDescent="0.25">
      <c r="A70136">
        <v>213438</v>
      </c>
      <c r="B70136" s="2">
        <v>44373.060182500689</v>
      </c>
      <c r="C70136">
        <v>238443</v>
      </c>
      <c r="D70136">
        <v>411922</v>
      </c>
      <c r="E70136" t="str">
        <f t="shared" si="2190"/>
        <v>суббота</v>
      </c>
      <c r="F70136">
        <f>VLOOKUP(C70136,'Первые просмотры'!A:B,2,0)</f>
        <v>210931</v>
      </c>
      <c r="G70136">
        <f t="shared" si="2191"/>
        <v>0</v>
      </c>
    </row>
    <row r="70137" spans="1:7" x14ac:dyDescent="0.25">
      <c r="A70137">
        <v>213442</v>
      </c>
      <c r="B70137" s="2">
        <v>44373.060426648764</v>
      </c>
      <c r="C70137">
        <v>243287</v>
      </c>
      <c r="D70137">
        <v>376706</v>
      </c>
      <c r="E70137" t="str">
        <f t="shared" si="2190"/>
        <v>суббота</v>
      </c>
      <c r="F70137">
        <f>VLOOKUP(C70137,'Первые просмотры'!A:B,2,0)</f>
        <v>8482</v>
      </c>
      <c r="G70137">
        <f t="shared" si="2191"/>
        <v>0</v>
      </c>
    </row>
    <row r="70138" spans="1:7" x14ac:dyDescent="0.25">
      <c r="A70138">
        <v>213446</v>
      </c>
      <c r="B70138" s="2">
        <v>44373.060701315349</v>
      </c>
      <c r="C70138">
        <v>288437</v>
      </c>
      <c r="D70138">
        <v>227775</v>
      </c>
      <c r="E70138" t="str">
        <f t="shared" si="2190"/>
        <v>суббота</v>
      </c>
      <c r="F70138">
        <f>VLOOKUP(C70138,'Первые просмотры'!A:B,2,0)</f>
        <v>213446</v>
      </c>
      <c r="G70138">
        <f t="shared" si="2191"/>
        <v>1</v>
      </c>
    </row>
    <row r="70139" spans="1:7" x14ac:dyDescent="0.25">
      <c r="A70139">
        <v>213447</v>
      </c>
      <c r="B70139" s="2">
        <v>44373.061525315105</v>
      </c>
      <c r="C70139">
        <v>181965</v>
      </c>
      <c r="D70139">
        <v>388677</v>
      </c>
      <c r="E70139" t="str">
        <f t="shared" si="2190"/>
        <v>суббота</v>
      </c>
      <c r="F70139">
        <f>VLOOKUP(C70139,'Первые просмотры'!A:B,2,0)</f>
        <v>21476</v>
      </c>
      <c r="G70139">
        <f t="shared" si="2191"/>
        <v>0</v>
      </c>
    </row>
    <row r="70140" spans="1:7" x14ac:dyDescent="0.25">
      <c r="A70140">
        <v>213451</v>
      </c>
      <c r="B70140" s="2">
        <v>44373.062080906151</v>
      </c>
      <c r="C70140">
        <v>45224</v>
      </c>
      <c r="D70140">
        <v>357547</v>
      </c>
      <c r="E70140" t="str">
        <f t="shared" si="2190"/>
        <v>суббота</v>
      </c>
      <c r="F70140">
        <f>VLOOKUP(C70140,'Первые просмотры'!A:B,2,0)</f>
        <v>211749</v>
      </c>
      <c r="G70140">
        <f t="shared" si="2191"/>
        <v>0</v>
      </c>
    </row>
    <row r="70141" spans="1:7" x14ac:dyDescent="0.25">
      <c r="A70141">
        <v>213456</v>
      </c>
      <c r="B70141" s="2">
        <v>44373.064638203068</v>
      </c>
      <c r="C70141">
        <v>123191</v>
      </c>
      <c r="D70141">
        <v>250679</v>
      </c>
      <c r="E70141" t="str">
        <f t="shared" si="2190"/>
        <v>суббота</v>
      </c>
      <c r="F70141">
        <f>VLOOKUP(C70141,'Первые просмотры'!A:B,2,0)</f>
        <v>213456</v>
      </c>
      <c r="G70141">
        <f t="shared" si="2191"/>
        <v>1</v>
      </c>
    </row>
    <row r="70142" spans="1:7" x14ac:dyDescent="0.25">
      <c r="A70142">
        <v>213461</v>
      </c>
      <c r="B70142" s="2">
        <v>44373.064973906672</v>
      </c>
      <c r="C70142">
        <v>111714</v>
      </c>
      <c r="D70142">
        <v>122982</v>
      </c>
      <c r="E70142" t="str">
        <f t="shared" si="2190"/>
        <v>суббота</v>
      </c>
      <c r="F70142">
        <f>VLOOKUP(C70142,'Первые просмотры'!A:B,2,0)</f>
        <v>213461</v>
      </c>
      <c r="G70142">
        <f t="shared" si="2191"/>
        <v>1</v>
      </c>
    </row>
    <row r="70143" spans="1:7" x14ac:dyDescent="0.25">
      <c r="A70143">
        <v>213464</v>
      </c>
      <c r="B70143" s="2">
        <v>44373.066377758107</v>
      </c>
      <c r="C70143">
        <v>155437</v>
      </c>
      <c r="D70143">
        <v>411922</v>
      </c>
      <c r="E70143" t="str">
        <f t="shared" si="2190"/>
        <v>суббота</v>
      </c>
      <c r="F70143">
        <f>VLOOKUP(C70143,'Первые просмотры'!A:B,2,0)</f>
        <v>80024</v>
      </c>
      <c r="G70143">
        <f t="shared" si="2191"/>
        <v>0</v>
      </c>
    </row>
    <row r="70144" spans="1:7" x14ac:dyDescent="0.25">
      <c r="A70144">
        <v>213466</v>
      </c>
      <c r="B70144" s="2">
        <v>44373.067293313397</v>
      </c>
      <c r="C70144">
        <v>256926</v>
      </c>
      <c r="D70144">
        <v>230507</v>
      </c>
      <c r="E70144" t="str">
        <f t="shared" si="2190"/>
        <v>суббота</v>
      </c>
      <c r="F70144">
        <f>VLOOKUP(C70144,'Первые просмотры'!A:B,2,0)</f>
        <v>32516</v>
      </c>
      <c r="G70144">
        <f t="shared" si="2191"/>
        <v>0</v>
      </c>
    </row>
    <row r="70145" spans="1:7" x14ac:dyDescent="0.25">
      <c r="A70145">
        <v>213469</v>
      </c>
      <c r="B70145" s="2">
        <v>44373.068553398058</v>
      </c>
      <c r="C70145">
        <v>249247</v>
      </c>
      <c r="D70145">
        <v>322942</v>
      </c>
      <c r="E70145" t="str">
        <f t="shared" si="2190"/>
        <v>суббота</v>
      </c>
      <c r="F70145">
        <f>VLOOKUP(C70145,'Первые просмотры'!A:B,2,0)</f>
        <v>45681</v>
      </c>
      <c r="G70145">
        <f t="shared" si="2191"/>
        <v>0</v>
      </c>
    </row>
    <row r="70146" spans="1:7" x14ac:dyDescent="0.25">
      <c r="A70146">
        <v>213472</v>
      </c>
      <c r="B70146" s="2">
        <v>44373.069429609059</v>
      </c>
      <c r="C70146">
        <v>339057</v>
      </c>
      <c r="D70146">
        <v>463334</v>
      </c>
      <c r="E70146" t="str">
        <f t="shared" si="2190"/>
        <v>суббота</v>
      </c>
      <c r="F70146">
        <f>VLOOKUP(C70146,'Первые просмотры'!A:B,2,0)</f>
        <v>50480</v>
      </c>
      <c r="G70146">
        <f t="shared" si="2191"/>
        <v>0</v>
      </c>
    </row>
    <row r="70147" spans="1:7" x14ac:dyDescent="0.25">
      <c r="A70147">
        <v>213474</v>
      </c>
      <c r="B70147" s="2">
        <v>44373.069766990295</v>
      </c>
      <c r="C70147">
        <v>41649</v>
      </c>
      <c r="D70147">
        <v>411922</v>
      </c>
      <c r="E70147" t="str">
        <f t="shared" ref="E70147:E70210" si="2192">TEXT(B70147, "ДДДД")</f>
        <v>суббота</v>
      </c>
      <c r="F70147">
        <f>VLOOKUP(C70147,'Первые просмотры'!A:B,2,0)</f>
        <v>213474</v>
      </c>
      <c r="G70147">
        <f t="shared" ref="G70147:G70210" si="2193">IF(A70147=F70147,1,0)</f>
        <v>1</v>
      </c>
    </row>
    <row r="70148" spans="1:7" x14ac:dyDescent="0.25">
      <c r="A70148">
        <v>213477</v>
      </c>
      <c r="B70148" s="2">
        <v>44373.072328867456</v>
      </c>
      <c r="C70148">
        <v>312290</v>
      </c>
      <c r="D70148">
        <v>341333</v>
      </c>
      <c r="E70148" t="str">
        <f t="shared" si="2192"/>
        <v>суббота</v>
      </c>
      <c r="F70148">
        <f>VLOOKUP(C70148,'Первые просмотры'!A:B,2,0)</f>
        <v>125542</v>
      </c>
      <c r="G70148">
        <f t="shared" si="2193"/>
        <v>0</v>
      </c>
    </row>
    <row r="70149" spans="1:7" x14ac:dyDescent="0.25">
      <c r="A70149">
        <v>213482</v>
      </c>
      <c r="B70149" s="2">
        <v>44373.072666666667</v>
      </c>
      <c r="C70149">
        <v>103186</v>
      </c>
      <c r="D70149">
        <v>293657</v>
      </c>
      <c r="E70149" t="str">
        <f t="shared" si="2192"/>
        <v>суббота</v>
      </c>
      <c r="F70149">
        <f>VLOOKUP(C70149,'Первые просмотры'!A:B,2,0)</f>
        <v>100885</v>
      </c>
      <c r="G70149">
        <f t="shared" si="2193"/>
        <v>0</v>
      </c>
    </row>
    <row r="70150" spans="1:7" x14ac:dyDescent="0.25">
      <c r="A70150">
        <v>213486</v>
      </c>
      <c r="B70150" s="2">
        <v>44373.073407766991</v>
      </c>
      <c r="C70150">
        <v>91864</v>
      </c>
      <c r="D70150">
        <v>274147</v>
      </c>
      <c r="E70150" t="str">
        <f t="shared" si="2192"/>
        <v>суббота</v>
      </c>
      <c r="F70150">
        <f>VLOOKUP(C70150,'Первые просмотры'!A:B,2,0)</f>
        <v>105113</v>
      </c>
      <c r="G70150">
        <f t="shared" si="2193"/>
        <v>0</v>
      </c>
    </row>
    <row r="70151" spans="1:7" x14ac:dyDescent="0.25">
      <c r="A70151">
        <v>213487</v>
      </c>
      <c r="B70151" s="2">
        <v>44373.073671681872</v>
      </c>
      <c r="C70151">
        <v>11352</v>
      </c>
      <c r="D70151">
        <v>290088</v>
      </c>
      <c r="E70151" t="str">
        <f t="shared" si="2192"/>
        <v>суббота</v>
      </c>
      <c r="F70151">
        <f>VLOOKUP(C70151,'Первые просмотры'!A:B,2,0)</f>
        <v>22263</v>
      </c>
      <c r="G70151">
        <f t="shared" si="2193"/>
        <v>0</v>
      </c>
    </row>
    <row r="70152" spans="1:7" x14ac:dyDescent="0.25">
      <c r="A70152">
        <v>213489</v>
      </c>
      <c r="B70152" s="2">
        <v>44373.074617755672</v>
      </c>
      <c r="C70152">
        <v>182604</v>
      </c>
      <c r="D70152">
        <v>182191</v>
      </c>
      <c r="E70152" t="str">
        <f t="shared" si="2192"/>
        <v>суббота</v>
      </c>
      <c r="F70152">
        <f>VLOOKUP(C70152,'Первые просмотры'!A:B,2,0)</f>
        <v>143692</v>
      </c>
      <c r="G70152">
        <f t="shared" si="2193"/>
        <v>0</v>
      </c>
    </row>
    <row r="70153" spans="1:7" x14ac:dyDescent="0.25">
      <c r="A70153">
        <v>213491</v>
      </c>
      <c r="B70153" s="2">
        <v>44373.075197607352</v>
      </c>
      <c r="C70153">
        <v>298354</v>
      </c>
      <c r="D70153">
        <v>250679</v>
      </c>
      <c r="E70153" t="str">
        <f t="shared" si="2192"/>
        <v>суббота</v>
      </c>
      <c r="F70153">
        <f>VLOOKUP(C70153,'Первые просмотры'!A:B,2,0)</f>
        <v>213491</v>
      </c>
      <c r="G70153">
        <f t="shared" si="2193"/>
        <v>1</v>
      </c>
    </row>
    <row r="70154" spans="1:7" x14ac:dyDescent="0.25">
      <c r="A70154">
        <v>213493</v>
      </c>
      <c r="B70154" s="2">
        <v>44373.075350199899</v>
      </c>
      <c r="C70154">
        <v>281920</v>
      </c>
      <c r="D70154">
        <v>230507</v>
      </c>
      <c r="E70154" t="str">
        <f t="shared" si="2192"/>
        <v>суббота</v>
      </c>
      <c r="F70154">
        <f>VLOOKUP(C70154,'Первые просмотры'!A:B,2,0)</f>
        <v>213493</v>
      </c>
      <c r="G70154">
        <f t="shared" si="2193"/>
        <v>1</v>
      </c>
    </row>
    <row r="70155" spans="1:7" x14ac:dyDescent="0.25">
      <c r="A70155">
        <v>213494</v>
      </c>
      <c r="B70155" s="2">
        <v>44373.076000000001</v>
      </c>
      <c r="C70155">
        <v>220228</v>
      </c>
      <c r="D70155">
        <v>153893</v>
      </c>
      <c r="E70155" t="str">
        <f t="shared" si="2192"/>
        <v>суббота</v>
      </c>
      <c r="F70155">
        <f>VLOOKUP(C70155,'Первые просмотры'!A:B,2,0)</f>
        <v>213494</v>
      </c>
      <c r="G70155">
        <f t="shared" si="2193"/>
        <v>1</v>
      </c>
    </row>
    <row r="70156" spans="1:7" x14ac:dyDescent="0.25">
      <c r="A70156">
        <v>213495</v>
      </c>
      <c r="B70156" s="2">
        <v>44373.076021607107</v>
      </c>
      <c r="C70156">
        <v>162082</v>
      </c>
      <c r="D70156">
        <v>182984</v>
      </c>
      <c r="E70156" t="str">
        <f t="shared" si="2192"/>
        <v>суббота</v>
      </c>
      <c r="F70156">
        <f>VLOOKUP(C70156,'Первые просмотры'!A:B,2,0)</f>
        <v>60384</v>
      </c>
      <c r="G70156">
        <f t="shared" si="2193"/>
        <v>0</v>
      </c>
    </row>
    <row r="70157" spans="1:7" x14ac:dyDescent="0.25">
      <c r="A70157">
        <v>213499</v>
      </c>
      <c r="B70157" s="2">
        <v>44373.077547532579</v>
      </c>
      <c r="C70157">
        <v>224094</v>
      </c>
      <c r="D70157">
        <v>357547</v>
      </c>
      <c r="E70157" t="str">
        <f t="shared" si="2192"/>
        <v>суббота</v>
      </c>
      <c r="F70157">
        <f>VLOOKUP(C70157,'Первые просмотры'!A:B,2,0)</f>
        <v>110448</v>
      </c>
      <c r="G70157">
        <f t="shared" si="2193"/>
        <v>0</v>
      </c>
    </row>
    <row r="70158" spans="1:7" x14ac:dyDescent="0.25">
      <c r="A70158">
        <v>213501</v>
      </c>
      <c r="B70158" s="2">
        <v>44373.079071197411</v>
      </c>
      <c r="C70158">
        <v>159441</v>
      </c>
      <c r="D70158">
        <v>370651</v>
      </c>
      <c r="E70158" t="str">
        <f t="shared" si="2192"/>
        <v>суббота</v>
      </c>
      <c r="F70158">
        <f>VLOOKUP(C70158,'Первые просмотры'!A:B,2,0)</f>
        <v>213501</v>
      </c>
      <c r="G70158">
        <f t="shared" si="2193"/>
        <v>1</v>
      </c>
    </row>
    <row r="70159" spans="1:7" x14ac:dyDescent="0.25">
      <c r="A70159">
        <v>213503</v>
      </c>
      <c r="B70159" s="2">
        <v>44373.08343760491</v>
      </c>
      <c r="C70159">
        <v>268242</v>
      </c>
      <c r="D70159">
        <v>153893</v>
      </c>
      <c r="E70159" t="str">
        <f t="shared" si="2192"/>
        <v>суббота</v>
      </c>
      <c r="F70159">
        <f>VLOOKUP(C70159,'Первые просмотры'!A:B,2,0)</f>
        <v>105767</v>
      </c>
      <c r="G70159">
        <f t="shared" si="2193"/>
        <v>0</v>
      </c>
    </row>
    <row r="70160" spans="1:7" x14ac:dyDescent="0.25">
      <c r="A70160">
        <v>213506</v>
      </c>
      <c r="B70160" s="2">
        <v>44373.084170049136</v>
      </c>
      <c r="C70160">
        <v>307901</v>
      </c>
      <c r="D70160">
        <v>411922</v>
      </c>
      <c r="E70160" t="str">
        <f t="shared" si="2192"/>
        <v>суббота</v>
      </c>
      <c r="F70160">
        <f>VLOOKUP(C70160,'Первые просмотры'!A:B,2,0)</f>
        <v>209081</v>
      </c>
      <c r="G70160">
        <f t="shared" si="2193"/>
        <v>0</v>
      </c>
    </row>
    <row r="70161" spans="1:7" x14ac:dyDescent="0.25">
      <c r="A70161">
        <v>213511</v>
      </c>
      <c r="B70161" s="2">
        <v>44373.085695974609</v>
      </c>
      <c r="C70161">
        <v>223731</v>
      </c>
      <c r="D70161">
        <v>179119</v>
      </c>
      <c r="E70161" t="str">
        <f t="shared" si="2192"/>
        <v>суббота</v>
      </c>
      <c r="F70161">
        <f>VLOOKUP(C70161,'Первые просмотры'!A:B,2,0)</f>
        <v>189786</v>
      </c>
      <c r="G70161">
        <f t="shared" si="2193"/>
        <v>0</v>
      </c>
    </row>
    <row r="70162" spans="1:7" x14ac:dyDescent="0.25">
      <c r="A70162">
        <v>213513</v>
      </c>
      <c r="B70162" s="2">
        <v>44373.086123233741</v>
      </c>
      <c r="C70162">
        <v>196169</v>
      </c>
      <c r="D70162">
        <v>3876</v>
      </c>
      <c r="E70162" t="str">
        <f t="shared" si="2192"/>
        <v>суббота</v>
      </c>
      <c r="F70162">
        <f>VLOOKUP(C70162,'Первые просмотры'!A:B,2,0)</f>
        <v>30190</v>
      </c>
      <c r="G70162">
        <f t="shared" si="2193"/>
        <v>0</v>
      </c>
    </row>
    <row r="70163" spans="1:7" x14ac:dyDescent="0.25">
      <c r="A70163">
        <v>213518</v>
      </c>
      <c r="B70163" s="2">
        <v>44373.086519974364</v>
      </c>
      <c r="C70163">
        <v>87419</v>
      </c>
      <c r="D70163">
        <v>397531</v>
      </c>
      <c r="E70163" t="str">
        <f t="shared" si="2192"/>
        <v>суббота</v>
      </c>
      <c r="F70163">
        <f>VLOOKUP(C70163,'Первые просмотры'!A:B,2,0)</f>
        <v>120569</v>
      </c>
      <c r="G70163">
        <f t="shared" si="2193"/>
        <v>0</v>
      </c>
    </row>
    <row r="70164" spans="1:7" x14ac:dyDescent="0.25">
      <c r="A70164">
        <v>213520</v>
      </c>
      <c r="B70164" s="2">
        <v>44373.086519974364</v>
      </c>
      <c r="C70164">
        <v>296665</v>
      </c>
      <c r="D70164">
        <v>141259</v>
      </c>
      <c r="E70164" t="str">
        <f t="shared" si="2192"/>
        <v>суббота</v>
      </c>
      <c r="F70164">
        <f>VLOOKUP(C70164,'Первые просмотры'!A:B,2,0)</f>
        <v>134460</v>
      </c>
      <c r="G70164">
        <f t="shared" si="2193"/>
        <v>0</v>
      </c>
    </row>
    <row r="70165" spans="1:7" x14ac:dyDescent="0.25">
      <c r="A70165">
        <v>213524</v>
      </c>
      <c r="B70165" s="2">
        <v>44373.087566343042</v>
      </c>
      <c r="C70165">
        <v>94786</v>
      </c>
      <c r="D70165">
        <v>16875</v>
      </c>
      <c r="E70165" t="str">
        <f t="shared" si="2192"/>
        <v>суббота</v>
      </c>
      <c r="F70165">
        <f>VLOOKUP(C70165,'Первые просмотры'!A:B,2,0)</f>
        <v>213524</v>
      </c>
      <c r="G70165">
        <f t="shared" si="2193"/>
        <v>1</v>
      </c>
    </row>
    <row r="70166" spans="1:7" x14ac:dyDescent="0.25">
      <c r="A70166">
        <v>213527</v>
      </c>
      <c r="B70166" s="2">
        <v>44373.087679677723</v>
      </c>
      <c r="C70166">
        <v>219739</v>
      </c>
      <c r="D70166">
        <v>310369</v>
      </c>
      <c r="E70166" t="str">
        <f t="shared" si="2192"/>
        <v>суббота</v>
      </c>
      <c r="F70166">
        <f>VLOOKUP(C70166,'Первые просмотры'!A:B,2,0)</f>
        <v>93627</v>
      </c>
      <c r="G70166">
        <f t="shared" si="2193"/>
        <v>0</v>
      </c>
    </row>
    <row r="70167" spans="1:7" x14ac:dyDescent="0.25">
      <c r="A70167">
        <v>213529</v>
      </c>
      <c r="B70167" s="2">
        <v>44373.089175084686</v>
      </c>
      <c r="C70167">
        <v>285703</v>
      </c>
      <c r="D70167">
        <v>154256</v>
      </c>
      <c r="E70167" t="str">
        <f t="shared" si="2192"/>
        <v>суббота</v>
      </c>
      <c r="F70167">
        <f>VLOOKUP(C70167,'Первые просмотры'!A:B,2,0)</f>
        <v>154844</v>
      </c>
      <c r="G70167">
        <f t="shared" si="2193"/>
        <v>0</v>
      </c>
    </row>
    <row r="70168" spans="1:7" x14ac:dyDescent="0.25">
      <c r="A70168">
        <v>213531</v>
      </c>
      <c r="B70168" s="2">
        <v>44373.09</v>
      </c>
      <c r="C70168">
        <v>200575</v>
      </c>
      <c r="D70168">
        <v>118549</v>
      </c>
      <c r="E70168" t="str">
        <f t="shared" si="2192"/>
        <v>суббота</v>
      </c>
      <c r="F70168">
        <f>VLOOKUP(C70168,'Первые просмотры'!A:B,2,0)</f>
        <v>16073</v>
      </c>
      <c r="G70168">
        <f t="shared" si="2193"/>
        <v>0</v>
      </c>
    </row>
    <row r="70169" spans="1:7" x14ac:dyDescent="0.25">
      <c r="A70169">
        <v>213532</v>
      </c>
      <c r="B70169" s="2">
        <v>44373.092593157751</v>
      </c>
      <c r="C70169">
        <v>107913</v>
      </c>
      <c r="D70169">
        <v>411922</v>
      </c>
      <c r="E70169" t="str">
        <f t="shared" si="2192"/>
        <v>суббота</v>
      </c>
      <c r="F70169">
        <f>VLOOKUP(C70169,'Первые просмотры'!A:B,2,0)</f>
        <v>212339</v>
      </c>
      <c r="G70169">
        <f t="shared" si="2193"/>
        <v>0</v>
      </c>
    </row>
    <row r="70170" spans="1:7" x14ac:dyDescent="0.25">
      <c r="A70170">
        <v>213535</v>
      </c>
      <c r="B70170" s="2">
        <v>44373.093813898129</v>
      </c>
      <c r="C70170">
        <v>79490</v>
      </c>
      <c r="D70170">
        <v>138209</v>
      </c>
      <c r="E70170" t="str">
        <f t="shared" si="2192"/>
        <v>суббота</v>
      </c>
      <c r="F70170">
        <f>VLOOKUP(C70170,'Первые просмотры'!A:B,2,0)</f>
        <v>111397</v>
      </c>
      <c r="G70170">
        <f t="shared" si="2193"/>
        <v>0</v>
      </c>
    </row>
    <row r="70171" spans="1:7" x14ac:dyDescent="0.25">
      <c r="A70171">
        <v>213539</v>
      </c>
      <c r="B70171" s="2">
        <v>44373.095333333338</v>
      </c>
      <c r="C70171">
        <v>331186</v>
      </c>
      <c r="D70171">
        <v>251574</v>
      </c>
      <c r="E70171" t="str">
        <f t="shared" si="2192"/>
        <v>суббота</v>
      </c>
      <c r="F70171">
        <f>VLOOKUP(C70171,'Первые просмотры'!A:B,2,0)</f>
        <v>213539</v>
      </c>
      <c r="G70171">
        <f t="shared" si="2193"/>
        <v>1</v>
      </c>
    </row>
    <row r="70172" spans="1:7" x14ac:dyDescent="0.25">
      <c r="A70172">
        <v>213544</v>
      </c>
      <c r="B70172" s="2">
        <v>44373.096346934413</v>
      </c>
      <c r="C70172">
        <v>287230</v>
      </c>
      <c r="D70172">
        <v>436070</v>
      </c>
      <c r="E70172" t="str">
        <f t="shared" si="2192"/>
        <v>суббота</v>
      </c>
      <c r="F70172">
        <f>VLOOKUP(C70172,'Первые просмотры'!A:B,2,0)</f>
        <v>19774</v>
      </c>
      <c r="G70172">
        <f t="shared" si="2193"/>
        <v>0</v>
      </c>
    </row>
    <row r="70173" spans="1:7" x14ac:dyDescent="0.25">
      <c r="A70173">
        <v>213547</v>
      </c>
      <c r="B70173" s="2">
        <v>44373.096469008451</v>
      </c>
      <c r="C70173">
        <v>61904</v>
      </c>
      <c r="D70173">
        <v>392434</v>
      </c>
      <c r="E70173" t="str">
        <f t="shared" si="2192"/>
        <v>суббота</v>
      </c>
      <c r="F70173">
        <f>VLOOKUP(C70173,'Первые просмотры'!A:B,2,0)</f>
        <v>103174</v>
      </c>
      <c r="G70173">
        <f t="shared" si="2193"/>
        <v>0</v>
      </c>
    </row>
    <row r="70174" spans="1:7" x14ac:dyDescent="0.25">
      <c r="A70174">
        <v>213548</v>
      </c>
      <c r="B70174" s="2">
        <v>44373.09707937864</v>
      </c>
      <c r="C70174">
        <v>126885</v>
      </c>
      <c r="D70174">
        <v>294042</v>
      </c>
      <c r="E70174" t="str">
        <f t="shared" si="2192"/>
        <v>суббота</v>
      </c>
      <c r="F70174">
        <f>VLOOKUP(C70174,'Первые просмотры'!A:B,2,0)</f>
        <v>25232</v>
      </c>
      <c r="G70174">
        <f t="shared" si="2193"/>
        <v>0</v>
      </c>
    </row>
    <row r="70175" spans="1:7" x14ac:dyDescent="0.25">
      <c r="A70175">
        <v>213551</v>
      </c>
      <c r="B70175" s="2">
        <v>44373.097999999998</v>
      </c>
      <c r="C70175">
        <v>91014</v>
      </c>
      <c r="D70175">
        <v>245484</v>
      </c>
      <c r="E70175" t="str">
        <f t="shared" si="2192"/>
        <v>суббота</v>
      </c>
      <c r="F70175">
        <f>VLOOKUP(C70175,'Первые просмотры'!A:B,2,0)</f>
        <v>31416</v>
      </c>
      <c r="G70175">
        <f t="shared" si="2193"/>
        <v>0</v>
      </c>
    </row>
    <row r="70176" spans="1:7" x14ac:dyDescent="0.25">
      <c r="A70176">
        <v>213554</v>
      </c>
      <c r="B70176" s="2">
        <v>44373.102816858423</v>
      </c>
      <c r="C70176">
        <v>249472</v>
      </c>
      <c r="D70176">
        <v>411922</v>
      </c>
      <c r="E70176" t="str">
        <f t="shared" si="2192"/>
        <v>суббота</v>
      </c>
      <c r="F70176">
        <f>VLOOKUP(C70176,'Первые просмотры'!A:B,2,0)</f>
        <v>213554</v>
      </c>
      <c r="G70176">
        <f t="shared" si="2193"/>
        <v>1</v>
      </c>
    </row>
    <row r="70177" spans="1:7" x14ac:dyDescent="0.25">
      <c r="A70177">
        <v>213559</v>
      </c>
      <c r="B70177" s="2">
        <v>44373.104312265386</v>
      </c>
      <c r="C70177">
        <v>7388</v>
      </c>
      <c r="D70177">
        <v>158978</v>
      </c>
      <c r="E70177" t="str">
        <f t="shared" si="2192"/>
        <v>суббота</v>
      </c>
      <c r="F70177">
        <f>VLOOKUP(C70177,'Первые просмотры'!A:B,2,0)</f>
        <v>127012</v>
      </c>
      <c r="G70177">
        <f t="shared" si="2193"/>
        <v>0</v>
      </c>
    </row>
    <row r="70178" spans="1:7" x14ac:dyDescent="0.25">
      <c r="A70178">
        <v>213562</v>
      </c>
      <c r="B70178" s="2">
        <v>44373.104709006009</v>
      </c>
      <c r="C70178">
        <v>135141</v>
      </c>
      <c r="D70178">
        <v>204394</v>
      </c>
      <c r="E70178" t="str">
        <f t="shared" si="2192"/>
        <v>суббота</v>
      </c>
      <c r="F70178">
        <f>VLOOKUP(C70178,'Первые просмотры'!A:B,2,0)</f>
        <v>27186</v>
      </c>
      <c r="G70178">
        <f t="shared" si="2193"/>
        <v>0</v>
      </c>
    </row>
    <row r="70179" spans="1:7" x14ac:dyDescent="0.25">
      <c r="A70179">
        <v>213565</v>
      </c>
      <c r="B70179" s="2">
        <v>44373.104961165052</v>
      </c>
      <c r="C70179">
        <v>209834</v>
      </c>
      <c r="D70179">
        <v>376706</v>
      </c>
      <c r="E70179" t="str">
        <f t="shared" si="2192"/>
        <v>суббота</v>
      </c>
      <c r="F70179">
        <f>VLOOKUP(C70179,'Первые просмотры'!A:B,2,0)</f>
        <v>213565</v>
      </c>
      <c r="G70179">
        <f t="shared" si="2193"/>
        <v>1</v>
      </c>
    </row>
    <row r="70180" spans="1:7" x14ac:dyDescent="0.25">
      <c r="A70180">
        <v>213566</v>
      </c>
      <c r="B70180" s="2">
        <v>44373.106814783168</v>
      </c>
      <c r="C70180">
        <v>186742</v>
      </c>
      <c r="D70180">
        <v>472712</v>
      </c>
      <c r="E70180" t="str">
        <f t="shared" si="2192"/>
        <v>суббота</v>
      </c>
      <c r="F70180">
        <f>VLOOKUP(C70180,'Первые просмотры'!A:B,2,0)</f>
        <v>116408</v>
      </c>
      <c r="G70180">
        <f t="shared" si="2193"/>
        <v>0</v>
      </c>
    </row>
    <row r="70181" spans="1:7" x14ac:dyDescent="0.25">
      <c r="A70181">
        <v>213571</v>
      </c>
      <c r="B70181" s="2">
        <v>44373.114597003085</v>
      </c>
      <c r="C70181">
        <v>147238</v>
      </c>
      <c r="D70181">
        <v>155428</v>
      </c>
      <c r="E70181" t="str">
        <f t="shared" si="2192"/>
        <v>суббота</v>
      </c>
      <c r="F70181">
        <f>VLOOKUP(C70181,'Первые просмотры'!A:B,2,0)</f>
        <v>123369</v>
      </c>
      <c r="G70181">
        <f t="shared" si="2193"/>
        <v>0</v>
      </c>
    </row>
    <row r="70182" spans="1:7" x14ac:dyDescent="0.25">
      <c r="A70182">
        <v>213574</v>
      </c>
      <c r="B70182" s="2">
        <v>44373.114597003085</v>
      </c>
      <c r="C70182">
        <v>333878</v>
      </c>
      <c r="D70182">
        <v>177852</v>
      </c>
      <c r="E70182" t="str">
        <f t="shared" si="2192"/>
        <v>суббота</v>
      </c>
      <c r="F70182">
        <f>VLOOKUP(C70182,'Первые просмотры'!A:B,2,0)</f>
        <v>29593</v>
      </c>
      <c r="G70182">
        <f t="shared" si="2193"/>
        <v>0</v>
      </c>
    </row>
    <row r="70183" spans="1:7" x14ac:dyDescent="0.25">
      <c r="A70183">
        <v>213578</v>
      </c>
      <c r="B70183" s="2">
        <v>44373.114719077123</v>
      </c>
      <c r="C70183">
        <v>200425</v>
      </c>
      <c r="D70183">
        <v>143031</v>
      </c>
      <c r="E70183" t="str">
        <f t="shared" si="2192"/>
        <v>суббота</v>
      </c>
      <c r="F70183">
        <f>VLOOKUP(C70183,'Первые просмотры'!A:B,2,0)</f>
        <v>213578</v>
      </c>
      <c r="G70183">
        <f t="shared" si="2193"/>
        <v>1</v>
      </c>
    </row>
    <row r="70184" spans="1:7" x14ac:dyDescent="0.25">
      <c r="A70184">
        <v>213581</v>
      </c>
      <c r="B70184" s="2">
        <v>44373.115146336255</v>
      </c>
      <c r="C70184">
        <v>69633</v>
      </c>
      <c r="D70184">
        <v>217307</v>
      </c>
      <c r="E70184" t="str">
        <f t="shared" si="2192"/>
        <v>суббота</v>
      </c>
      <c r="F70184">
        <f>VLOOKUP(C70184,'Первые просмотры'!A:B,2,0)</f>
        <v>33109</v>
      </c>
      <c r="G70184">
        <f t="shared" si="2193"/>
        <v>0</v>
      </c>
    </row>
    <row r="70185" spans="1:7" x14ac:dyDescent="0.25">
      <c r="A70185">
        <v>213582</v>
      </c>
      <c r="B70185" s="2">
        <v>44373.115726187934</v>
      </c>
      <c r="C70185">
        <v>200463</v>
      </c>
      <c r="D70185">
        <v>133619</v>
      </c>
      <c r="E70185" t="str">
        <f t="shared" si="2192"/>
        <v>суббота</v>
      </c>
      <c r="F70185">
        <f>VLOOKUP(C70185,'Первые просмотры'!A:B,2,0)</f>
        <v>213582</v>
      </c>
      <c r="G70185">
        <f t="shared" si="2193"/>
        <v>1</v>
      </c>
    </row>
    <row r="70186" spans="1:7" x14ac:dyDescent="0.25">
      <c r="A70186">
        <v>213583</v>
      </c>
      <c r="B70186" s="2">
        <v>44373.116000000002</v>
      </c>
      <c r="C70186">
        <v>267465</v>
      </c>
      <c r="D70186">
        <v>51317</v>
      </c>
      <c r="E70186" t="str">
        <f t="shared" si="2192"/>
        <v>суббота</v>
      </c>
      <c r="F70186">
        <f>VLOOKUP(C70186,'Первые просмотры'!A:B,2,0)</f>
        <v>213583</v>
      </c>
      <c r="G70186">
        <f t="shared" si="2193"/>
        <v>1</v>
      </c>
    </row>
    <row r="70187" spans="1:7" x14ac:dyDescent="0.25">
      <c r="A70187">
        <v>213584</v>
      </c>
      <c r="B70187" s="2">
        <v>44373.116122928557</v>
      </c>
      <c r="C70187">
        <v>78821</v>
      </c>
      <c r="D70187">
        <v>394154</v>
      </c>
      <c r="E70187" t="str">
        <f t="shared" si="2192"/>
        <v>суббота</v>
      </c>
      <c r="F70187">
        <f>VLOOKUP(C70187,'Первые просмотры'!A:B,2,0)</f>
        <v>155250</v>
      </c>
      <c r="G70187">
        <f t="shared" si="2193"/>
        <v>0</v>
      </c>
    </row>
    <row r="70188" spans="1:7" x14ac:dyDescent="0.25">
      <c r="A70188">
        <v>213587</v>
      </c>
      <c r="B70188" s="2">
        <v>44373.118310679609</v>
      </c>
      <c r="C70188">
        <v>68099</v>
      </c>
      <c r="D70188">
        <v>250679</v>
      </c>
      <c r="E70188" t="str">
        <f t="shared" si="2192"/>
        <v>суббота</v>
      </c>
      <c r="F70188">
        <f>VLOOKUP(C70188,'Первые просмотры'!A:B,2,0)</f>
        <v>133470</v>
      </c>
      <c r="G70188">
        <f t="shared" si="2193"/>
        <v>0</v>
      </c>
    </row>
    <row r="70189" spans="1:7" x14ac:dyDescent="0.25">
      <c r="A70189">
        <v>213589</v>
      </c>
      <c r="B70189" s="2">
        <v>44373.11926633503</v>
      </c>
      <c r="C70189">
        <v>155975</v>
      </c>
      <c r="D70189">
        <v>182191</v>
      </c>
      <c r="E70189" t="str">
        <f t="shared" si="2192"/>
        <v>суббота</v>
      </c>
      <c r="F70189">
        <f>VLOOKUP(C70189,'Первые просмотры'!A:B,2,0)</f>
        <v>213589</v>
      </c>
      <c r="G70189">
        <f t="shared" si="2193"/>
        <v>1</v>
      </c>
    </row>
    <row r="70190" spans="1:7" x14ac:dyDescent="0.25">
      <c r="A70190">
        <v>213590</v>
      </c>
      <c r="B70190" s="2">
        <v>44373.119333333336</v>
      </c>
      <c r="C70190">
        <v>156211</v>
      </c>
      <c r="D70190">
        <v>40767</v>
      </c>
      <c r="E70190" t="str">
        <f t="shared" si="2192"/>
        <v>суббота</v>
      </c>
      <c r="F70190">
        <f>VLOOKUP(C70190,'Первые просмотры'!A:B,2,0)</f>
        <v>154458</v>
      </c>
      <c r="G70190">
        <f t="shared" si="2193"/>
        <v>0</v>
      </c>
    </row>
    <row r="70191" spans="1:7" x14ac:dyDescent="0.25">
      <c r="A70191">
        <v>213595</v>
      </c>
      <c r="B70191" s="2">
        <v>44373.119524271846</v>
      </c>
      <c r="C70191">
        <v>163223</v>
      </c>
      <c r="D70191">
        <v>459455</v>
      </c>
      <c r="E70191" t="str">
        <f t="shared" si="2192"/>
        <v>суббота</v>
      </c>
      <c r="F70191">
        <f>VLOOKUP(C70191,'Первые просмотры'!A:B,2,0)</f>
        <v>108199</v>
      </c>
      <c r="G70191">
        <f t="shared" si="2193"/>
        <v>0</v>
      </c>
    </row>
    <row r="70192" spans="1:7" x14ac:dyDescent="0.25">
      <c r="A70192">
        <v>213600</v>
      </c>
      <c r="B70192" s="2">
        <v>44373.119928802589</v>
      </c>
      <c r="C70192">
        <v>15706</v>
      </c>
      <c r="D70192">
        <v>296654</v>
      </c>
      <c r="E70192" t="str">
        <f t="shared" si="2192"/>
        <v>суббота</v>
      </c>
      <c r="F70192">
        <f>VLOOKUP(C70192,'Первые просмотры'!A:B,2,0)</f>
        <v>109832</v>
      </c>
      <c r="G70192">
        <f t="shared" si="2193"/>
        <v>0</v>
      </c>
    </row>
    <row r="70193" spans="1:7" x14ac:dyDescent="0.25">
      <c r="A70193">
        <v>213601</v>
      </c>
      <c r="B70193" s="2">
        <v>44373.119928802589</v>
      </c>
      <c r="C70193">
        <v>314654</v>
      </c>
      <c r="D70193">
        <v>111414</v>
      </c>
      <c r="E70193" t="str">
        <f t="shared" si="2192"/>
        <v>суббота</v>
      </c>
      <c r="F70193">
        <f>VLOOKUP(C70193,'Первые просмотры'!A:B,2,0)</f>
        <v>115337</v>
      </c>
      <c r="G70193">
        <f t="shared" si="2193"/>
        <v>0</v>
      </c>
    </row>
    <row r="70194" spans="1:7" x14ac:dyDescent="0.25">
      <c r="A70194">
        <v>213604</v>
      </c>
      <c r="B70194" s="2">
        <v>44373.120059816276</v>
      </c>
      <c r="C70194">
        <v>347262</v>
      </c>
      <c r="D70194">
        <v>154228</v>
      </c>
      <c r="E70194" t="str">
        <f t="shared" si="2192"/>
        <v>суббота</v>
      </c>
      <c r="F70194">
        <f>VLOOKUP(C70194,'Первые просмотры'!A:B,2,0)</f>
        <v>28202</v>
      </c>
      <c r="G70194">
        <f t="shared" si="2193"/>
        <v>0</v>
      </c>
    </row>
    <row r="70195" spans="1:7" x14ac:dyDescent="0.25">
      <c r="A70195">
        <v>213605</v>
      </c>
      <c r="B70195" s="2">
        <v>44373.122226630454</v>
      </c>
      <c r="C70195">
        <v>5012</v>
      </c>
      <c r="D70195">
        <v>398027</v>
      </c>
      <c r="E70195" t="str">
        <f t="shared" si="2192"/>
        <v>суббота</v>
      </c>
      <c r="F70195">
        <f>VLOOKUP(C70195,'Первые просмотры'!A:B,2,0)</f>
        <v>37063</v>
      </c>
      <c r="G70195">
        <f t="shared" si="2193"/>
        <v>0</v>
      </c>
    </row>
    <row r="70196" spans="1:7" x14ac:dyDescent="0.25">
      <c r="A70196">
        <v>213606</v>
      </c>
      <c r="B70196" s="2">
        <v>44373.122318185982</v>
      </c>
      <c r="C70196">
        <v>68662</v>
      </c>
      <c r="D70196">
        <v>250679</v>
      </c>
      <c r="E70196" t="str">
        <f t="shared" si="2192"/>
        <v>суббота</v>
      </c>
      <c r="F70196">
        <f>VLOOKUP(C70196,'Первые просмотры'!A:B,2,0)</f>
        <v>100129</v>
      </c>
      <c r="G70196">
        <f t="shared" si="2193"/>
        <v>0</v>
      </c>
    </row>
    <row r="70197" spans="1:7" x14ac:dyDescent="0.25">
      <c r="A70197">
        <v>213609</v>
      </c>
      <c r="B70197" s="2">
        <v>44373.12244026002</v>
      </c>
      <c r="C70197">
        <v>258966</v>
      </c>
      <c r="D70197">
        <v>331472</v>
      </c>
      <c r="E70197" t="str">
        <f t="shared" si="2192"/>
        <v>суббота</v>
      </c>
      <c r="F70197">
        <f>VLOOKUP(C70197,'Первые просмотры'!A:B,2,0)</f>
        <v>138600</v>
      </c>
      <c r="G70197">
        <f t="shared" si="2193"/>
        <v>0</v>
      </c>
    </row>
    <row r="70198" spans="1:7" x14ac:dyDescent="0.25">
      <c r="A70198">
        <v>213611</v>
      </c>
      <c r="B70198" s="2">
        <v>44373.124783171523</v>
      </c>
      <c r="C70198">
        <v>338189</v>
      </c>
      <c r="D70198">
        <v>405774</v>
      </c>
      <c r="E70198" t="str">
        <f t="shared" si="2192"/>
        <v>суббота</v>
      </c>
      <c r="F70198">
        <f>VLOOKUP(C70198,'Первые просмотры'!A:B,2,0)</f>
        <v>103322</v>
      </c>
      <c r="G70198">
        <f t="shared" si="2193"/>
        <v>0</v>
      </c>
    </row>
    <row r="70199" spans="1:7" x14ac:dyDescent="0.25">
      <c r="A70199">
        <v>213613</v>
      </c>
      <c r="B70199" s="2">
        <v>44373.125003814814</v>
      </c>
      <c r="C70199">
        <v>95477</v>
      </c>
      <c r="D70199">
        <v>380527</v>
      </c>
      <c r="E70199" t="str">
        <f t="shared" si="2192"/>
        <v>суббота</v>
      </c>
      <c r="F70199">
        <f>VLOOKUP(C70199,'Первые просмотры'!A:B,2,0)</f>
        <v>213613</v>
      </c>
      <c r="G70199">
        <f t="shared" si="2193"/>
        <v>1</v>
      </c>
    </row>
    <row r="70200" spans="1:7" x14ac:dyDescent="0.25">
      <c r="A70200">
        <v>213614</v>
      </c>
      <c r="B70200" s="2">
        <v>44373.125187702266</v>
      </c>
      <c r="C70200">
        <v>342425</v>
      </c>
      <c r="D70200">
        <v>477780</v>
      </c>
      <c r="E70200" t="str">
        <f t="shared" si="2192"/>
        <v>суббота</v>
      </c>
      <c r="F70200">
        <f>VLOOKUP(C70200,'Первые просмотры'!A:B,2,0)</f>
        <v>120010</v>
      </c>
      <c r="G70200">
        <f t="shared" si="2193"/>
        <v>0</v>
      </c>
    </row>
    <row r="70201" spans="1:7" x14ac:dyDescent="0.25">
      <c r="A70201">
        <v>213618</v>
      </c>
      <c r="B70201" s="2">
        <v>44373.125370036927</v>
      </c>
      <c r="C70201">
        <v>210992</v>
      </c>
      <c r="D70201">
        <v>180863</v>
      </c>
      <c r="E70201" t="str">
        <f t="shared" si="2192"/>
        <v>суббота</v>
      </c>
      <c r="F70201">
        <f>VLOOKUP(C70201,'Первые просмотры'!A:B,2,0)</f>
        <v>127621</v>
      </c>
      <c r="G70201">
        <f t="shared" si="2193"/>
        <v>0</v>
      </c>
    </row>
    <row r="70202" spans="1:7" x14ac:dyDescent="0.25">
      <c r="A70202">
        <v>213622</v>
      </c>
      <c r="B70202" s="2">
        <v>44373.127597888117</v>
      </c>
      <c r="C70202">
        <v>197905</v>
      </c>
      <c r="D70202">
        <v>411922</v>
      </c>
      <c r="E70202" t="str">
        <f t="shared" si="2192"/>
        <v>суббота</v>
      </c>
      <c r="F70202">
        <f>VLOOKUP(C70202,'Первые просмотры'!A:B,2,0)</f>
        <v>115741</v>
      </c>
      <c r="G70202">
        <f t="shared" si="2193"/>
        <v>0</v>
      </c>
    </row>
    <row r="70203" spans="1:7" x14ac:dyDescent="0.25">
      <c r="A70203">
        <v>213623</v>
      </c>
      <c r="B70203" s="2">
        <v>44373.12799462874</v>
      </c>
      <c r="C70203">
        <v>260066</v>
      </c>
      <c r="D70203">
        <v>129210</v>
      </c>
      <c r="E70203" t="str">
        <f t="shared" si="2192"/>
        <v>суббота</v>
      </c>
      <c r="F70203">
        <f>VLOOKUP(C70203,'Первые просмотры'!A:B,2,0)</f>
        <v>139211</v>
      </c>
      <c r="G70203">
        <f t="shared" si="2193"/>
        <v>0</v>
      </c>
    </row>
    <row r="70204" spans="1:7" x14ac:dyDescent="0.25">
      <c r="A70204">
        <v>213624</v>
      </c>
      <c r="B70204" s="2">
        <v>44373.129306924653</v>
      </c>
      <c r="C70204">
        <v>4530</v>
      </c>
      <c r="D70204">
        <v>274147</v>
      </c>
      <c r="E70204" t="str">
        <f t="shared" si="2192"/>
        <v>суббота</v>
      </c>
      <c r="F70204">
        <f>VLOOKUP(C70204,'Первые просмотры'!A:B,2,0)</f>
        <v>213624</v>
      </c>
      <c r="G70204">
        <f t="shared" si="2193"/>
        <v>1</v>
      </c>
    </row>
    <row r="70205" spans="1:7" x14ac:dyDescent="0.25">
      <c r="A70205">
        <v>213628</v>
      </c>
      <c r="B70205" s="2">
        <v>44373.130283516955</v>
      </c>
      <c r="C70205">
        <v>4277</v>
      </c>
      <c r="D70205">
        <v>41578</v>
      </c>
      <c r="E70205" t="str">
        <f t="shared" si="2192"/>
        <v>суббота</v>
      </c>
      <c r="F70205">
        <f>VLOOKUP(C70205,'Первые просмотры'!A:B,2,0)</f>
        <v>27377</v>
      </c>
      <c r="G70205">
        <f t="shared" si="2193"/>
        <v>0</v>
      </c>
    </row>
    <row r="70206" spans="1:7" x14ac:dyDescent="0.25">
      <c r="A70206">
        <v>213632</v>
      </c>
      <c r="B70206" s="2">
        <v>44373.131255663429</v>
      </c>
      <c r="C70206">
        <v>298694</v>
      </c>
      <c r="D70206">
        <v>227775</v>
      </c>
      <c r="E70206" t="str">
        <f t="shared" si="2192"/>
        <v>суббота</v>
      </c>
      <c r="F70206">
        <f>VLOOKUP(C70206,'Первые просмотры'!A:B,2,0)</f>
        <v>125385</v>
      </c>
      <c r="G70206">
        <f t="shared" si="2193"/>
        <v>0</v>
      </c>
    </row>
    <row r="70207" spans="1:7" x14ac:dyDescent="0.25">
      <c r="A70207">
        <v>213637</v>
      </c>
      <c r="B70207" s="2">
        <v>44373.131666666661</v>
      </c>
      <c r="C70207">
        <v>146005</v>
      </c>
      <c r="D70207">
        <v>347393</v>
      </c>
      <c r="E70207" t="str">
        <f t="shared" si="2192"/>
        <v>суббота</v>
      </c>
      <c r="F70207">
        <f>VLOOKUP(C70207,'Первые просмотры'!A:B,2,0)</f>
        <v>213637</v>
      </c>
      <c r="G70207">
        <f t="shared" si="2193"/>
        <v>1</v>
      </c>
    </row>
    <row r="70208" spans="1:7" x14ac:dyDescent="0.25">
      <c r="A70208">
        <v>213641</v>
      </c>
      <c r="B70208" s="2">
        <v>44373.134922330391</v>
      </c>
      <c r="C70208">
        <v>50956</v>
      </c>
      <c r="D70208">
        <v>351192</v>
      </c>
      <c r="E70208" t="str">
        <f t="shared" si="2192"/>
        <v>суббота</v>
      </c>
      <c r="F70208">
        <f>VLOOKUP(C70208,'Первые просмотры'!A:B,2,0)</f>
        <v>17412</v>
      </c>
      <c r="G70208">
        <f t="shared" si="2193"/>
        <v>0</v>
      </c>
    </row>
    <row r="70209" spans="1:7" x14ac:dyDescent="0.25">
      <c r="A70209">
        <v>213644</v>
      </c>
      <c r="B70209" s="2">
        <v>44373.13498336741</v>
      </c>
      <c r="C70209">
        <v>240637</v>
      </c>
      <c r="D70209">
        <v>254768</v>
      </c>
      <c r="E70209" t="str">
        <f t="shared" si="2192"/>
        <v>суббота</v>
      </c>
      <c r="F70209">
        <f>VLOOKUP(C70209,'Первые просмотры'!A:B,2,0)</f>
        <v>24878</v>
      </c>
      <c r="G70209">
        <f t="shared" si="2193"/>
        <v>0</v>
      </c>
    </row>
    <row r="70210" spans="1:7" x14ac:dyDescent="0.25">
      <c r="A70210">
        <v>213646</v>
      </c>
      <c r="B70210" s="2">
        <v>44373.139333333333</v>
      </c>
      <c r="C70210">
        <v>193381</v>
      </c>
      <c r="D70210">
        <v>111368</v>
      </c>
      <c r="E70210" t="str">
        <f t="shared" si="2192"/>
        <v>суббота</v>
      </c>
      <c r="F70210">
        <f>VLOOKUP(C70210,'Первые просмотры'!A:B,2,0)</f>
        <v>213646</v>
      </c>
      <c r="G70210">
        <f t="shared" si="2193"/>
        <v>1</v>
      </c>
    </row>
    <row r="70211" spans="1:7" x14ac:dyDescent="0.25">
      <c r="A70211">
        <v>213648</v>
      </c>
      <c r="B70211" s="2">
        <v>44373.139346278316</v>
      </c>
      <c r="C70211">
        <v>275546</v>
      </c>
      <c r="D70211">
        <v>158978</v>
      </c>
      <c r="E70211" t="str">
        <f t="shared" ref="E70211:E70274" si="2194">TEXT(B70211, "ДДДД")</f>
        <v>суббота</v>
      </c>
      <c r="F70211">
        <f>VLOOKUP(C70211,'Первые просмотры'!A:B,2,0)</f>
        <v>213648</v>
      </c>
      <c r="G70211">
        <f t="shared" ref="G70211:G70274" si="2195">IF(A70211=F70211,1,0)</f>
        <v>1</v>
      </c>
    </row>
    <row r="70212" spans="1:7" x14ac:dyDescent="0.25">
      <c r="A70212">
        <v>213650</v>
      </c>
      <c r="B70212" s="2">
        <v>44373.139469588306</v>
      </c>
      <c r="C70212">
        <v>56263</v>
      </c>
      <c r="D70212">
        <v>134436</v>
      </c>
      <c r="E70212" t="str">
        <f t="shared" si="2194"/>
        <v>суббота</v>
      </c>
      <c r="F70212">
        <f>VLOOKUP(C70212,'Первые просмотры'!A:B,2,0)</f>
        <v>213650</v>
      </c>
      <c r="G70212">
        <f t="shared" si="2195"/>
        <v>1</v>
      </c>
    </row>
    <row r="70213" spans="1:7" x14ac:dyDescent="0.25">
      <c r="A70213">
        <v>213651</v>
      </c>
      <c r="B70213" s="2">
        <v>44373.139866328929</v>
      </c>
      <c r="C70213">
        <v>176487</v>
      </c>
      <c r="D70213">
        <v>16029</v>
      </c>
      <c r="E70213" t="str">
        <f t="shared" si="2194"/>
        <v>суббота</v>
      </c>
      <c r="F70213">
        <f>VLOOKUP(C70213,'Первые просмотры'!A:B,2,0)</f>
        <v>21638</v>
      </c>
      <c r="G70213">
        <f t="shared" si="2195"/>
        <v>0</v>
      </c>
    </row>
    <row r="70214" spans="1:7" x14ac:dyDescent="0.25">
      <c r="A70214">
        <v>213653</v>
      </c>
      <c r="B70214" s="2">
        <v>44373.141239661854</v>
      </c>
      <c r="C70214">
        <v>324127</v>
      </c>
      <c r="D70214">
        <v>122902</v>
      </c>
      <c r="E70214" t="str">
        <f t="shared" si="2194"/>
        <v>суббота</v>
      </c>
      <c r="F70214">
        <f>VLOOKUP(C70214,'Первые просмотры'!A:B,2,0)</f>
        <v>213653</v>
      </c>
      <c r="G70214">
        <f t="shared" si="2195"/>
        <v>1</v>
      </c>
    </row>
    <row r="70215" spans="1:7" x14ac:dyDescent="0.25">
      <c r="A70215">
        <v>213655</v>
      </c>
      <c r="B70215" s="2">
        <v>44373.142987055013</v>
      </c>
      <c r="C70215">
        <v>168749</v>
      </c>
      <c r="D70215">
        <v>62570</v>
      </c>
      <c r="E70215" t="str">
        <f t="shared" si="2194"/>
        <v>суббота</v>
      </c>
      <c r="F70215">
        <f>VLOOKUP(C70215,'Первые просмотры'!A:B,2,0)</f>
        <v>163338</v>
      </c>
      <c r="G70215">
        <f t="shared" si="2195"/>
        <v>0</v>
      </c>
    </row>
    <row r="70216" spans="1:7" x14ac:dyDescent="0.25">
      <c r="A70216">
        <v>213659</v>
      </c>
      <c r="B70216" s="2">
        <v>44373.142999999996</v>
      </c>
      <c r="C70216">
        <v>60606</v>
      </c>
      <c r="D70216">
        <v>343500</v>
      </c>
      <c r="E70216" t="str">
        <f t="shared" si="2194"/>
        <v>суббота</v>
      </c>
      <c r="F70216">
        <f>VLOOKUP(C70216,'Первые просмотры'!A:B,2,0)</f>
        <v>190476</v>
      </c>
      <c r="G70216">
        <f t="shared" si="2195"/>
        <v>0</v>
      </c>
    </row>
    <row r="70217" spans="1:7" x14ac:dyDescent="0.25">
      <c r="A70217">
        <v>213662</v>
      </c>
      <c r="B70217" s="2">
        <v>44373.143742179629</v>
      </c>
      <c r="C70217">
        <v>174</v>
      </c>
      <c r="D70217">
        <v>274276</v>
      </c>
      <c r="E70217" t="str">
        <f t="shared" si="2194"/>
        <v>суббота</v>
      </c>
      <c r="F70217">
        <f>VLOOKUP(C70217,'Первые просмотры'!A:B,2,0)</f>
        <v>124797</v>
      </c>
      <c r="G70217">
        <f t="shared" si="2195"/>
        <v>0</v>
      </c>
    </row>
    <row r="70218" spans="1:7" x14ac:dyDescent="0.25">
      <c r="A70218">
        <v>213665</v>
      </c>
      <c r="B70218" s="2">
        <v>44373.143772698138</v>
      </c>
      <c r="C70218">
        <v>206996</v>
      </c>
      <c r="D70218">
        <v>242428</v>
      </c>
      <c r="E70218" t="str">
        <f t="shared" si="2194"/>
        <v>суббота</v>
      </c>
      <c r="F70218">
        <f>VLOOKUP(C70218,'Первые просмотры'!A:B,2,0)</f>
        <v>213665</v>
      </c>
      <c r="G70218">
        <f t="shared" si="2195"/>
        <v>1</v>
      </c>
    </row>
    <row r="70219" spans="1:7" x14ac:dyDescent="0.25">
      <c r="A70219">
        <v>213667</v>
      </c>
      <c r="B70219" s="2">
        <v>44373.143955809195</v>
      </c>
      <c r="C70219">
        <v>173505</v>
      </c>
      <c r="D70219">
        <v>292258</v>
      </c>
      <c r="E70219" t="str">
        <f t="shared" si="2194"/>
        <v>суббота</v>
      </c>
      <c r="F70219">
        <f>VLOOKUP(C70219,'Первые просмотры'!A:B,2,0)</f>
        <v>29144</v>
      </c>
      <c r="G70219">
        <f t="shared" si="2195"/>
        <v>0</v>
      </c>
    </row>
    <row r="70220" spans="1:7" x14ac:dyDescent="0.25">
      <c r="A70220">
        <v>213668</v>
      </c>
      <c r="B70220" s="2">
        <v>44373.145939512317</v>
      </c>
      <c r="C70220">
        <v>264013</v>
      </c>
      <c r="D70220">
        <v>451641</v>
      </c>
      <c r="E70220" t="str">
        <f t="shared" si="2194"/>
        <v>суббота</v>
      </c>
      <c r="F70220">
        <f>VLOOKUP(C70220,'Первые просмотры'!A:B,2,0)</f>
        <v>110112</v>
      </c>
      <c r="G70220">
        <f t="shared" si="2195"/>
        <v>0</v>
      </c>
    </row>
    <row r="70221" spans="1:7" x14ac:dyDescent="0.25">
      <c r="A70221">
        <v>213670</v>
      </c>
      <c r="B70221" s="2">
        <v>44373.146031067845</v>
      </c>
      <c r="C70221">
        <v>341321</v>
      </c>
      <c r="D70221">
        <v>376706</v>
      </c>
      <c r="E70221" t="str">
        <f t="shared" si="2194"/>
        <v>суббота</v>
      </c>
      <c r="F70221">
        <f>VLOOKUP(C70221,'Первые просмотры'!A:B,2,0)</f>
        <v>115873</v>
      </c>
      <c r="G70221">
        <f t="shared" si="2195"/>
        <v>0</v>
      </c>
    </row>
    <row r="70222" spans="1:7" x14ac:dyDescent="0.25">
      <c r="A70222">
        <v>213671</v>
      </c>
      <c r="B70222" s="2">
        <v>44373.146336252939</v>
      </c>
      <c r="C70222">
        <v>337093</v>
      </c>
      <c r="D70222">
        <v>242719</v>
      </c>
      <c r="E70222" t="str">
        <f t="shared" si="2194"/>
        <v>суббота</v>
      </c>
      <c r="F70222">
        <f>VLOOKUP(C70222,'Первые просмотры'!A:B,2,0)</f>
        <v>97220</v>
      </c>
      <c r="G70222">
        <f t="shared" si="2195"/>
        <v>0</v>
      </c>
    </row>
    <row r="70223" spans="1:7" x14ac:dyDescent="0.25">
      <c r="A70223">
        <v>213674</v>
      </c>
      <c r="B70223" s="2">
        <v>44373.150456251715</v>
      </c>
      <c r="C70223">
        <v>43627</v>
      </c>
      <c r="D70223">
        <v>424994</v>
      </c>
      <c r="E70223" t="str">
        <f t="shared" si="2194"/>
        <v>суббота</v>
      </c>
      <c r="F70223">
        <f>VLOOKUP(C70223,'Первые просмотры'!A:B,2,0)</f>
        <v>212777</v>
      </c>
      <c r="G70223">
        <f t="shared" si="2195"/>
        <v>0</v>
      </c>
    </row>
    <row r="70224" spans="1:7" x14ac:dyDescent="0.25">
      <c r="A70224">
        <v>213677</v>
      </c>
      <c r="B70224" s="2">
        <v>44373.15182958464</v>
      </c>
      <c r="C70224">
        <v>12298</v>
      </c>
      <c r="D70224">
        <v>472712</v>
      </c>
      <c r="E70224" t="str">
        <f t="shared" si="2194"/>
        <v>суббота</v>
      </c>
      <c r="F70224">
        <f>VLOOKUP(C70224,'Первые просмотры'!A:B,2,0)</f>
        <v>95037</v>
      </c>
      <c r="G70224">
        <f t="shared" si="2195"/>
        <v>0</v>
      </c>
    </row>
    <row r="70225" spans="1:7" x14ac:dyDescent="0.25">
      <c r="A70225">
        <v>213680</v>
      </c>
      <c r="B70225" s="2">
        <v>44373.152134769734</v>
      </c>
      <c r="C70225">
        <v>7752</v>
      </c>
      <c r="D70225">
        <v>78899</v>
      </c>
      <c r="E70225" t="str">
        <f t="shared" si="2194"/>
        <v>суббота</v>
      </c>
      <c r="F70225">
        <f>VLOOKUP(C70225,'Первые просмотры'!A:B,2,0)</f>
        <v>38308</v>
      </c>
      <c r="G70225">
        <f t="shared" si="2195"/>
        <v>0</v>
      </c>
    </row>
    <row r="70226" spans="1:7" x14ac:dyDescent="0.25">
      <c r="A70226">
        <v>213684</v>
      </c>
      <c r="B70226" s="2">
        <v>44373.152291262137</v>
      </c>
      <c r="C70226">
        <v>124793</v>
      </c>
      <c r="D70226">
        <v>88863</v>
      </c>
      <c r="E70226" t="str">
        <f t="shared" si="2194"/>
        <v>суббота</v>
      </c>
      <c r="F70226">
        <f>VLOOKUP(C70226,'Первые просмотры'!A:B,2,0)</f>
        <v>121006</v>
      </c>
      <c r="G70226">
        <f t="shared" si="2195"/>
        <v>0</v>
      </c>
    </row>
    <row r="70227" spans="1:7" x14ac:dyDescent="0.25">
      <c r="A70227">
        <v>213686</v>
      </c>
      <c r="B70227" s="2">
        <v>44373.154911954101</v>
      </c>
      <c r="C70227">
        <v>119044</v>
      </c>
      <c r="D70227">
        <v>347008</v>
      </c>
      <c r="E70227" t="str">
        <f t="shared" si="2194"/>
        <v>суббота</v>
      </c>
      <c r="F70227">
        <f>VLOOKUP(C70227,'Первые просмотры'!A:B,2,0)</f>
        <v>97050</v>
      </c>
      <c r="G70227">
        <f t="shared" si="2195"/>
        <v>0</v>
      </c>
    </row>
    <row r="70228" spans="1:7" x14ac:dyDescent="0.25">
      <c r="A70228">
        <v>213688</v>
      </c>
      <c r="B70228" s="2">
        <v>44373.154999999999</v>
      </c>
      <c r="C70228">
        <v>167584</v>
      </c>
      <c r="D70228">
        <v>153893</v>
      </c>
      <c r="E70228" t="str">
        <f t="shared" si="2194"/>
        <v>суббота</v>
      </c>
      <c r="F70228">
        <f>VLOOKUP(C70228,'Первые просмотры'!A:B,2,0)</f>
        <v>213688</v>
      </c>
      <c r="G70228">
        <f t="shared" si="2195"/>
        <v>1</v>
      </c>
    </row>
    <row r="70229" spans="1:7" x14ac:dyDescent="0.25">
      <c r="A70229">
        <v>213690</v>
      </c>
      <c r="B70229" s="2">
        <v>44373.155064546649</v>
      </c>
      <c r="C70229">
        <v>297487</v>
      </c>
      <c r="D70229">
        <v>158978</v>
      </c>
      <c r="E70229" t="str">
        <f t="shared" si="2194"/>
        <v>суббота</v>
      </c>
      <c r="F70229">
        <f>VLOOKUP(C70229,'Первые просмотры'!A:B,2,0)</f>
        <v>23188</v>
      </c>
      <c r="G70229">
        <f t="shared" si="2195"/>
        <v>0</v>
      </c>
    </row>
    <row r="70230" spans="1:7" x14ac:dyDescent="0.25">
      <c r="A70230">
        <v>213694</v>
      </c>
      <c r="B70230" s="2">
        <v>44373.155122977347</v>
      </c>
      <c r="C70230">
        <v>254035</v>
      </c>
      <c r="D70230">
        <v>68870</v>
      </c>
      <c r="E70230" t="str">
        <f t="shared" si="2194"/>
        <v>суббота</v>
      </c>
      <c r="F70230">
        <f>VLOOKUP(C70230,'Первые просмотры'!A:B,2,0)</f>
        <v>213694</v>
      </c>
      <c r="G70230">
        <f t="shared" si="2195"/>
        <v>1</v>
      </c>
    </row>
    <row r="70231" spans="1:7" x14ac:dyDescent="0.25">
      <c r="A70231">
        <v>213699</v>
      </c>
      <c r="B70231" s="2">
        <v>44373.155919064913</v>
      </c>
      <c r="C70231">
        <v>77582</v>
      </c>
      <c r="D70231">
        <v>270401</v>
      </c>
      <c r="E70231" t="str">
        <f t="shared" si="2194"/>
        <v>суббота</v>
      </c>
      <c r="F70231">
        <f>VLOOKUP(C70231,'Первые просмотры'!A:B,2,0)</f>
        <v>110662</v>
      </c>
      <c r="G70231">
        <f t="shared" si="2195"/>
        <v>0</v>
      </c>
    </row>
    <row r="70232" spans="1:7" x14ac:dyDescent="0.25">
      <c r="A70232">
        <v>213702</v>
      </c>
      <c r="B70232" s="2">
        <v>44373.157414471876</v>
      </c>
      <c r="C70232">
        <v>134514</v>
      </c>
      <c r="D70232">
        <v>302879</v>
      </c>
      <c r="E70232" t="str">
        <f t="shared" si="2194"/>
        <v>суббота</v>
      </c>
      <c r="F70232">
        <f>VLOOKUP(C70232,'Первые просмотры'!A:B,2,0)</f>
        <v>138688</v>
      </c>
      <c r="G70232">
        <f t="shared" si="2195"/>
        <v>0</v>
      </c>
    </row>
    <row r="70233" spans="1:7" x14ac:dyDescent="0.25">
      <c r="A70233">
        <v>213704</v>
      </c>
      <c r="B70233" s="2">
        <v>44373.157506027404</v>
      </c>
      <c r="C70233">
        <v>50299</v>
      </c>
      <c r="D70233">
        <v>172251</v>
      </c>
      <c r="E70233" t="str">
        <f t="shared" si="2194"/>
        <v>суббота</v>
      </c>
      <c r="F70233">
        <f>VLOOKUP(C70233,'Первые просмотры'!A:B,2,0)</f>
        <v>65262</v>
      </c>
      <c r="G70233">
        <f t="shared" si="2195"/>
        <v>0</v>
      </c>
    </row>
    <row r="70234" spans="1:7" x14ac:dyDescent="0.25">
      <c r="A70234">
        <v>213708</v>
      </c>
      <c r="B70234" s="2">
        <v>44373.1583592233</v>
      </c>
      <c r="C70234">
        <v>199987</v>
      </c>
      <c r="D70234">
        <v>183290</v>
      </c>
      <c r="E70234" t="str">
        <f t="shared" si="2194"/>
        <v>суббота</v>
      </c>
      <c r="F70234">
        <f>VLOOKUP(C70234,'Первые просмотры'!A:B,2,0)</f>
        <v>111694</v>
      </c>
      <c r="G70234">
        <f t="shared" si="2195"/>
        <v>0</v>
      </c>
    </row>
    <row r="70235" spans="1:7" x14ac:dyDescent="0.25">
      <c r="A70235">
        <v>213709</v>
      </c>
      <c r="B70235" s="2">
        <v>44373.160786407767</v>
      </c>
      <c r="C70235">
        <v>212693</v>
      </c>
      <c r="D70235">
        <v>105200</v>
      </c>
      <c r="E70235" t="str">
        <f t="shared" si="2194"/>
        <v>суббота</v>
      </c>
      <c r="F70235">
        <f>VLOOKUP(C70235,'Первые просмотры'!A:B,2,0)</f>
        <v>100594</v>
      </c>
      <c r="G70235">
        <f t="shared" si="2195"/>
        <v>0</v>
      </c>
    </row>
    <row r="70236" spans="1:7" x14ac:dyDescent="0.25">
      <c r="A70236">
        <v>213712</v>
      </c>
      <c r="B70236" s="2">
        <v>44373.162000000004</v>
      </c>
      <c r="C70236">
        <v>99451</v>
      </c>
      <c r="D70236">
        <v>123413</v>
      </c>
      <c r="E70236" t="str">
        <f t="shared" si="2194"/>
        <v>суббота</v>
      </c>
      <c r="F70236">
        <f>VLOOKUP(C70236,'Первые просмотры'!A:B,2,0)</f>
        <v>8712</v>
      </c>
      <c r="G70236">
        <f t="shared" si="2195"/>
        <v>0</v>
      </c>
    </row>
    <row r="70237" spans="1:7" x14ac:dyDescent="0.25">
      <c r="A70237">
        <v>213714</v>
      </c>
      <c r="B70237" s="2">
        <v>44373.162114322338</v>
      </c>
      <c r="C70237">
        <v>146870</v>
      </c>
      <c r="D70237">
        <v>304128</v>
      </c>
      <c r="E70237" t="str">
        <f t="shared" si="2194"/>
        <v>суббота</v>
      </c>
      <c r="F70237">
        <f>VLOOKUP(C70237,'Первые просмотры'!A:B,2,0)</f>
        <v>110669</v>
      </c>
      <c r="G70237">
        <f t="shared" si="2195"/>
        <v>0</v>
      </c>
    </row>
    <row r="70238" spans="1:7" x14ac:dyDescent="0.25">
      <c r="A70238">
        <v>213718</v>
      </c>
      <c r="B70238" s="2">
        <v>44373.163999999997</v>
      </c>
      <c r="C70238">
        <v>122074</v>
      </c>
      <c r="D70238">
        <v>439981</v>
      </c>
      <c r="E70238" t="str">
        <f t="shared" si="2194"/>
        <v>суббота</v>
      </c>
      <c r="F70238">
        <f>VLOOKUP(C70238,'Первые просмотры'!A:B,2,0)</f>
        <v>115615</v>
      </c>
      <c r="G70238">
        <f t="shared" si="2195"/>
        <v>0</v>
      </c>
    </row>
    <row r="70239" spans="1:7" x14ac:dyDescent="0.25">
      <c r="A70239">
        <v>213720</v>
      </c>
      <c r="B70239" s="2">
        <v>44373.164427184463</v>
      </c>
      <c r="C70239">
        <v>158586</v>
      </c>
      <c r="D70239">
        <v>114865</v>
      </c>
      <c r="E70239" t="str">
        <f t="shared" si="2194"/>
        <v>суббота</v>
      </c>
      <c r="F70239">
        <f>VLOOKUP(C70239,'Первые просмотры'!A:B,2,0)</f>
        <v>20665</v>
      </c>
      <c r="G70239">
        <f t="shared" si="2195"/>
        <v>0</v>
      </c>
    </row>
    <row r="70240" spans="1:7" x14ac:dyDescent="0.25">
      <c r="A70240">
        <v>213724</v>
      </c>
      <c r="B70240" s="2">
        <v>44373.164464247566</v>
      </c>
      <c r="C70240">
        <v>5861</v>
      </c>
      <c r="D70240">
        <v>136029</v>
      </c>
      <c r="E70240" t="str">
        <f t="shared" si="2194"/>
        <v>суббота</v>
      </c>
      <c r="F70240">
        <f>VLOOKUP(C70240,'Первые просмотры'!A:B,2,0)</f>
        <v>29172</v>
      </c>
      <c r="G70240">
        <f t="shared" si="2195"/>
        <v>0</v>
      </c>
    </row>
    <row r="70241" spans="1:7" x14ac:dyDescent="0.25">
      <c r="A70241">
        <v>213727</v>
      </c>
      <c r="B70241" s="2">
        <v>44373.165196691793</v>
      </c>
      <c r="C70241">
        <v>210593</v>
      </c>
      <c r="D70241">
        <v>230507</v>
      </c>
      <c r="E70241" t="str">
        <f t="shared" si="2194"/>
        <v>суббота</v>
      </c>
      <c r="F70241">
        <f>VLOOKUP(C70241,'Первые просмотры'!A:B,2,0)</f>
        <v>213727</v>
      </c>
      <c r="G70241">
        <f t="shared" si="2195"/>
        <v>1</v>
      </c>
    </row>
    <row r="70242" spans="1:7" x14ac:dyDescent="0.25">
      <c r="A70242">
        <v>213732</v>
      </c>
      <c r="B70242" s="2">
        <v>44373.16523624595</v>
      </c>
      <c r="C70242">
        <v>261393</v>
      </c>
      <c r="D70242">
        <v>473323</v>
      </c>
      <c r="E70242" t="str">
        <f t="shared" si="2194"/>
        <v>суббота</v>
      </c>
      <c r="F70242">
        <f>VLOOKUP(C70242,'Первые просмотры'!A:B,2,0)</f>
        <v>10285</v>
      </c>
      <c r="G70242">
        <f t="shared" si="2195"/>
        <v>0</v>
      </c>
    </row>
    <row r="70243" spans="1:7" x14ac:dyDescent="0.25">
      <c r="A70243">
        <v>213733</v>
      </c>
      <c r="B70243" s="2">
        <v>44373.168431653801</v>
      </c>
      <c r="C70243">
        <v>75167</v>
      </c>
      <c r="D70243">
        <v>294042</v>
      </c>
      <c r="E70243" t="str">
        <f t="shared" si="2194"/>
        <v>суббота</v>
      </c>
      <c r="F70243">
        <f>VLOOKUP(C70243,'Первые просмотры'!A:B,2,0)</f>
        <v>53414</v>
      </c>
      <c r="G70243">
        <f t="shared" si="2195"/>
        <v>0</v>
      </c>
    </row>
    <row r="70244" spans="1:7" x14ac:dyDescent="0.25">
      <c r="A70244">
        <v>213737</v>
      </c>
      <c r="B70244" s="2">
        <v>44373.168858912934</v>
      </c>
      <c r="C70244">
        <v>149100</v>
      </c>
      <c r="D70244">
        <v>68991</v>
      </c>
      <c r="E70244" t="str">
        <f t="shared" si="2194"/>
        <v>суббота</v>
      </c>
      <c r="F70244">
        <f>VLOOKUP(C70244,'Первые просмотры'!A:B,2,0)</f>
        <v>213737</v>
      </c>
      <c r="G70244">
        <f t="shared" si="2195"/>
        <v>1</v>
      </c>
    </row>
    <row r="70245" spans="1:7" x14ac:dyDescent="0.25">
      <c r="A70245">
        <v>213742</v>
      </c>
      <c r="B70245" s="2">
        <v>44373.171025727104</v>
      </c>
      <c r="C70245">
        <v>135181</v>
      </c>
      <c r="D70245">
        <v>122982</v>
      </c>
      <c r="E70245" t="str">
        <f t="shared" si="2194"/>
        <v>суббота</v>
      </c>
      <c r="F70245">
        <f>VLOOKUP(C70245,'Первые просмотры'!A:B,2,0)</f>
        <v>24246</v>
      </c>
      <c r="G70245">
        <f t="shared" si="2195"/>
        <v>0</v>
      </c>
    </row>
    <row r="70246" spans="1:7" x14ac:dyDescent="0.25">
      <c r="A70246">
        <v>213747</v>
      </c>
      <c r="B70246" s="2">
        <v>44373.171422467727</v>
      </c>
      <c r="C70246">
        <v>53678</v>
      </c>
      <c r="D70246">
        <v>349014</v>
      </c>
      <c r="E70246" t="str">
        <f t="shared" si="2194"/>
        <v>суббота</v>
      </c>
      <c r="F70246">
        <f>VLOOKUP(C70246,'Первые просмотры'!A:B,2,0)</f>
        <v>64383</v>
      </c>
      <c r="G70246">
        <f t="shared" si="2195"/>
        <v>0</v>
      </c>
    </row>
    <row r="70247" spans="1:7" x14ac:dyDescent="0.25">
      <c r="A70247">
        <v>213751</v>
      </c>
      <c r="B70247" s="2">
        <v>44373.173999999999</v>
      </c>
      <c r="C70247">
        <v>63663</v>
      </c>
      <c r="D70247">
        <v>179296</v>
      </c>
      <c r="E70247" t="str">
        <f t="shared" si="2194"/>
        <v>суббота</v>
      </c>
      <c r="F70247">
        <f>VLOOKUP(C70247,'Первые просмотры'!A:B,2,0)</f>
        <v>108197</v>
      </c>
      <c r="G70247">
        <f t="shared" si="2195"/>
        <v>0</v>
      </c>
    </row>
    <row r="70248" spans="1:7" x14ac:dyDescent="0.25">
      <c r="A70248">
        <v>213756</v>
      </c>
      <c r="B70248" s="2">
        <v>44373.174135922331</v>
      </c>
      <c r="C70248">
        <v>291446</v>
      </c>
      <c r="D70248">
        <v>118549</v>
      </c>
      <c r="E70248" t="str">
        <f t="shared" si="2194"/>
        <v>суббота</v>
      </c>
      <c r="F70248">
        <f>VLOOKUP(C70248,'Первые просмотры'!A:B,2,0)</f>
        <v>54019</v>
      </c>
      <c r="G70248">
        <f t="shared" si="2195"/>
        <v>0</v>
      </c>
    </row>
    <row r="70249" spans="1:7" x14ac:dyDescent="0.25">
      <c r="A70249">
        <v>213757</v>
      </c>
      <c r="B70249" s="2">
        <v>44373.176183355208</v>
      </c>
      <c r="C70249">
        <v>61730</v>
      </c>
      <c r="D70249">
        <v>411922</v>
      </c>
      <c r="E70249" t="str">
        <f t="shared" si="2194"/>
        <v>суббота</v>
      </c>
      <c r="F70249">
        <f>VLOOKUP(C70249,'Первые просмотры'!A:B,2,0)</f>
        <v>209878</v>
      </c>
      <c r="G70249">
        <f t="shared" si="2195"/>
        <v>0</v>
      </c>
    </row>
    <row r="70250" spans="1:7" x14ac:dyDescent="0.25">
      <c r="A70250">
        <v>213758</v>
      </c>
      <c r="B70250" s="2">
        <v>44373.177251503039</v>
      </c>
      <c r="C70250">
        <v>104256</v>
      </c>
      <c r="D70250">
        <v>250679</v>
      </c>
      <c r="E70250" t="str">
        <f t="shared" si="2194"/>
        <v>суббота</v>
      </c>
      <c r="F70250">
        <f>VLOOKUP(C70250,'Первые просмотры'!A:B,2,0)</f>
        <v>38514</v>
      </c>
      <c r="G70250">
        <f t="shared" si="2195"/>
        <v>0</v>
      </c>
    </row>
    <row r="70251" spans="1:7" x14ac:dyDescent="0.25">
      <c r="A70251">
        <v>213761</v>
      </c>
      <c r="B70251" s="2">
        <v>44373.177770317699</v>
      </c>
      <c r="C70251">
        <v>282919</v>
      </c>
      <c r="D70251">
        <v>321129</v>
      </c>
      <c r="E70251" t="str">
        <f t="shared" si="2194"/>
        <v>суббота</v>
      </c>
      <c r="F70251">
        <f>VLOOKUP(C70251,'Первые просмотры'!A:B,2,0)</f>
        <v>27271</v>
      </c>
      <c r="G70251">
        <f t="shared" si="2195"/>
        <v>0</v>
      </c>
    </row>
    <row r="70252" spans="1:7" x14ac:dyDescent="0.25">
      <c r="A70252">
        <v>213764</v>
      </c>
      <c r="B70252" s="2">
        <v>44373.178333333337</v>
      </c>
      <c r="C70252">
        <v>196056</v>
      </c>
      <c r="D70252">
        <v>85026</v>
      </c>
      <c r="E70252" t="str">
        <f t="shared" si="2194"/>
        <v>суббота</v>
      </c>
      <c r="F70252">
        <f>VLOOKUP(C70252,'Первые просмотры'!A:B,2,0)</f>
        <v>47141</v>
      </c>
      <c r="G70252">
        <f t="shared" si="2195"/>
        <v>0</v>
      </c>
    </row>
    <row r="70253" spans="1:7" x14ac:dyDescent="0.25">
      <c r="A70253">
        <v>213768</v>
      </c>
      <c r="B70253" s="2">
        <v>44373.179296243172</v>
      </c>
      <c r="C70253">
        <v>6431</v>
      </c>
      <c r="D70253">
        <v>408587</v>
      </c>
      <c r="E70253" t="str">
        <f t="shared" si="2194"/>
        <v>суббота</v>
      </c>
      <c r="F70253">
        <f>VLOOKUP(C70253,'Первые просмотры'!A:B,2,0)</f>
        <v>87915</v>
      </c>
      <c r="G70253">
        <f t="shared" si="2195"/>
        <v>0</v>
      </c>
    </row>
    <row r="70254" spans="1:7" x14ac:dyDescent="0.25">
      <c r="A70254">
        <v>213773</v>
      </c>
      <c r="B70254" s="2">
        <v>44373.179666666663</v>
      </c>
      <c r="C70254">
        <v>319946</v>
      </c>
      <c r="D70254">
        <v>151932</v>
      </c>
      <c r="E70254" t="str">
        <f t="shared" si="2194"/>
        <v>суббота</v>
      </c>
      <c r="F70254">
        <f>VLOOKUP(C70254,'Первые просмотры'!A:B,2,0)</f>
        <v>119651</v>
      </c>
      <c r="G70254">
        <f t="shared" si="2195"/>
        <v>0</v>
      </c>
    </row>
    <row r="70255" spans="1:7" x14ac:dyDescent="0.25">
      <c r="A70255">
        <v>213774</v>
      </c>
      <c r="B70255" s="2">
        <v>44373.181859797965</v>
      </c>
      <c r="C70255">
        <v>201585</v>
      </c>
      <c r="D70255">
        <v>17862</v>
      </c>
      <c r="E70255" t="str">
        <f t="shared" si="2194"/>
        <v>суббота</v>
      </c>
      <c r="F70255">
        <f>VLOOKUP(C70255,'Первые просмотры'!A:B,2,0)</f>
        <v>106273</v>
      </c>
      <c r="G70255">
        <f t="shared" si="2195"/>
        <v>0</v>
      </c>
    </row>
    <row r="70256" spans="1:7" x14ac:dyDescent="0.25">
      <c r="A70256">
        <v>213778</v>
      </c>
      <c r="B70256" s="2">
        <v>44373.184148686181</v>
      </c>
      <c r="C70256">
        <v>290595</v>
      </c>
      <c r="D70256">
        <v>182841</v>
      </c>
      <c r="E70256" t="str">
        <f t="shared" si="2194"/>
        <v>суббота</v>
      </c>
      <c r="F70256">
        <f>VLOOKUP(C70256,'Первые просмотры'!A:B,2,0)</f>
        <v>29223</v>
      </c>
      <c r="G70256">
        <f t="shared" si="2195"/>
        <v>0</v>
      </c>
    </row>
    <row r="70257" spans="1:7" x14ac:dyDescent="0.25">
      <c r="A70257">
        <v>213781</v>
      </c>
      <c r="B70257" s="2">
        <v>44373.184301278729</v>
      </c>
      <c r="C70257">
        <v>188039</v>
      </c>
      <c r="D70257">
        <v>347393</v>
      </c>
      <c r="E70257" t="str">
        <f t="shared" si="2194"/>
        <v>суббота</v>
      </c>
      <c r="F70257">
        <f>VLOOKUP(C70257,'Первые просмотры'!A:B,2,0)</f>
        <v>54890</v>
      </c>
      <c r="G70257">
        <f t="shared" si="2195"/>
        <v>0</v>
      </c>
    </row>
    <row r="70258" spans="1:7" x14ac:dyDescent="0.25">
      <c r="A70258">
        <v>213784</v>
      </c>
      <c r="B70258" s="2">
        <v>44373.184392834257</v>
      </c>
      <c r="C70258">
        <v>90720</v>
      </c>
      <c r="D70258">
        <v>351192</v>
      </c>
      <c r="E70258" t="str">
        <f t="shared" si="2194"/>
        <v>суббота</v>
      </c>
      <c r="F70258">
        <f>VLOOKUP(C70258,'Первые просмотры'!A:B,2,0)</f>
        <v>24280</v>
      </c>
      <c r="G70258">
        <f t="shared" si="2195"/>
        <v>0</v>
      </c>
    </row>
    <row r="70259" spans="1:7" x14ac:dyDescent="0.25">
      <c r="A70259">
        <v>213789</v>
      </c>
      <c r="B70259" s="2">
        <v>44373.193666666666</v>
      </c>
      <c r="C70259">
        <v>112535</v>
      </c>
      <c r="D70259">
        <v>172207</v>
      </c>
      <c r="E70259" t="str">
        <f t="shared" si="2194"/>
        <v>суббота</v>
      </c>
      <c r="F70259">
        <f>VLOOKUP(C70259,'Первые просмотры'!A:B,2,0)</f>
        <v>213789</v>
      </c>
      <c r="G70259">
        <f t="shared" si="2195"/>
        <v>1</v>
      </c>
    </row>
    <row r="70260" spans="1:7" x14ac:dyDescent="0.25">
      <c r="A70260">
        <v>213793</v>
      </c>
      <c r="B70260" s="2">
        <v>44373.195196386609</v>
      </c>
      <c r="C70260">
        <v>172028</v>
      </c>
      <c r="D70260">
        <v>8501</v>
      </c>
      <c r="E70260" t="str">
        <f t="shared" si="2194"/>
        <v>суббота</v>
      </c>
      <c r="F70260">
        <f>VLOOKUP(C70260,'Первые просмотры'!A:B,2,0)</f>
        <v>158580</v>
      </c>
      <c r="G70260">
        <f t="shared" si="2195"/>
        <v>0</v>
      </c>
    </row>
    <row r="70261" spans="1:7" x14ac:dyDescent="0.25">
      <c r="A70261">
        <v>213797</v>
      </c>
      <c r="B70261" s="2">
        <v>44373.196569719534</v>
      </c>
      <c r="C70261">
        <v>312716</v>
      </c>
      <c r="D70261">
        <v>43842</v>
      </c>
      <c r="E70261" t="str">
        <f t="shared" si="2194"/>
        <v>суббота</v>
      </c>
      <c r="F70261">
        <f>VLOOKUP(C70261,'Первые просмотры'!A:B,2,0)</f>
        <v>6319</v>
      </c>
      <c r="G70261">
        <f t="shared" si="2195"/>
        <v>0</v>
      </c>
    </row>
    <row r="70262" spans="1:7" x14ac:dyDescent="0.25">
      <c r="A70262">
        <v>213802</v>
      </c>
      <c r="B70262" s="2">
        <v>44373.198858607742</v>
      </c>
      <c r="C70262">
        <v>330102</v>
      </c>
      <c r="D70262">
        <v>242428</v>
      </c>
      <c r="E70262" t="str">
        <f t="shared" si="2194"/>
        <v>суббота</v>
      </c>
      <c r="F70262">
        <f>VLOOKUP(C70262,'Первые просмотры'!A:B,2,0)</f>
        <v>30860</v>
      </c>
      <c r="G70262">
        <f t="shared" si="2195"/>
        <v>0</v>
      </c>
    </row>
    <row r="70263" spans="1:7" x14ac:dyDescent="0.25">
      <c r="A70263">
        <v>213807</v>
      </c>
      <c r="B70263" s="2">
        <v>44373.199530014957</v>
      </c>
      <c r="C70263">
        <v>235014</v>
      </c>
      <c r="D70263">
        <v>230507</v>
      </c>
      <c r="E70263" t="str">
        <f t="shared" si="2194"/>
        <v>суббота</v>
      </c>
      <c r="F70263">
        <f>VLOOKUP(C70263,'Первые просмотры'!A:B,2,0)</f>
        <v>213807</v>
      </c>
      <c r="G70263">
        <f t="shared" si="2195"/>
        <v>1</v>
      </c>
    </row>
    <row r="70264" spans="1:7" x14ac:dyDescent="0.25">
      <c r="A70264">
        <v>213808</v>
      </c>
      <c r="B70264" s="2">
        <v>44373.20102542192</v>
      </c>
      <c r="C70264">
        <v>130536</v>
      </c>
      <c r="D70264">
        <v>75550</v>
      </c>
      <c r="E70264" t="str">
        <f t="shared" si="2194"/>
        <v>суббота</v>
      </c>
      <c r="F70264">
        <f>VLOOKUP(C70264,'Первые просмотры'!A:B,2,0)</f>
        <v>15719</v>
      </c>
      <c r="G70264">
        <f t="shared" si="2195"/>
        <v>0</v>
      </c>
    </row>
    <row r="70265" spans="1:7" x14ac:dyDescent="0.25">
      <c r="A70265">
        <v>213813</v>
      </c>
      <c r="B70265" s="2">
        <v>44373.201879940185</v>
      </c>
      <c r="C70265">
        <v>114338</v>
      </c>
      <c r="D70265">
        <v>17862</v>
      </c>
      <c r="E70265" t="str">
        <f t="shared" si="2194"/>
        <v>суббота</v>
      </c>
      <c r="F70265">
        <f>VLOOKUP(C70265,'Первые просмотры'!A:B,2,0)</f>
        <v>75025</v>
      </c>
      <c r="G70265">
        <f t="shared" si="2195"/>
        <v>0</v>
      </c>
    </row>
    <row r="70266" spans="1:7" x14ac:dyDescent="0.25">
      <c r="A70266">
        <v>213818</v>
      </c>
      <c r="B70266" s="2">
        <v>44373.20212408826</v>
      </c>
      <c r="C70266">
        <v>246744</v>
      </c>
      <c r="D70266">
        <v>112119</v>
      </c>
      <c r="E70266" t="str">
        <f t="shared" si="2194"/>
        <v>суббота</v>
      </c>
      <c r="F70266">
        <f>VLOOKUP(C70266,'Первые просмотры'!A:B,2,0)</f>
        <v>158739</v>
      </c>
      <c r="G70266">
        <f t="shared" si="2195"/>
        <v>0</v>
      </c>
    </row>
    <row r="70267" spans="1:7" x14ac:dyDescent="0.25">
      <c r="A70267">
        <v>213822</v>
      </c>
      <c r="B70267" s="2">
        <v>44373.20212408826</v>
      </c>
      <c r="C70267">
        <v>258191</v>
      </c>
      <c r="D70267">
        <v>117516</v>
      </c>
      <c r="E70267" t="str">
        <f t="shared" si="2194"/>
        <v>суббота</v>
      </c>
      <c r="F70267">
        <f>VLOOKUP(C70267,'Первые просмотры'!A:B,2,0)</f>
        <v>20697</v>
      </c>
      <c r="G70267">
        <f t="shared" si="2195"/>
        <v>0</v>
      </c>
    </row>
    <row r="70268" spans="1:7" x14ac:dyDescent="0.25">
      <c r="A70268">
        <v>213825</v>
      </c>
      <c r="B70268" s="2">
        <v>44373.202185125279</v>
      </c>
      <c r="C70268">
        <v>259863</v>
      </c>
      <c r="D70268">
        <v>416599</v>
      </c>
      <c r="E70268" t="str">
        <f t="shared" si="2194"/>
        <v>суббота</v>
      </c>
      <c r="F70268">
        <f>VLOOKUP(C70268,'Первые просмотры'!A:B,2,0)</f>
        <v>38609</v>
      </c>
      <c r="G70268">
        <f t="shared" si="2195"/>
        <v>0</v>
      </c>
    </row>
    <row r="70269" spans="1:7" x14ac:dyDescent="0.25">
      <c r="A70269">
        <v>213829</v>
      </c>
      <c r="B70269" s="2">
        <v>44373.202453074431</v>
      </c>
      <c r="C70269">
        <v>262379</v>
      </c>
      <c r="D70269">
        <v>214668</v>
      </c>
      <c r="E70269" t="str">
        <f t="shared" si="2194"/>
        <v>суббота</v>
      </c>
      <c r="F70269">
        <f>VLOOKUP(C70269,'Первые просмотры'!A:B,2,0)</f>
        <v>84021</v>
      </c>
      <c r="G70269">
        <f t="shared" si="2195"/>
        <v>0</v>
      </c>
    </row>
    <row r="70270" spans="1:7" x14ac:dyDescent="0.25">
      <c r="A70270">
        <v>213831</v>
      </c>
      <c r="B70270" s="2">
        <v>44373.203192236091</v>
      </c>
      <c r="C70270">
        <v>146158</v>
      </c>
      <c r="D70270">
        <v>472712</v>
      </c>
      <c r="E70270" t="str">
        <f t="shared" si="2194"/>
        <v>суббота</v>
      </c>
      <c r="F70270">
        <f>VLOOKUP(C70270,'Первые просмотры'!A:B,2,0)</f>
        <v>213831</v>
      </c>
      <c r="G70270">
        <f t="shared" si="2195"/>
        <v>1</v>
      </c>
    </row>
    <row r="70271" spans="1:7" x14ac:dyDescent="0.25">
      <c r="A70271">
        <v>213832</v>
      </c>
      <c r="B70271" s="2">
        <v>44373.203711050752</v>
      </c>
      <c r="C70271">
        <v>287478</v>
      </c>
      <c r="D70271">
        <v>130244</v>
      </c>
      <c r="E70271" t="str">
        <f t="shared" si="2194"/>
        <v>суббота</v>
      </c>
      <c r="F70271">
        <f>VLOOKUP(C70271,'Первые просмотры'!A:B,2,0)</f>
        <v>23793</v>
      </c>
      <c r="G70271">
        <f t="shared" si="2195"/>
        <v>0</v>
      </c>
    </row>
    <row r="70272" spans="1:7" x14ac:dyDescent="0.25">
      <c r="A70272">
        <v>213836</v>
      </c>
      <c r="B70272" s="2">
        <v>44373.204071197411</v>
      </c>
      <c r="C70272">
        <v>145640</v>
      </c>
      <c r="D70272">
        <v>212908</v>
      </c>
      <c r="E70272" t="str">
        <f t="shared" si="2194"/>
        <v>суббота</v>
      </c>
      <c r="F70272">
        <f>VLOOKUP(C70272,'Первые просмотры'!A:B,2,0)</f>
        <v>213836</v>
      </c>
      <c r="G70272">
        <f t="shared" si="2195"/>
        <v>1</v>
      </c>
    </row>
    <row r="70273" spans="1:7" x14ac:dyDescent="0.25">
      <c r="A70273">
        <v>213837</v>
      </c>
      <c r="B70273" s="2">
        <v>44373.20490127262</v>
      </c>
      <c r="C70273">
        <v>345828</v>
      </c>
      <c r="D70273">
        <v>347008</v>
      </c>
      <c r="E70273" t="str">
        <f t="shared" si="2194"/>
        <v>суббота</v>
      </c>
      <c r="F70273">
        <f>VLOOKUP(C70273,'Первые просмотры'!A:B,2,0)</f>
        <v>115253</v>
      </c>
      <c r="G70273">
        <f t="shared" si="2195"/>
        <v>0</v>
      </c>
    </row>
    <row r="70274" spans="1:7" x14ac:dyDescent="0.25">
      <c r="A70274">
        <v>213840</v>
      </c>
      <c r="B70274" s="2">
        <v>44373.205689320392</v>
      </c>
      <c r="C70274">
        <v>331561</v>
      </c>
      <c r="D70274">
        <v>158978</v>
      </c>
      <c r="E70274" t="str">
        <f t="shared" si="2194"/>
        <v>суббота</v>
      </c>
      <c r="F70274">
        <f>VLOOKUP(C70274,'Первые просмотры'!A:B,2,0)</f>
        <v>111136</v>
      </c>
      <c r="G70274">
        <f t="shared" si="2195"/>
        <v>0</v>
      </c>
    </row>
    <row r="70275" spans="1:7" x14ac:dyDescent="0.25">
      <c r="A70275">
        <v>213845</v>
      </c>
      <c r="B70275" s="2">
        <v>44373.209143345441</v>
      </c>
      <c r="C70275">
        <v>3690</v>
      </c>
      <c r="D70275">
        <v>359166</v>
      </c>
      <c r="E70275" t="str">
        <f t="shared" ref="E70275:E70338" si="2196">TEXT(B70275, "ДДДД")</f>
        <v>суббота</v>
      </c>
      <c r="F70275">
        <f>VLOOKUP(C70275,'Первые просмотры'!A:B,2,0)</f>
        <v>125177</v>
      </c>
      <c r="G70275">
        <f t="shared" ref="G70275:G70338" si="2197">IF(A70275=F70275,1,0)</f>
        <v>0</v>
      </c>
    </row>
    <row r="70276" spans="1:7" x14ac:dyDescent="0.25">
      <c r="A70276">
        <v>213850</v>
      </c>
      <c r="B70276" s="2">
        <v>44373.209967345196</v>
      </c>
      <c r="C70276">
        <v>226806</v>
      </c>
      <c r="D70276">
        <v>251150</v>
      </c>
      <c r="E70276" t="str">
        <f t="shared" si="2196"/>
        <v>суббота</v>
      </c>
      <c r="F70276">
        <f>VLOOKUP(C70276,'Первые просмотры'!A:B,2,0)</f>
        <v>107007</v>
      </c>
      <c r="G70276">
        <f t="shared" si="2197"/>
        <v>0</v>
      </c>
    </row>
    <row r="70277" spans="1:7" x14ac:dyDescent="0.25">
      <c r="A70277">
        <v>213851</v>
      </c>
      <c r="B70277" s="2">
        <v>44373.210486159856</v>
      </c>
      <c r="C70277">
        <v>69036</v>
      </c>
      <c r="D70277">
        <v>304128</v>
      </c>
      <c r="E70277" t="str">
        <f t="shared" si="2196"/>
        <v>суббота</v>
      </c>
      <c r="F70277">
        <f>VLOOKUP(C70277,'Первые просмотры'!A:B,2,0)</f>
        <v>110286</v>
      </c>
      <c r="G70277">
        <f t="shared" si="2197"/>
        <v>0</v>
      </c>
    </row>
    <row r="70278" spans="1:7" x14ac:dyDescent="0.25">
      <c r="A70278">
        <v>213852</v>
      </c>
      <c r="B70278" s="2">
        <v>44373.211279641102</v>
      </c>
      <c r="C70278">
        <v>53946</v>
      </c>
      <c r="D70278">
        <v>475343</v>
      </c>
      <c r="E70278" t="str">
        <f t="shared" si="2196"/>
        <v>суббота</v>
      </c>
      <c r="F70278">
        <f>VLOOKUP(C70278,'Первые просмотры'!A:B,2,0)</f>
        <v>26079</v>
      </c>
      <c r="G70278">
        <f t="shared" si="2197"/>
        <v>0</v>
      </c>
    </row>
    <row r="70279" spans="1:7" x14ac:dyDescent="0.25">
      <c r="A70279">
        <v>213853</v>
      </c>
      <c r="B70279" s="2">
        <v>44373.212073122348</v>
      </c>
      <c r="C70279">
        <v>237696</v>
      </c>
      <c r="D70279">
        <v>153893</v>
      </c>
      <c r="E70279" t="str">
        <f t="shared" si="2196"/>
        <v>суббота</v>
      </c>
      <c r="F70279">
        <f>VLOOKUP(C70279,'Первые просмотры'!A:B,2,0)</f>
        <v>207055</v>
      </c>
      <c r="G70279">
        <f t="shared" si="2197"/>
        <v>0</v>
      </c>
    </row>
    <row r="70280" spans="1:7" x14ac:dyDescent="0.25">
      <c r="A70280">
        <v>213856</v>
      </c>
      <c r="B70280" s="2">
        <v>44373.212161812298</v>
      </c>
      <c r="C70280">
        <v>32092</v>
      </c>
      <c r="D70280">
        <v>411922</v>
      </c>
      <c r="E70280" t="str">
        <f t="shared" si="2196"/>
        <v>суббота</v>
      </c>
      <c r="F70280">
        <f>VLOOKUP(C70280,'Первые просмотры'!A:B,2,0)</f>
        <v>213856</v>
      </c>
      <c r="G70280">
        <f t="shared" si="2197"/>
        <v>1</v>
      </c>
    </row>
    <row r="70281" spans="1:7" x14ac:dyDescent="0.25">
      <c r="A70281">
        <v>213858</v>
      </c>
      <c r="B70281" s="2">
        <v>44373.215333333334</v>
      </c>
      <c r="C70281">
        <v>12229</v>
      </c>
      <c r="D70281">
        <v>112334</v>
      </c>
      <c r="E70281" t="str">
        <f t="shared" si="2196"/>
        <v>суббота</v>
      </c>
      <c r="F70281">
        <f>VLOOKUP(C70281,'Первые просмотры'!A:B,2,0)</f>
        <v>213858</v>
      </c>
      <c r="G70281">
        <f t="shared" si="2197"/>
        <v>1</v>
      </c>
    </row>
    <row r="70282" spans="1:7" x14ac:dyDescent="0.25">
      <c r="A70282">
        <v>213862</v>
      </c>
      <c r="B70282" s="2">
        <v>44373.215802588995</v>
      </c>
      <c r="C70282">
        <v>278971</v>
      </c>
      <c r="D70282">
        <v>411922</v>
      </c>
      <c r="E70282" t="str">
        <f t="shared" si="2196"/>
        <v>суббота</v>
      </c>
      <c r="F70282">
        <f>VLOOKUP(C70282,'Первые просмотры'!A:B,2,0)</f>
        <v>29303</v>
      </c>
      <c r="G70282">
        <f t="shared" si="2197"/>
        <v>0</v>
      </c>
    </row>
    <row r="70283" spans="1:7" x14ac:dyDescent="0.25">
      <c r="A70283">
        <v>213865</v>
      </c>
      <c r="B70283" s="2">
        <v>44373.216207119738</v>
      </c>
      <c r="C70283">
        <v>195597</v>
      </c>
      <c r="D70283">
        <v>343626</v>
      </c>
      <c r="E70283" t="str">
        <f t="shared" si="2196"/>
        <v>суббота</v>
      </c>
      <c r="F70283">
        <f>VLOOKUP(C70283,'Первые просмотры'!A:B,2,0)</f>
        <v>125564</v>
      </c>
      <c r="G70283">
        <f t="shared" si="2197"/>
        <v>0</v>
      </c>
    </row>
    <row r="70284" spans="1:7" x14ac:dyDescent="0.25">
      <c r="A70284">
        <v>213866</v>
      </c>
      <c r="B70284" s="2">
        <v>44373.217963194678</v>
      </c>
      <c r="C70284">
        <v>99818</v>
      </c>
      <c r="D70284">
        <v>230507</v>
      </c>
      <c r="E70284" t="str">
        <f t="shared" si="2196"/>
        <v>суббота</v>
      </c>
      <c r="F70284">
        <f>VLOOKUP(C70284,'Первые просмотры'!A:B,2,0)</f>
        <v>170845</v>
      </c>
      <c r="G70284">
        <f t="shared" si="2197"/>
        <v>0</v>
      </c>
    </row>
    <row r="70285" spans="1:7" x14ac:dyDescent="0.25">
      <c r="A70285">
        <v>213868</v>
      </c>
      <c r="B70285" s="2">
        <v>44373.220709860529</v>
      </c>
      <c r="C70285">
        <v>267890</v>
      </c>
      <c r="D70285">
        <v>296636</v>
      </c>
      <c r="E70285" t="str">
        <f t="shared" si="2196"/>
        <v>суббота</v>
      </c>
      <c r="F70285">
        <f>VLOOKUP(C70285,'Первые просмотры'!A:B,2,0)</f>
        <v>8462</v>
      </c>
      <c r="G70285">
        <f t="shared" si="2197"/>
        <v>0</v>
      </c>
    </row>
    <row r="70286" spans="1:7" x14ac:dyDescent="0.25">
      <c r="A70286">
        <v>213869</v>
      </c>
      <c r="B70286" s="2">
        <v>44373.226000000002</v>
      </c>
      <c r="C70286">
        <v>69072</v>
      </c>
      <c r="D70286">
        <v>287759</v>
      </c>
      <c r="E70286" t="str">
        <f t="shared" si="2196"/>
        <v>суббота</v>
      </c>
      <c r="F70286">
        <f>VLOOKUP(C70286,'Первые просмотры'!A:B,2,0)</f>
        <v>210922</v>
      </c>
      <c r="G70286">
        <f t="shared" si="2197"/>
        <v>0</v>
      </c>
    </row>
    <row r="70287" spans="1:7" x14ac:dyDescent="0.25">
      <c r="A70287">
        <v>213872</v>
      </c>
      <c r="B70287" s="2">
        <v>44373.229377117219</v>
      </c>
      <c r="C70287">
        <v>33222</v>
      </c>
      <c r="D70287">
        <v>265382</v>
      </c>
      <c r="E70287" t="str">
        <f t="shared" si="2196"/>
        <v>суббота</v>
      </c>
      <c r="F70287">
        <f>VLOOKUP(C70287,'Первые просмотры'!A:B,2,0)</f>
        <v>27323</v>
      </c>
      <c r="G70287">
        <f t="shared" si="2197"/>
        <v>0</v>
      </c>
    </row>
    <row r="70288" spans="1:7" x14ac:dyDescent="0.25">
      <c r="A70288">
        <v>213874</v>
      </c>
      <c r="B70288" s="2">
        <v>44373.230770226539</v>
      </c>
      <c r="C70288">
        <v>99523</v>
      </c>
      <c r="D70288">
        <v>89186</v>
      </c>
      <c r="E70288" t="str">
        <f t="shared" si="2196"/>
        <v>суббота</v>
      </c>
      <c r="F70288">
        <f>VLOOKUP(C70288,'Первые просмотры'!A:B,2,0)</f>
        <v>103454</v>
      </c>
      <c r="G70288">
        <f t="shared" si="2197"/>
        <v>0</v>
      </c>
    </row>
    <row r="70289" spans="1:7" x14ac:dyDescent="0.25">
      <c r="A70289">
        <v>213875</v>
      </c>
      <c r="B70289" s="2">
        <v>44373.231</v>
      </c>
      <c r="C70289">
        <v>310476</v>
      </c>
      <c r="D70289">
        <v>136029</v>
      </c>
      <c r="E70289" t="str">
        <f t="shared" si="2196"/>
        <v>суббота</v>
      </c>
      <c r="F70289">
        <f>VLOOKUP(C70289,'Первые просмотры'!A:B,2,0)</f>
        <v>213875</v>
      </c>
      <c r="G70289">
        <f t="shared" si="2197"/>
        <v>1</v>
      </c>
    </row>
    <row r="70290" spans="1:7" x14ac:dyDescent="0.25">
      <c r="A70290">
        <v>213876</v>
      </c>
      <c r="B70290" s="2">
        <v>44373.233161412398</v>
      </c>
      <c r="C70290">
        <v>112383</v>
      </c>
      <c r="D70290">
        <v>204610</v>
      </c>
      <c r="E70290" t="str">
        <f t="shared" si="2196"/>
        <v>суббота</v>
      </c>
      <c r="F70290">
        <f>VLOOKUP(C70290,'Первые просмотры'!A:B,2,0)</f>
        <v>142284</v>
      </c>
      <c r="G70290">
        <f t="shared" si="2197"/>
        <v>0</v>
      </c>
    </row>
    <row r="70291" spans="1:7" x14ac:dyDescent="0.25">
      <c r="A70291">
        <v>213880</v>
      </c>
      <c r="B70291" s="2">
        <v>44373.233314004945</v>
      </c>
      <c r="C70291">
        <v>257470</v>
      </c>
      <c r="D70291">
        <v>62068</v>
      </c>
      <c r="E70291" t="str">
        <f t="shared" si="2196"/>
        <v>суббота</v>
      </c>
      <c r="F70291">
        <f>VLOOKUP(C70291,'Первые просмотры'!A:B,2,0)</f>
        <v>213880</v>
      </c>
      <c r="G70291">
        <f t="shared" si="2197"/>
        <v>1</v>
      </c>
    </row>
    <row r="70292" spans="1:7" x14ac:dyDescent="0.25">
      <c r="A70292">
        <v>213885</v>
      </c>
      <c r="B70292" s="2">
        <v>44373.235220064722</v>
      </c>
      <c r="C70292">
        <v>76697</v>
      </c>
      <c r="D70292">
        <v>472712</v>
      </c>
      <c r="E70292" t="str">
        <f t="shared" si="2196"/>
        <v>суббота</v>
      </c>
      <c r="F70292">
        <f>VLOOKUP(C70292,'Первые просмотры'!A:B,2,0)</f>
        <v>90914</v>
      </c>
      <c r="G70292">
        <f t="shared" si="2197"/>
        <v>0</v>
      </c>
    </row>
    <row r="70293" spans="1:7" x14ac:dyDescent="0.25">
      <c r="A70293">
        <v>213890</v>
      </c>
      <c r="B70293" s="2">
        <v>44373.236701559494</v>
      </c>
      <c r="C70293">
        <v>271417</v>
      </c>
      <c r="D70293">
        <v>299439</v>
      </c>
      <c r="E70293" t="str">
        <f t="shared" si="2196"/>
        <v>суббота</v>
      </c>
      <c r="F70293">
        <f>VLOOKUP(C70293,'Первые просмотры'!A:B,2,0)</f>
        <v>156039</v>
      </c>
      <c r="G70293">
        <f t="shared" si="2197"/>
        <v>0</v>
      </c>
    </row>
    <row r="70294" spans="1:7" x14ac:dyDescent="0.25">
      <c r="A70294">
        <v>213891</v>
      </c>
      <c r="B70294" s="2">
        <v>44373.236732078003</v>
      </c>
      <c r="C70294">
        <v>226432</v>
      </c>
      <c r="D70294">
        <v>470762</v>
      </c>
      <c r="E70294" t="str">
        <f t="shared" si="2196"/>
        <v>суббота</v>
      </c>
      <c r="F70294">
        <f>VLOOKUP(C70294,'Первые просмотры'!A:B,2,0)</f>
        <v>39191</v>
      </c>
      <c r="G70294">
        <f t="shared" si="2197"/>
        <v>0</v>
      </c>
    </row>
    <row r="70295" spans="1:7" x14ac:dyDescent="0.25">
      <c r="A70295">
        <v>213896</v>
      </c>
      <c r="B70295" s="2">
        <v>44373.237708670305</v>
      </c>
      <c r="C70295">
        <v>266661</v>
      </c>
      <c r="D70295">
        <v>36482</v>
      </c>
      <c r="E70295" t="str">
        <f t="shared" si="2196"/>
        <v>суббота</v>
      </c>
      <c r="F70295">
        <f>VLOOKUP(C70295,'Первые просмотры'!A:B,2,0)</f>
        <v>100843</v>
      </c>
      <c r="G70295">
        <f t="shared" si="2197"/>
        <v>0</v>
      </c>
    </row>
    <row r="70296" spans="1:7" x14ac:dyDescent="0.25">
      <c r="A70296">
        <v>213899</v>
      </c>
      <c r="B70296" s="2">
        <v>44373.237800225834</v>
      </c>
      <c r="C70296">
        <v>93259</v>
      </c>
      <c r="D70296">
        <v>105716</v>
      </c>
      <c r="E70296" t="str">
        <f t="shared" si="2196"/>
        <v>суббота</v>
      </c>
      <c r="F70296">
        <f>VLOOKUP(C70296,'Первые просмотры'!A:B,2,0)</f>
        <v>104126</v>
      </c>
      <c r="G70296">
        <f t="shared" si="2197"/>
        <v>0</v>
      </c>
    </row>
    <row r="70297" spans="1:7" x14ac:dyDescent="0.25">
      <c r="A70297">
        <v>213900</v>
      </c>
      <c r="B70297" s="2">
        <v>44373.241999999998</v>
      </c>
      <c r="C70297">
        <v>88771</v>
      </c>
      <c r="D70297">
        <v>284325</v>
      </c>
      <c r="E70297" t="str">
        <f t="shared" si="2196"/>
        <v>суббота</v>
      </c>
      <c r="F70297">
        <f>VLOOKUP(C70297,'Первые просмотры'!A:B,2,0)</f>
        <v>104004</v>
      </c>
      <c r="G70297">
        <f t="shared" si="2197"/>
        <v>0</v>
      </c>
    </row>
    <row r="70298" spans="1:7" x14ac:dyDescent="0.25">
      <c r="A70298">
        <v>213902</v>
      </c>
      <c r="B70298" s="2">
        <v>44373.243507187108</v>
      </c>
      <c r="C70298">
        <v>94120</v>
      </c>
      <c r="D70298">
        <v>78646</v>
      </c>
      <c r="E70298" t="str">
        <f t="shared" si="2196"/>
        <v>суббота</v>
      </c>
      <c r="F70298">
        <f>VLOOKUP(C70298,'Первые просмотры'!A:B,2,0)</f>
        <v>213902</v>
      </c>
      <c r="G70298">
        <f t="shared" si="2197"/>
        <v>1</v>
      </c>
    </row>
    <row r="70299" spans="1:7" x14ac:dyDescent="0.25">
      <c r="A70299">
        <v>213903</v>
      </c>
      <c r="B70299" s="2">
        <v>44373.24933622242</v>
      </c>
      <c r="C70299">
        <v>130562</v>
      </c>
      <c r="D70299">
        <v>297506</v>
      </c>
      <c r="E70299" t="str">
        <f t="shared" si="2196"/>
        <v>суббота</v>
      </c>
      <c r="F70299">
        <f>VLOOKUP(C70299,'Первые просмотры'!A:B,2,0)</f>
        <v>21689</v>
      </c>
      <c r="G70299">
        <f t="shared" si="2197"/>
        <v>0</v>
      </c>
    </row>
    <row r="70300" spans="1:7" x14ac:dyDescent="0.25">
      <c r="A70300">
        <v>213904</v>
      </c>
      <c r="B70300" s="2">
        <v>44373.25095370342</v>
      </c>
      <c r="C70300">
        <v>24866</v>
      </c>
      <c r="D70300">
        <v>428998</v>
      </c>
      <c r="E70300" t="str">
        <f t="shared" si="2196"/>
        <v>суббота</v>
      </c>
      <c r="F70300">
        <f>VLOOKUP(C70300,'Первые просмотры'!A:B,2,0)</f>
        <v>105075</v>
      </c>
      <c r="G70300">
        <f t="shared" si="2197"/>
        <v>0</v>
      </c>
    </row>
    <row r="70301" spans="1:7" x14ac:dyDescent="0.25">
      <c r="A70301">
        <v>213905</v>
      </c>
      <c r="B70301" s="2">
        <v>44373.251333333334</v>
      </c>
      <c r="C70301">
        <v>267642</v>
      </c>
      <c r="D70301">
        <v>429494</v>
      </c>
      <c r="E70301" t="str">
        <f t="shared" si="2196"/>
        <v>суббота</v>
      </c>
      <c r="F70301">
        <f>VLOOKUP(C70301,'Первые просмотры'!A:B,2,0)</f>
        <v>19155</v>
      </c>
      <c r="G70301">
        <f t="shared" si="2197"/>
        <v>0</v>
      </c>
    </row>
    <row r="70302" spans="1:7" x14ac:dyDescent="0.25">
      <c r="A70302">
        <v>213909</v>
      </c>
      <c r="B70302" s="2">
        <v>44373.252784813987</v>
      </c>
      <c r="C70302">
        <v>130497</v>
      </c>
      <c r="D70302">
        <v>213883</v>
      </c>
      <c r="E70302" t="str">
        <f t="shared" si="2196"/>
        <v>суббота</v>
      </c>
      <c r="F70302">
        <f>VLOOKUP(C70302,'Первые просмотры'!A:B,2,0)</f>
        <v>126545</v>
      </c>
      <c r="G70302">
        <f t="shared" si="2197"/>
        <v>0</v>
      </c>
    </row>
    <row r="70303" spans="1:7" x14ac:dyDescent="0.25">
      <c r="A70303">
        <v>213914</v>
      </c>
      <c r="B70303" s="2">
        <v>44373.252845851006</v>
      </c>
      <c r="C70303">
        <v>301898</v>
      </c>
      <c r="D70303">
        <v>380039</v>
      </c>
      <c r="E70303" t="str">
        <f t="shared" si="2196"/>
        <v>суббота</v>
      </c>
      <c r="F70303">
        <f>VLOOKUP(C70303,'Первые просмотры'!A:B,2,0)</f>
        <v>8783</v>
      </c>
      <c r="G70303">
        <f t="shared" si="2197"/>
        <v>0</v>
      </c>
    </row>
    <row r="70304" spans="1:7" x14ac:dyDescent="0.25">
      <c r="A70304">
        <v>213915</v>
      </c>
      <c r="B70304" s="2">
        <v>44373.25470748009</v>
      </c>
      <c r="C70304">
        <v>107292</v>
      </c>
      <c r="D70304">
        <v>433927</v>
      </c>
      <c r="E70304" t="str">
        <f t="shared" si="2196"/>
        <v>суббота</v>
      </c>
      <c r="F70304">
        <f>VLOOKUP(C70304,'Первые просмотры'!A:B,2,0)</f>
        <v>28789</v>
      </c>
      <c r="G70304">
        <f t="shared" si="2197"/>
        <v>0</v>
      </c>
    </row>
    <row r="70305" spans="1:7" x14ac:dyDescent="0.25">
      <c r="A70305">
        <v>213918</v>
      </c>
      <c r="B70305" s="2">
        <v>44373.254860072637</v>
      </c>
      <c r="C70305">
        <v>133837</v>
      </c>
      <c r="D70305">
        <v>312954</v>
      </c>
      <c r="E70305" t="str">
        <f t="shared" si="2196"/>
        <v>суббота</v>
      </c>
      <c r="F70305">
        <f>VLOOKUP(C70305,'Первые просмотры'!A:B,2,0)</f>
        <v>213918</v>
      </c>
      <c r="G70305">
        <f t="shared" si="2197"/>
        <v>1</v>
      </c>
    </row>
    <row r="70306" spans="1:7" x14ac:dyDescent="0.25">
      <c r="A70306">
        <v>213920</v>
      </c>
      <c r="B70306" s="2">
        <v>44373.25580614643</v>
      </c>
      <c r="C70306">
        <v>204017</v>
      </c>
      <c r="D70306">
        <v>351192</v>
      </c>
      <c r="E70306" t="str">
        <f t="shared" si="2196"/>
        <v>суббота</v>
      </c>
      <c r="F70306">
        <f>VLOOKUP(C70306,'Первые просмотры'!A:B,2,0)</f>
        <v>213920</v>
      </c>
      <c r="G70306">
        <f t="shared" si="2197"/>
        <v>1</v>
      </c>
    </row>
    <row r="70307" spans="1:7" x14ac:dyDescent="0.25">
      <c r="A70307">
        <v>213921</v>
      </c>
      <c r="B70307" s="2">
        <v>44373.256813257241</v>
      </c>
      <c r="C70307">
        <v>207862</v>
      </c>
      <c r="D70307">
        <v>250679</v>
      </c>
      <c r="E70307" t="str">
        <f t="shared" si="2196"/>
        <v>суббота</v>
      </c>
      <c r="F70307">
        <f>VLOOKUP(C70307,'Первые просмотры'!A:B,2,0)</f>
        <v>213921</v>
      </c>
      <c r="G70307">
        <f t="shared" si="2197"/>
        <v>1</v>
      </c>
    </row>
    <row r="70308" spans="1:7" x14ac:dyDescent="0.25">
      <c r="A70308">
        <v>213926</v>
      </c>
      <c r="B70308" s="2">
        <v>44373.257911923582</v>
      </c>
      <c r="C70308">
        <v>89292</v>
      </c>
      <c r="D70308">
        <v>21760</v>
      </c>
      <c r="E70308" t="str">
        <f t="shared" si="2196"/>
        <v>суббота</v>
      </c>
      <c r="F70308">
        <f>VLOOKUP(C70308,'Первые просмотры'!A:B,2,0)</f>
        <v>213926</v>
      </c>
      <c r="G70308">
        <f t="shared" si="2197"/>
        <v>1</v>
      </c>
    </row>
    <row r="70309" spans="1:7" x14ac:dyDescent="0.25">
      <c r="A70309">
        <v>213927</v>
      </c>
      <c r="B70309" s="2">
        <v>44373.259132663959</v>
      </c>
      <c r="C70309">
        <v>168267</v>
      </c>
      <c r="D70309">
        <v>411922</v>
      </c>
      <c r="E70309" t="str">
        <f t="shared" si="2196"/>
        <v>суббота</v>
      </c>
      <c r="F70309">
        <f>VLOOKUP(C70309,'Первые просмотры'!A:B,2,0)</f>
        <v>26656</v>
      </c>
      <c r="G70309">
        <f t="shared" si="2197"/>
        <v>0</v>
      </c>
    </row>
    <row r="70310" spans="1:7" x14ac:dyDescent="0.25">
      <c r="A70310">
        <v>213928</v>
      </c>
      <c r="B70310" s="2">
        <v>44373.260658589432</v>
      </c>
      <c r="C70310">
        <v>20562</v>
      </c>
      <c r="D70310">
        <v>347008</v>
      </c>
      <c r="E70310" t="str">
        <f t="shared" si="2196"/>
        <v>суббота</v>
      </c>
      <c r="F70310">
        <f>VLOOKUP(C70310,'Первые просмотры'!A:B,2,0)</f>
        <v>117203</v>
      </c>
      <c r="G70310">
        <f t="shared" si="2197"/>
        <v>0</v>
      </c>
    </row>
    <row r="70311" spans="1:7" x14ac:dyDescent="0.25">
      <c r="A70311">
        <v>213932</v>
      </c>
      <c r="B70311" s="2">
        <v>44373.262333333332</v>
      </c>
      <c r="C70311">
        <v>43447</v>
      </c>
      <c r="D70311">
        <v>244574</v>
      </c>
      <c r="E70311" t="str">
        <f t="shared" si="2196"/>
        <v>суббота</v>
      </c>
      <c r="F70311">
        <f>VLOOKUP(C70311,'Первые просмотры'!A:B,2,0)</f>
        <v>113681</v>
      </c>
      <c r="G70311">
        <f t="shared" si="2197"/>
        <v>0</v>
      </c>
    </row>
    <row r="70312" spans="1:7" x14ac:dyDescent="0.25">
      <c r="A70312">
        <v>213935</v>
      </c>
      <c r="B70312" s="2">
        <v>44373.262666666662</v>
      </c>
      <c r="C70312">
        <v>110285</v>
      </c>
      <c r="D70312">
        <v>111368</v>
      </c>
      <c r="E70312" t="str">
        <f t="shared" si="2196"/>
        <v>суббота</v>
      </c>
      <c r="F70312">
        <f>VLOOKUP(C70312,'Первые просмотры'!A:B,2,0)</f>
        <v>131959</v>
      </c>
      <c r="G70312">
        <f t="shared" si="2197"/>
        <v>0</v>
      </c>
    </row>
    <row r="70313" spans="1:7" x14ac:dyDescent="0.25">
      <c r="A70313">
        <v>213940</v>
      </c>
      <c r="B70313" s="2">
        <v>44373.26353721683</v>
      </c>
      <c r="C70313">
        <v>276750</v>
      </c>
      <c r="D70313">
        <v>122982</v>
      </c>
      <c r="E70313" t="str">
        <f t="shared" si="2196"/>
        <v>суббота</v>
      </c>
      <c r="F70313">
        <f>VLOOKUP(C70313,'Первые просмотры'!A:B,2,0)</f>
        <v>33114</v>
      </c>
      <c r="G70313">
        <f t="shared" si="2197"/>
        <v>0</v>
      </c>
    </row>
    <row r="70314" spans="1:7" x14ac:dyDescent="0.25">
      <c r="A70314">
        <v>213941</v>
      </c>
      <c r="B70314" s="2">
        <v>44373.264000000003</v>
      </c>
      <c r="C70314">
        <v>66733</v>
      </c>
      <c r="D70314">
        <v>78646</v>
      </c>
      <c r="E70314" t="str">
        <f t="shared" si="2196"/>
        <v>суббота</v>
      </c>
      <c r="F70314">
        <f>VLOOKUP(C70314,'Первые просмотры'!A:B,2,0)</f>
        <v>211218</v>
      </c>
      <c r="G70314">
        <f t="shared" si="2197"/>
        <v>0</v>
      </c>
    </row>
    <row r="70315" spans="1:7" x14ac:dyDescent="0.25">
      <c r="A70315">
        <v>213945</v>
      </c>
      <c r="B70315" s="2">
        <v>44373.266335032196</v>
      </c>
      <c r="C70315">
        <v>326693</v>
      </c>
      <c r="D70315">
        <v>405008</v>
      </c>
      <c r="E70315" t="str">
        <f t="shared" si="2196"/>
        <v>суббота</v>
      </c>
      <c r="F70315">
        <f>VLOOKUP(C70315,'Первые просмотры'!A:B,2,0)</f>
        <v>213945</v>
      </c>
      <c r="G70315">
        <f t="shared" si="2197"/>
        <v>1</v>
      </c>
    </row>
    <row r="70316" spans="1:7" x14ac:dyDescent="0.25">
      <c r="A70316">
        <v>213946</v>
      </c>
      <c r="B70316" s="2">
        <v>44373.26670125431</v>
      </c>
      <c r="C70316">
        <v>60016</v>
      </c>
      <c r="D70316">
        <v>88863</v>
      </c>
      <c r="E70316" t="str">
        <f t="shared" si="2196"/>
        <v>суббота</v>
      </c>
      <c r="F70316">
        <f>VLOOKUP(C70316,'Первые просмотры'!A:B,2,0)</f>
        <v>213946</v>
      </c>
      <c r="G70316">
        <f t="shared" si="2197"/>
        <v>1</v>
      </c>
    </row>
    <row r="70317" spans="1:7" x14ac:dyDescent="0.25">
      <c r="A70317">
        <v>213949</v>
      </c>
      <c r="B70317" s="2">
        <v>44373.268593401895</v>
      </c>
      <c r="C70317">
        <v>283886</v>
      </c>
      <c r="D70317">
        <v>168838</v>
      </c>
      <c r="E70317" t="str">
        <f t="shared" si="2196"/>
        <v>суббота</v>
      </c>
      <c r="F70317">
        <f>VLOOKUP(C70317,'Первые просмотры'!A:B,2,0)</f>
        <v>102134</v>
      </c>
      <c r="G70317">
        <f t="shared" si="2197"/>
        <v>0</v>
      </c>
    </row>
    <row r="70318" spans="1:7" x14ac:dyDescent="0.25">
      <c r="A70318">
        <v>213950</v>
      </c>
      <c r="B70318" s="2">
        <v>44373.271126438187</v>
      </c>
      <c r="C70318">
        <v>54729</v>
      </c>
      <c r="D70318">
        <v>158978</v>
      </c>
      <c r="E70318" t="str">
        <f t="shared" si="2196"/>
        <v>суббота</v>
      </c>
      <c r="F70318">
        <f>VLOOKUP(C70318,'Первые просмотры'!A:B,2,0)</f>
        <v>186995</v>
      </c>
      <c r="G70318">
        <f t="shared" si="2197"/>
        <v>0</v>
      </c>
    </row>
    <row r="70319" spans="1:7" x14ac:dyDescent="0.25">
      <c r="A70319">
        <v>213952</v>
      </c>
      <c r="B70319" s="2">
        <v>44373.271333333338</v>
      </c>
      <c r="C70319">
        <v>305057</v>
      </c>
      <c r="D70319">
        <v>324893</v>
      </c>
      <c r="E70319" t="str">
        <f t="shared" si="2196"/>
        <v>суббота</v>
      </c>
      <c r="F70319">
        <f>VLOOKUP(C70319,'Первые просмотры'!A:B,2,0)</f>
        <v>202962</v>
      </c>
      <c r="G70319">
        <f t="shared" si="2197"/>
        <v>0</v>
      </c>
    </row>
    <row r="70320" spans="1:7" x14ac:dyDescent="0.25">
      <c r="A70320">
        <v>213956</v>
      </c>
      <c r="B70320" s="2">
        <v>44373.271797845395</v>
      </c>
      <c r="C70320">
        <v>143595</v>
      </c>
      <c r="D70320">
        <v>103477</v>
      </c>
      <c r="E70320" t="str">
        <f t="shared" si="2196"/>
        <v>суббота</v>
      </c>
      <c r="F70320">
        <f>VLOOKUP(C70320,'Первые просмотры'!A:B,2,0)</f>
        <v>111449</v>
      </c>
      <c r="G70320">
        <f t="shared" si="2197"/>
        <v>0</v>
      </c>
    </row>
    <row r="70321" spans="1:7" x14ac:dyDescent="0.25">
      <c r="A70321">
        <v>213959</v>
      </c>
      <c r="B70321" s="2">
        <v>44373.272682882169</v>
      </c>
      <c r="C70321">
        <v>294785</v>
      </c>
      <c r="D70321">
        <v>158978</v>
      </c>
      <c r="E70321" t="str">
        <f t="shared" si="2196"/>
        <v>суббота</v>
      </c>
      <c r="F70321">
        <f>VLOOKUP(C70321,'Первые просмотры'!A:B,2,0)</f>
        <v>134412</v>
      </c>
      <c r="G70321">
        <f t="shared" si="2197"/>
        <v>0</v>
      </c>
    </row>
    <row r="70322" spans="1:7" x14ac:dyDescent="0.25">
      <c r="A70322">
        <v>213964</v>
      </c>
      <c r="B70322" s="2">
        <v>44373.273598437452</v>
      </c>
      <c r="C70322">
        <v>316729</v>
      </c>
      <c r="D70322">
        <v>62570</v>
      </c>
      <c r="E70322" t="str">
        <f t="shared" si="2196"/>
        <v>суббота</v>
      </c>
      <c r="F70322">
        <f>VLOOKUP(C70322,'Первые просмотры'!A:B,2,0)</f>
        <v>18332</v>
      </c>
      <c r="G70322">
        <f t="shared" si="2197"/>
        <v>0</v>
      </c>
    </row>
    <row r="70323" spans="1:7" x14ac:dyDescent="0.25">
      <c r="A70323">
        <v>213967</v>
      </c>
      <c r="B70323" s="2">
        <v>44373.274178289132</v>
      </c>
      <c r="C70323">
        <v>45100</v>
      </c>
      <c r="D70323">
        <v>472712</v>
      </c>
      <c r="E70323" t="str">
        <f t="shared" si="2196"/>
        <v>суббота</v>
      </c>
      <c r="F70323">
        <f>VLOOKUP(C70323,'Первые просмотры'!A:B,2,0)</f>
        <v>213967</v>
      </c>
      <c r="G70323">
        <f t="shared" si="2197"/>
        <v>1</v>
      </c>
    </row>
    <row r="70324" spans="1:7" x14ac:dyDescent="0.25">
      <c r="A70324">
        <v>213971</v>
      </c>
      <c r="B70324" s="2">
        <v>44373.274880214849</v>
      </c>
      <c r="C70324">
        <v>344464</v>
      </c>
      <c r="D70324">
        <v>432277</v>
      </c>
      <c r="E70324" t="str">
        <f t="shared" si="2196"/>
        <v>суббота</v>
      </c>
      <c r="F70324">
        <f>VLOOKUP(C70324,'Первые просмотры'!A:B,2,0)</f>
        <v>114148</v>
      </c>
      <c r="G70324">
        <f t="shared" si="2197"/>
        <v>0</v>
      </c>
    </row>
    <row r="70325" spans="1:7" x14ac:dyDescent="0.25">
      <c r="A70325">
        <v>213973</v>
      </c>
      <c r="B70325" s="2">
        <v>44373.275246436962</v>
      </c>
      <c r="C70325">
        <v>219691</v>
      </c>
      <c r="D70325">
        <v>38735</v>
      </c>
      <c r="E70325" t="str">
        <f t="shared" si="2196"/>
        <v>суббота</v>
      </c>
      <c r="F70325">
        <f>VLOOKUP(C70325,'Первые просмотры'!A:B,2,0)</f>
        <v>213973</v>
      </c>
      <c r="G70325">
        <f t="shared" si="2197"/>
        <v>1</v>
      </c>
    </row>
    <row r="70326" spans="1:7" x14ac:dyDescent="0.25">
      <c r="A70326">
        <v>213976</v>
      </c>
      <c r="B70326" s="2">
        <v>44373.275999999998</v>
      </c>
      <c r="C70326">
        <v>278151</v>
      </c>
      <c r="D70326">
        <v>411922</v>
      </c>
      <c r="E70326" t="str">
        <f t="shared" si="2196"/>
        <v>суббота</v>
      </c>
      <c r="F70326">
        <f>VLOOKUP(C70326,'Первые просмотры'!A:B,2,0)</f>
        <v>210637</v>
      </c>
      <c r="G70326">
        <f t="shared" si="2197"/>
        <v>0</v>
      </c>
    </row>
    <row r="70327" spans="1:7" x14ac:dyDescent="0.25">
      <c r="A70327">
        <v>213979</v>
      </c>
      <c r="B70327" s="2">
        <v>44373.276333333335</v>
      </c>
      <c r="C70327">
        <v>157701</v>
      </c>
      <c r="D70327">
        <v>155428</v>
      </c>
      <c r="E70327" t="str">
        <f t="shared" si="2196"/>
        <v>суббота</v>
      </c>
      <c r="F70327">
        <f>VLOOKUP(C70327,'Первые просмотры'!A:B,2,0)</f>
        <v>212219</v>
      </c>
      <c r="G70327">
        <f t="shared" si="2197"/>
        <v>0</v>
      </c>
    </row>
    <row r="70328" spans="1:7" x14ac:dyDescent="0.25">
      <c r="A70328">
        <v>213983</v>
      </c>
      <c r="B70328" s="2">
        <v>44373.277999999998</v>
      </c>
      <c r="C70328">
        <v>259131</v>
      </c>
      <c r="D70328">
        <v>153893</v>
      </c>
      <c r="E70328" t="str">
        <f t="shared" si="2196"/>
        <v>суббота</v>
      </c>
      <c r="F70328">
        <f>VLOOKUP(C70328,'Первые просмотры'!A:B,2,0)</f>
        <v>29720</v>
      </c>
      <c r="G70328">
        <f t="shared" si="2197"/>
        <v>0</v>
      </c>
    </row>
    <row r="70329" spans="1:7" x14ac:dyDescent="0.25">
      <c r="A70329">
        <v>213987</v>
      </c>
      <c r="B70329" s="2">
        <v>44373.278100323623</v>
      </c>
      <c r="C70329">
        <v>6721</v>
      </c>
      <c r="D70329">
        <v>351192</v>
      </c>
      <c r="E70329" t="str">
        <f t="shared" si="2196"/>
        <v>суббота</v>
      </c>
      <c r="F70329">
        <f>VLOOKUP(C70329,'Первые просмотры'!A:B,2,0)</f>
        <v>39562</v>
      </c>
      <c r="G70329">
        <f t="shared" si="2197"/>
        <v>0</v>
      </c>
    </row>
    <row r="70330" spans="1:7" x14ac:dyDescent="0.25">
      <c r="A70330">
        <v>213988</v>
      </c>
      <c r="B70330" s="2">
        <v>44373.279610583821</v>
      </c>
      <c r="C70330">
        <v>133334</v>
      </c>
      <c r="D70330">
        <v>267654</v>
      </c>
      <c r="E70330" t="str">
        <f t="shared" si="2196"/>
        <v>суббота</v>
      </c>
      <c r="F70330">
        <f>VLOOKUP(C70330,'Первые просмотры'!A:B,2,0)</f>
        <v>105226</v>
      </c>
      <c r="G70330">
        <f t="shared" si="2197"/>
        <v>0</v>
      </c>
    </row>
    <row r="70331" spans="1:7" x14ac:dyDescent="0.25">
      <c r="A70331">
        <v>213992</v>
      </c>
      <c r="B70331" s="2">
        <v>44373.280434583576</v>
      </c>
      <c r="C70331">
        <v>165941</v>
      </c>
      <c r="D70331">
        <v>258587</v>
      </c>
      <c r="E70331" t="str">
        <f t="shared" si="2196"/>
        <v>суббота</v>
      </c>
      <c r="F70331">
        <f>VLOOKUP(C70331,'Первые просмотры'!A:B,2,0)</f>
        <v>213992</v>
      </c>
      <c r="G70331">
        <f t="shared" si="2197"/>
        <v>1</v>
      </c>
    </row>
    <row r="70332" spans="1:7" x14ac:dyDescent="0.25">
      <c r="A70332">
        <v>213994</v>
      </c>
      <c r="B70332" s="2">
        <v>44373.282113101595</v>
      </c>
      <c r="C70332">
        <v>330172</v>
      </c>
      <c r="D70332">
        <v>251150</v>
      </c>
      <c r="E70332" t="str">
        <f t="shared" si="2196"/>
        <v>суббота</v>
      </c>
      <c r="F70332">
        <f>VLOOKUP(C70332,'Первые просмотры'!A:B,2,0)</f>
        <v>118219</v>
      </c>
      <c r="G70332">
        <f t="shared" si="2197"/>
        <v>0</v>
      </c>
    </row>
    <row r="70333" spans="1:7" x14ac:dyDescent="0.25">
      <c r="A70333">
        <v>213999</v>
      </c>
      <c r="B70333" s="2">
        <v>44373.283333333333</v>
      </c>
      <c r="C70333">
        <v>244132</v>
      </c>
      <c r="D70333">
        <v>466283</v>
      </c>
      <c r="E70333" t="str">
        <f t="shared" si="2196"/>
        <v>суббота</v>
      </c>
      <c r="F70333">
        <f>VLOOKUP(C70333,'Первые просмотры'!A:B,2,0)</f>
        <v>111618</v>
      </c>
      <c r="G70333">
        <f t="shared" si="2197"/>
        <v>0</v>
      </c>
    </row>
    <row r="70334" spans="1:7" x14ac:dyDescent="0.25">
      <c r="A70334">
        <v>214004</v>
      </c>
      <c r="B70334" s="2">
        <v>44373.284463026823</v>
      </c>
      <c r="C70334">
        <v>300688</v>
      </c>
      <c r="D70334">
        <v>194315</v>
      </c>
      <c r="E70334" t="str">
        <f t="shared" si="2196"/>
        <v>суббота</v>
      </c>
      <c r="F70334">
        <f>VLOOKUP(C70334,'Первые просмотры'!A:B,2,0)</f>
        <v>137824</v>
      </c>
      <c r="G70334">
        <f t="shared" si="2197"/>
        <v>0</v>
      </c>
    </row>
    <row r="70335" spans="1:7" x14ac:dyDescent="0.25">
      <c r="A70335">
        <v>214009</v>
      </c>
      <c r="B70335" s="2">
        <v>44373.285256508076</v>
      </c>
      <c r="C70335">
        <v>327398</v>
      </c>
      <c r="D70335">
        <v>359578</v>
      </c>
      <c r="E70335" t="str">
        <f t="shared" si="2196"/>
        <v>суббота</v>
      </c>
      <c r="F70335">
        <f>VLOOKUP(C70335,'Первые просмотры'!A:B,2,0)</f>
        <v>3871</v>
      </c>
      <c r="G70335">
        <f t="shared" si="2197"/>
        <v>0</v>
      </c>
    </row>
    <row r="70336" spans="1:7" x14ac:dyDescent="0.25">
      <c r="A70336">
        <v>214010</v>
      </c>
      <c r="B70336" s="2">
        <v>44373.285653248699</v>
      </c>
      <c r="C70336">
        <v>156310</v>
      </c>
      <c r="D70336">
        <v>301748</v>
      </c>
      <c r="E70336" t="str">
        <f t="shared" si="2196"/>
        <v>суббота</v>
      </c>
      <c r="F70336">
        <f>VLOOKUP(C70336,'Первые просмотры'!A:B,2,0)</f>
        <v>29187</v>
      </c>
      <c r="G70336">
        <f t="shared" si="2197"/>
        <v>0</v>
      </c>
    </row>
    <row r="70337" spans="1:7" x14ac:dyDescent="0.25">
      <c r="A70337">
        <v>214014</v>
      </c>
      <c r="B70337" s="2">
        <v>44373.285714285717</v>
      </c>
      <c r="C70337">
        <v>317607</v>
      </c>
      <c r="D70337">
        <v>248817</v>
      </c>
      <c r="E70337" t="str">
        <f t="shared" si="2196"/>
        <v>суббота</v>
      </c>
      <c r="F70337">
        <f>VLOOKUP(C70337,'Первые просмотры'!A:B,2,0)</f>
        <v>214014</v>
      </c>
      <c r="G70337">
        <f t="shared" si="2197"/>
        <v>1</v>
      </c>
    </row>
    <row r="70338" spans="1:7" x14ac:dyDescent="0.25">
      <c r="A70338">
        <v>214015</v>
      </c>
      <c r="B70338" s="2">
        <v>44373.286263618887</v>
      </c>
      <c r="C70338">
        <v>28271</v>
      </c>
      <c r="D70338">
        <v>118549</v>
      </c>
      <c r="E70338" t="str">
        <f t="shared" si="2196"/>
        <v>суббота</v>
      </c>
      <c r="F70338">
        <f>VLOOKUP(C70338,'Первые просмотры'!A:B,2,0)</f>
        <v>214015</v>
      </c>
      <c r="G70338">
        <f t="shared" si="2197"/>
        <v>1</v>
      </c>
    </row>
    <row r="70339" spans="1:7" x14ac:dyDescent="0.25">
      <c r="A70339">
        <v>214016</v>
      </c>
      <c r="B70339" s="2">
        <v>44373.286629841001</v>
      </c>
      <c r="C70339">
        <v>346785</v>
      </c>
      <c r="D70339">
        <v>31749</v>
      </c>
      <c r="E70339" t="str">
        <f t="shared" ref="E70339:E70402" si="2198">TEXT(B70339, "ДДДД")</f>
        <v>суббота</v>
      </c>
      <c r="F70339">
        <f>VLOOKUP(C70339,'Первые просмотры'!A:B,2,0)</f>
        <v>106898</v>
      </c>
      <c r="G70339">
        <f t="shared" ref="G70339:G70402" si="2199">IF(A70339=F70339,1,0)</f>
        <v>0</v>
      </c>
    </row>
    <row r="70340" spans="1:7" x14ac:dyDescent="0.25">
      <c r="A70340">
        <v>214018</v>
      </c>
      <c r="B70340" s="2">
        <v>44373.28669087802</v>
      </c>
      <c r="C70340">
        <v>122728</v>
      </c>
      <c r="D70340">
        <v>122902</v>
      </c>
      <c r="E70340" t="str">
        <f t="shared" si="2198"/>
        <v>суббота</v>
      </c>
      <c r="F70340">
        <f>VLOOKUP(C70340,'Первые просмотры'!A:B,2,0)</f>
        <v>214018</v>
      </c>
      <c r="G70340">
        <f t="shared" si="2199"/>
        <v>1</v>
      </c>
    </row>
    <row r="70341" spans="1:7" x14ac:dyDescent="0.25">
      <c r="A70341">
        <v>214023</v>
      </c>
      <c r="B70341" s="2">
        <v>44373.287392803737</v>
      </c>
      <c r="C70341">
        <v>270797</v>
      </c>
      <c r="D70341">
        <v>16599</v>
      </c>
      <c r="E70341" t="str">
        <f t="shared" si="2198"/>
        <v>суббота</v>
      </c>
      <c r="F70341">
        <f>VLOOKUP(C70341,'Первые просмотры'!A:B,2,0)</f>
        <v>27860</v>
      </c>
      <c r="G70341">
        <f t="shared" si="2199"/>
        <v>0</v>
      </c>
    </row>
    <row r="70342" spans="1:7" x14ac:dyDescent="0.25">
      <c r="A70342">
        <v>214028</v>
      </c>
      <c r="B70342" s="2">
        <v>44373.288766136662</v>
      </c>
      <c r="C70342">
        <v>329331</v>
      </c>
      <c r="D70342">
        <v>441085</v>
      </c>
      <c r="E70342" t="str">
        <f t="shared" si="2198"/>
        <v>суббота</v>
      </c>
      <c r="F70342">
        <f>VLOOKUP(C70342,'Первые просмотры'!A:B,2,0)</f>
        <v>111290</v>
      </c>
      <c r="G70342">
        <f t="shared" si="2199"/>
        <v>0</v>
      </c>
    </row>
    <row r="70343" spans="1:7" x14ac:dyDescent="0.25">
      <c r="A70343">
        <v>214029</v>
      </c>
      <c r="B70343" s="2">
        <v>44373.290999999997</v>
      </c>
      <c r="C70343">
        <v>52207</v>
      </c>
      <c r="D70343">
        <v>357547</v>
      </c>
      <c r="E70343" t="str">
        <f t="shared" si="2198"/>
        <v>суббота</v>
      </c>
      <c r="F70343">
        <f>VLOOKUP(C70343,'Первые просмотры'!A:B,2,0)</f>
        <v>127380</v>
      </c>
      <c r="G70343">
        <f t="shared" si="2199"/>
        <v>0</v>
      </c>
    </row>
    <row r="70344" spans="1:7" x14ac:dyDescent="0.25">
      <c r="A70344">
        <v>214034</v>
      </c>
      <c r="B70344" s="2">
        <v>44373.292000000001</v>
      </c>
      <c r="C70344">
        <v>199401</v>
      </c>
      <c r="D70344">
        <v>135377</v>
      </c>
      <c r="E70344" t="str">
        <f t="shared" si="2198"/>
        <v>суббота</v>
      </c>
      <c r="F70344">
        <f>VLOOKUP(C70344,'Первые просмотры'!A:B,2,0)</f>
        <v>214034</v>
      </c>
      <c r="G70344">
        <f t="shared" si="2199"/>
        <v>1</v>
      </c>
    </row>
    <row r="70345" spans="1:7" x14ac:dyDescent="0.25">
      <c r="A70345">
        <v>214038</v>
      </c>
      <c r="B70345" s="2">
        <v>44373.292397839286</v>
      </c>
      <c r="C70345">
        <v>272707</v>
      </c>
      <c r="D70345">
        <v>227775</v>
      </c>
      <c r="E70345" t="str">
        <f t="shared" si="2198"/>
        <v>суббота</v>
      </c>
      <c r="F70345">
        <f>VLOOKUP(C70345,'Первые просмотры'!A:B,2,0)</f>
        <v>214038</v>
      </c>
      <c r="G70345">
        <f t="shared" si="2199"/>
        <v>1</v>
      </c>
    </row>
    <row r="70346" spans="1:7" x14ac:dyDescent="0.25">
      <c r="A70346">
        <v>214040</v>
      </c>
      <c r="B70346" s="2">
        <v>44373.292580950343</v>
      </c>
      <c r="C70346">
        <v>20621</v>
      </c>
      <c r="D70346">
        <v>177943</v>
      </c>
      <c r="E70346" t="str">
        <f t="shared" si="2198"/>
        <v>суббота</v>
      </c>
      <c r="F70346">
        <f>VLOOKUP(C70346,'Первые просмотры'!A:B,2,0)</f>
        <v>43175</v>
      </c>
      <c r="G70346">
        <f t="shared" si="2199"/>
        <v>0</v>
      </c>
    </row>
    <row r="70347" spans="1:7" x14ac:dyDescent="0.25">
      <c r="A70347">
        <v>214044</v>
      </c>
      <c r="B70347" s="2">
        <v>44373.293191320539</v>
      </c>
      <c r="C70347">
        <v>263789</v>
      </c>
      <c r="D70347">
        <v>88863</v>
      </c>
      <c r="E70347" t="str">
        <f t="shared" si="2198"/>
        <v>суббота</v>
      </c>
      <c r="F70347">
        <f>VLOOKUP(C70347,'Первые просмотры'!A:B,2,0)</f>
        <v>106099</v>
      </c>
      <c r="G70347">
        <f t="shared" si="2199"/>
        <v>0</v>
      </c>
    </row>
    <row r="70348" spans="1:7" x14ac:dyDescent="0.25">
      <c r="A70348">
        <v>214049</v>
      </c>
      <c r="B70348" s="2">
        <v>44373.293472491911</v>
      </c>
      <c r="C70348">
        <v>270482</v>
      </c>
      <c r="D70348">
        <v>158978</v>
      </c>
      <c r="E70348" t="str">
        <f t="shared" si="2198"/>
        <v>суббота</v>
      </c>
      <c r="F70348">
        <f>VLOOKUP(C70348,'Первые просмотры'!A:B,2,0)</f>
        <v>68249</v>
      </c>
      <c r="G70348">
        <f t="shared" si="2199"/>
        <v>0</v>
      </c>
    </row>
    <row r="70349" spans="1:7" x14ac:dyDescent="0.25">
      <c r="A70349">
        <v>214051</v>
      </c>
      <c r="B70349" s="2">
        <v>44373.293666666665</v>
      </c>
      <c r="C70349">
        <v>137520</v>
      </c>
      <c r="D70349">
        <v>341333</v>
      </c>
      <c r="E70349" t="str">
        <f t="shared" si="2198"/>
        <v>суббота</v>
      </c>
      <c r="F70349">
        <f>VLOOKUP(C70349,'Первые просмотры'!A:B,2,0)</f>
        <v>84380</v>
      </c>
      <c r="G70349">
        <f t="shared" si="2199"/>
        <v>0</v>
      </c>
    </row>
    <row r="70350" spans="1:7" x14ac:dyDescent="0.25">
      <c r="A70350">
        <v>214055</v>
      </c>
      <c r="B70350" s="2">
        <v>44373.294106875823</v>
      </c>
      <c r="C70350">
        <v>91894</v>
      </c>
      <c r="D70350">
        <v>82850</v>
      </c>
      <c r="E70350" t="str">
        <f t="shared" si="2198"/>
        <v>суббота</v>
      </c>
      <c r="F70350">
        <f>VLOOKUP(C70350,'Первые просмотры'!A:B,2,0)</f>
        <v>212201</v>
      </c>
      <c r="G70350">
        <f t="shared" si="2199"/>
        <v>0</v>
      </c>
    </row>
    <row r="70351" spans="1:7" x14ac:dyDescent="0.25">
      <c r="A70351">
        <v>214059</v>
      </c>
      <c r="B70351" s="2">
        <v>44373.294333333339</v>
      </c>
      <c r="C70351">
        <v>343309</v>
      </c>
      <c r="D70351">
        <v>301549</v>
      </c>
      <c r="E70351" t="str">
        <f t="shared" si="2198"/>
        <v>суббота</v>
      </c>
      <c r="F70351">
        <f>VLOOKUP(C70351,'Первые просмотры'!A:B,2,0)</f>
        <v>72958</v>
      </c>
      <c r="G70351">
        <f t="shared" si="2199"/>
        <v>0</v>
      </c>
    </row>
    <row r="70352" spans="1:7" x14ac:dyDescent="0.25">
      <c r="A70352">
        <v>214061</v>
      </c>
      <c r="B70352" s="2">
        <v>44373.29483932005</v>
      </c>
      <c r="C70352">
        <v>307665</v>
      </c>
      <c r="D70352">
        <v>291168</v>
      </c>
      <c r="E70352" t="str">
        <f t="shared" si="2198"/>
        <v>суббота</v>
      </c>
      <c r="F70352">
        <f>VLOOKUP(C70352,'Первые просмотры'!A:B,2,0)</f>
        <v>124183</v>
      </c>
      <c r="G70352">
        <f t="shared" si="2199"/>
        <v>0</v>
      </c>
    </row>
    <row r="70353" spans="1:7" x14ac:dyDescent="0.25">
      <c r="A70353">
        <v>214065</v>
      </c>
      <c r="B70353" s="2">
        <v>44373.295602282786</v>
      </c>
      <c r="C70353">
        <v>168387</v>
      </c>
      <c r="D70353">
        <v>179296</v>
      </c>
      <c r="E70353" t="str">
        <f t="shared" si="2198"/>
        <v>суббота</v>
      </c>
      <c r="F70353">
        <f>VLOOKUP(C70353,'Первые просмотры'!A:B,2,0)</f>
        <v>6468</v>
      </c>
      <c r="G70353">
        <f t="shared" si="2199"/>
        <v>0</v>
      </c>
    </row>
    <row r="70354" spans="1:7" x14ac:dyDescent="0.25">
      <c r="A70354">
        <v>214066</v>
      </c>
      <c r="B70354" s="2">
        <v>44373.296151615956</v>
      </c>
      <c r="C70354">
        <v>94031</v>
      </c>
      <c r="D70354">
        <v>394819</v>
      </c>
      <c r="E70354" t="str">
        <f t="shared" si="2198"/>
        <v>суббота</v>
      </c>
      <c r="F70354">
        <f>VLOOKUP(C70354,'Первые просмотры'!A:B,2,0)</f>
        <v>58681</v>
      </c>
      <c r="G70354">
        <f t="shared" si="2199"/>
        <v>0</v>
      </c>
    </row>
    <row r="70355" spans="1:7" x14ac:dyDescent="0.25">
      <c r="A70355">
        <v>214068</v>
      </c>
      <c r="B70355" s="2">
        <v>44373.298318430127</v>
      </c>
      <c r="C70355">
        <v>135563</v>
      </c>
      <c r="D70355">
        <v>379466</v>
      </c>
      <c r="E70355" t="str">
        <f t="shared" si="2198"/>
        <v>суббота</v>
      </c>
      <c r="F70355">
        <f>VLOOKUP(C70355,'Первые просмотры'!A:B,2,0)</f>
        <v>121918</v>
      </c>
      <c r="G70355">
        <f t="shared" si="2199"/>
        <v>0</v>
      </c>
    </row>
    <row r="70356" spans="1:7" x14ac:dyDescent="0.25">
      <c r="A70356">
        <v>214071</v>
      </c>
      <c r="B70356" s="2">
        <v>44373.300271614731</v>
      </c>
      <c r="C70356">
        <v>65576</v>
      </c>
      <c r="D70356">
        <v>25218</v>
      </c>
      <c r="E70356" t="str">
        <f t="shared" si="2198"/>
        <v>суббота</v>
      </c>
      <c r="F70356">
        <f>VLOOKUP(C70356,'Первые просмотры'!A:B,2,0)</f>
        <v>209986</v>
      </c>
      <c r="G70356">
        <f t="shared" si="2199"/>
        <v>0</v>
      </c>
    </row>
    <row r="70357" spans="1:7" x14ac:dyDescent="0.25">
      <c r="A70357">
        <v>214076</v>
      </c>
      <c r="B70357" s="2">
        <v>44373.301339762569</v>
      </c>
      <c r="C70357">
        <v>127391</v>
      </c>
      <c r="D70357">
        <v>411922</v>
      </c>
      <c r="E70357" t="str">
        <f t="shared" si="2198"/>
        <v>суббота</v>
      </c>
      <c r="F70357">
        <f>VLOOKUP(C70357,'Первые просмотры'!A:B,2,0)</f>
        <v>34507</v>
      </c>
      <c r="G70357">
        <f t="shared" si="2199"/>
        <v>0</v>
      </c>
    </row>
    <row r="70358" spans="1:7" x14ac:dyDescent="0.25">
      <c r="A70358">
        <v>214077</v>
      </c>
      <c r="B70358" s="2">
        <v>44373.301614429154</v>
      </c>
      <c r="C70358">
        <v>170566</v>
      </c>
      <c r="D70358">
        <v>80726</v>
      </c>
      <c r="E70358" t="str">
        <f t="shared" si="2198"/>
        <v>суббота</v>
      </c>
      <c r="F70358">
        <f>VLOOKUP(C70358,'Первые просмотры'!A:B,2,0)</f>
        <v>84133</v>
      </c>
      <c r="G70358">
        <f t="shared" si="2199"/>
        <v>0</v>
      </c>
    </row>
    <row r="70359" spans="1:7" x14ac:dyDescent="0.25">
      <c r="A70359">
        <v>214078</v>
      </c>
      <c r="B70359" s="2">
        <v>44373.30182805872</v>
      </c>
      <c r="C70359">
        <v>189960</v>
      </c>
      <c r="D70359">
        <v>180863</v>
      </c>
      <c r="E70359" t="str">
        <f t="shared" si="2198"/>
        <v>суббота</v>
      </c>
      <c r="F70359">
        <f>VLOOKUP(C70359,'Первые просмотры'!A:B,2,0)</f>
        <v>104823</v>
      </c>
      <c r="G70359">
        <f t="shared" si="2199"/>
        <v>0</v>
      </c>
    </row>
    <row r="70360" spans="1:7" x14ac:dyDescent="0.25">
      <c r="A70360">
        <v>214083</v>
      </c>
      <c r="B70360" s="2">
        <v>44373.303201391645</v>
      </c>
      <c r="C70360">
        <v>83349</v>
      </c>
      <c r="D70360">
        <v>241927</v>
      </c>
      <c r="E70360" t="str">
        <f t="shared" si="2198"/>
        <v>суббота</v>
      </c>
      <c r="F70360">
        <f>VLOOKUP(C70360,'Первые просмотры'!A:B,2,0)</f>
        <v>111903</v>
      </c>
      <c r="G70360">
        <f t="shared" si="2199"/>
        <v>0</v>
      </c>
    </row>
    <row r="70361" spans="1:7" x14ac:dyDescent="0.25">
      <c r="A70361">
        <v>214085</v>
      </c>
      <c r="B70361" s="2">
        <v>44373.303201391645</v>
      </c>
      <c r="C70361">
        <v>182711</v>
      </c>
      <c r="D70361">
        <v>158978</v>
      </c>
      <c r="E70361" t="str">
        <f t="shared" si="2198"/>
        <v>суббота</v>
      </c>
      <c r="F70361">
        <f>VLOOKUP(C70361,'Первые просмотры'!A:B,2,0)</f>
        <v>214085</v>
      </c>
      <c r="G70361">
        <f t="shared" si="2199"/>
        <v>1</v>
      </c>
    </row>
    <row r="70362" spans="1:7" x14ac:dyDescent="0.25">
      <c r="A70362">
        <v>214089</v>
      </c>
      <c r="B70362" s="2">
        <v>44373.303537095249</v>
      </c>
      <c r="C70362">
        <v>252028</v>
      </c>
      <c r="D70362">
        <v>419974</v>
      </c>
      <c r="E70362" t="str">
        <f t="shared" si="2198"/>
        <v>суббота</v>
      </c>
      <c r="F70362">
        <f>VLOOKUP(C70362,'Первые просмотры'!A:B,2,0)</f>
        <v>214089</v>
      </c>
      <c r="G70362">
        <f t="shared" si="2199"/>
        <v>1</v>
      </c>
    </row>
    <row r="70363" spans="1:7" x14ac:dyDescent="0.25">
      <c r="A70363">
        <v>214092</v>
      </c>
      <c r="B70363" s="2">
        <v>44373.304799352751</v>
      </c>
      <c r="C70363">
        <v>101355</v>
      </c>
      <c r="D70363">
        <v>351192</v>
      </c>
      <c r="E70363" t="str">
        <f t="shared" si="2198"/>
        <v>суббота</v>
      </c>
      <c r="F70363">
        <f>VLOOKUP(C70363,'Первые просмотры'!A:B,2,0)</f>
        <v>144543</v>
      </c>
      <c r="G70363">
        <f t="shared" si="2199"/>
        <v>0</v>
      </c>
    </row>
    <row r="70364" spans="1:7" x14ac:dyDescent="0.25">
      <c r="A70364">
        <v>214096</v>
      </c>
      <c r="B70364" s="2">
        <v>44373.305581835382</v>
      </c>
      <c r="C70364">
        <v>89489</v>
      </c>
      <c r="D70364">
        <v>346056</v>
      </c>
      <c r="E70364" t="str">
        <f t="shared" si="2198"/>
        <v>суббота</v>
      </c>
      <c r="F70364">
        <f>VLOOKUP(C70364,'Первые просмотры'!A:B,2,0)</f>
        <v>5431</v>
      </c>
      <c r="G70364">
        <f t="shared" si="2199"/>
        <v>0</v>
      </c>
    </row>
    <row r="70365" spans="1:7" x14ac:dyDescent="0.25">
      <c r="A70365">
        <v>214100</v>
      </c>
      <c r="B70365" s="2">
        <v>44373.306333333334</v>
      </c>
      <c r="C70365">
        <v>39095</v>
      </c>
      <c r="D70365">
        <v>242428</v>
      </c>
      <c r="E70365" t="str">
        <f t="shared" si="2198"/>
        <v>суббота</v>
      </c>
      <c r="F70365">
        <f>VLOOKUP(C70365,'Первые просмотры'!A:B,2,0)</f>
        <v>116861</v>
      </c>
      <c r="G70365">
        <f t="shared" si="2199"/>
        <v>0</v>
      </c>
    </row>
    <row r="70366" spans="1:7" x14ac:dyDescent="0.25">
      <c r="A70366">
        <v>214103</v>
      </c>
      <c r="B70366" s="2">
        <v>44373.307748649553</v>
      </c>
      <c r="C70366">
        <v>230618</v>
      </c>
      <c r="D70366">
        <v>146804</v>
      </c>
      <c r="E70366" t="str">
        <f t="shared" si="2198"/>
        <v>суббота</v>
      </c>
      <c r="F70366">
        <f>VLOOKUP(C70366,'Первые просмотры'!A:B,2,0)</f>
        <v>34443</v>
      </c>
      <c r="G70366">
        <f t="shared" si="2199"/>
        <v>0</v>
      </c>
    </row>
    <row r="70367" spans="1:7" x14ac:dyDescent="0.25">
      <c r="A70367">
        <v>214108</v>
      </c>
      <c r="B70367" s="2">
        <v>44373.308420056761</v>
      </c>
      <c r="C70367">
        <v>41829</v>
      </c>
      <c r="D70367">
        <v>305874</v>
      </c>
      <c r="E70367" t="str">
        <f t="shared" si="2198"/>
        <v>суббота</v>
      </c>
      <c r="F70367">
        <f>VLOOKUP(C70367,'Первые просмотры'!A:B,2,0)</f>
        <v>106738</v>
      </c>
      <c r="G70367">
        <f t="shared" si="2199"/>
        <v>0</v>
      </c>
    </row>
    <row r="70368" spans="1:7" x14ac:dyDescent="0.25">
      <c r="A70368">
        <v>214111</v>
      </c>
      <c r="B70368" s="2">
        <v>44373.308844660198</v>
      </c>
      <c r="C70368">
        <v>326055</v>
      </c>
      <c r="D70368">
        <v>450285</v>
      </c>
      <c r="E70368" t="str">
        <f t="shared" si="2198"/>
        <v>суббота</v>
      </c>
      <c r="F70368">
        <f>VLOOKUP(C70368,'Первые просмотры'!A:B,2,0)</f>
        <v>46272</v>
      </c>
      <c r="G70368">
        <f t="shared" si="2199"/>
        <v>0</v>
      </c>
    </row>
    <row r="70369" spans="1:7" x14ac:dyDescent="0.25">
      <c r="A70369">
        <v>214112</v>
      </c>
      <c r="B70369" s="2">
        <v>44373.309000000001</v>
      </c>
      <c r="C70369">
        <v>1424</v>
      </c>
      <c r="D70369">
        <v>411922</v>
      </c>
      <c r="E70369" t="str">
        <f t="shared" si="2198"/>
        <v>суббота</v>
      </c>
      <c r="F70369">
        <f>VLOOKUP(C70369,'Первые просмотры'!A:B,2,0)</f>
        <v>116756</v>
      </c>
      <c r="G70369">
        <f t="shared" si="2199"/>
        <v>0</v>
      </c>
    </row>
    <row r="70370" spans="1:7" x14ac:dyDescent="0.25">
      <c r="A70370">
        <v>214116</v>
      </c>
      <c r="B70370" s="2">
        <v>44373.309249190941</v>
      </c>
      <c r="C70370">
        <v>341354</v>
      </c>
      <c r="D70370">
        <v>102086</v>
      </c>
      <c r="E70370" t="str">
        <f t="shared" si="2198"/>
        <v>суббота</v>
      </c>
      <c r="F70370">
        <f>VLOOKUP(C70370,'Первые просмотры'!A:B,2,0)</f>
        <v>105554</v>
      </c>
      <c r="G70370">
        <f t="shared" si="2199"/>
        <v>0</v>
      </c>
    </row>
    <row r="70371" spans="1:7" x14ac:dyDescent="0.25">
      <c r="A70371">
        <v>214120</v>
      </c>
      <c r="B70371" s="2">
        <v>44373.310462783171</v>
      </c>
      <c r="C70371">
        <v>114033</v>
      </c>
      <c r="D70371">
        <v>154815</v>
      </c>
      <c r="E70371" t="str">
        <f t="shared" si="2198"/>
        <v>суббота</v>
      </c>
      <c r="F70371">
        <f>VLOOKUP(C70371,'Первые просмотры'!A:B,2,0)</f>
        <v>29652</v>
      </c>
      <c r="G70371">
        <f t="shared" si="2199"/>
        <v>0</v>
      </c>
    </row>
    <row r="70372" spans="1:7" x14ac:dyDescent="0.25">
      <c r="A70372">
        <v>214122</v>
      </c>
      <c r="B70372" s="2">
        <v>44373.310953093052</v>
      </c>
      <c r="C70372">
        <v>87902</v>
      </c>
      <c r="D70372">
        <v>258587</v>
      </c>
      <c r="E70372" t="str">
        <f t="shared" si="2198"/>
        <v>суббота</v>
      </c>
      <c r="F70372">
        <f>VLOOKUP(C70372,'Первые просмотры'!A:B,2,0)</f>
        <v>75129</v>
      </c>
      <c r="G70372">
        <f t="shared" si="2199"/>
        <v>0</v>
      </c>
    </row>
    <row r="70373" spans="1:7" x14ac:dyDescent="0.25">
      <c r="A70373">
        <v>214125</v>
      </c>
      <c r="B70373" s="2">
        <v>44373.311410870694</v>
      </c>
      <c r="C70373">
        <v>11036</v>
      </c>
      <c r="D70373">
        <v>151496</v>
      </c>
      <c r="E70373" t="str">
        <f t="shared" si="2198"/>
        <v>суббота</v>
      </c>
      <c r="F70373">
        <f>VLOOKUP(C70373,'Первые просмотры'!A:B,2,0)</f>
        <v>139455</v>
      </c>
      <c r="G70373">
        <f t="shared" si="2199"/>
        <v>0</v>
      </c>
    </row>
    <row r="70374" spans="1:7" x14ac:dyDescent="0.25">
      <c r="A70374">
        <v>214126</v>
      </c>
      <c r="B70374" s="2">
        <v>44373.312666666665</v>
      </c>
      <c r="C70374">
        <v>42340</v>
      </c>
      <c r="D70374">
        <v>308577</v>
      </c>
      <c r="E70374" t="str">
        <f t="shared" si="2198"/>
        <v>суббота</v>
      </c>
      <c r="F70374">
        <f>VLOOKUP(C70374,'Первые просмотры'!A:B,2,0)</f>
        <v>43132</v>
      </c>
      <c r="G70374">
        <f t="shared" si="2199"/>
        <v>0</v>
      </c>
    </row>
    <row r="70375" spans="1:7" x14ac:dyDescent="0.25">
      <c r="A70375">
        <v>214129</v>
      </c>
      <c r="B70375" s="2">
        <v>44373.315317152104</v>
      </c>
      <c r="C70375">
        <v>300035</v>
      </c>
      <c r="D70375">
        <v>335810</v>
      </c>
      <c r="E70375" t="str">
        <f t="shared" si="2198"/>
        <v>суббота</v>
      </c>
      <c r="F70375">
        <f>VLOOKUP(C70375,'Первые просмотры'!A:B,2,0)</f>
        <v>44527</v>
      </c>
      <c r="G70375">
        <f t="shared" si="2199"/>
        <v>0</v>
      </c>
    </row>
    <row r="70376" spans="1:7" x14ac:dyDescent="0.25">
      <c r="A70376">
        <v>214133</v>
      </c>
      <c r="B70376" s="2">
        <v>44373.315439313941</v>
      </c>
      <c r="C70376">
        <v>305387</v>
      </c>
      <c r="D70376">
        <v>280625</v>
      </c>
      <c r="E70376" t="str">
        <f t="shared" si="2198"/>
        <v>суббота</v>
      </c>
      <c r="F70376">
        <f>VLOOKUP(C70376,'Первые просмотры'!A:B,2,0)</f>
        <v>110814</v>
      </c>
      <c r="G70376">
        <f t="shared" si="2199"/>
        <v>0</v>
      </c>
    </row>
    <row r="70377" spans="1:7" x14ac:dyDescent="0.25">
      <c r="A70377">
        <v>214134</v>
      </c>
      <c r="B70377" s="2">
        <v>44373.317484054081</v>
      </c>
      <c r="C70377">
        <v>183339</v>
      </c>
      <c r="D70377">
        <v>462175</v>
      </c>
      <c r="E70377" t="str">
        <f t="shared" si="2198"/>
        <v>суббота</v>
      </c>
      <c r="F70377">
        <f>VLOOKUP(C70377,'Первые просмотры'!A:B,2,0)</f>
        <v>184545</v>
      </c>
      <c r="G70377">
        <f t="shared" si="2199"/>
        <v>0</v>
      </c>
    </row>
    <row r="70378" spans="1:7" x14ac:dyDescent="0.25">
      <c r="A70378">
        <v>214135</v>
      </c>
      <c r="B70378" s="2">
        <v>44373.320171521031</v>
      </c>
      <c r="C70378">
        <v>188278</v>
      </c>
      <c r="D70378">
        <v>325852</v>
      </c>
      <c r="E70378" t="str">
        <f t="shared" si="2198"/>
        <v>суббота</v>
      </c>
      <c r="F70378">
        <f>VLOOKUP(C70378,'Первые просмотры'!A:B,2,0)</f>
        <v>125790</v>
      </c>
      <c r="G70378">
        <f t="shared" si="2199"/>
        <v>0</v>
      </c>
    </row>
    <row r="70379" spans="1:7" x14ac:dyDescent="0.25">
      <c r="A70379">
        <v>214138</v>
      </c>
      <c r="B70379" s="2">
        <v>44373.321385113268</v>
      </c>
      <c r="C70379">
        <v>137764</v>
      </c>
      <c r="D70379">
        <v>279808</v>
      </c>
      <c r="E70379" t="str">
        <f t="shared" si="2198"/>
        <v>суббота</v>
      </c>
      <c r="F70379">
        <f>VLOOKUP(C70379,'Первые просмотры'!A:B,2,0)</f>
        <v>26187</v>
      </c>
      <c r="G70379">
        <f t="shared" si="2199"/>
        <v>0</v>
      </c>
    </row>
    <row r="70380" spans="1:7" x14ac:dyDescent="0.25">
      <c r="A70380">
        <v>214143</v>
      </c>
      <c r="B70380" s="2">
        <v>44373.321939756461</v>
      </c>
      <c r="C70380">
        <v>217200</v>
      </c>
      <c r="D70380">
        <v>21999</v>
      </c>
      <c r="E70380" t="str">
        <f t="shared" si="2198"/>
        <v>суббота</v>
      </c>
      <c r="F70380">
        <f>VLOOKUP(C70380,'Первые просмотры'!A:B,2,0)</f>
        <v>76229</v>
      </c>
      <c r="G70380">
        <f t="shared" si="2199"/>
        <v>0</v>
      </c>
    </row>
    <row r="70381" spans="1:7" x14ac:dyDescent="0.25">
      <c r="A70381">
        <v>214147</v>
      </c>
      <c r="B70381" s="2">
        <v>44373.322305978574</v>
      </c>
      <c r="C70381">
        <v>226205</v>
      </c>
      <c r="D70381">
        <v>158978</v>
      </c>
      <c r="E70381" t="str">
        <f t="shared" si="2198"/>
        <v>суббота</v>
      </c>
      <c r="F70381">
        <f>VLOOKUP(C70381,'Первые просмотры'!A:B,2,0)</f>
        <v>153251</v>
      </c>
      <c r="G70381">
        <f t="shared" si="2199"/>
        <v>0</v>
      </c>
    </row>
    <row r="70382" spans="1:7" x14ac:dyDescent="0.25">
      <c r="A70382">
        <v>214150</v>
      </c>
      <c r="B70382" s="2">
        <v>44373.324869533375</v>
      </c>
      <c r="C70382">
        <v>174164</v>
      </c>
      <c r="D70382">
        <v>411922</v>
      </c>
      <c r="E70382" t="str">
        <f t="shared" si="2198"/>
        <v>суббота</v>
      </c>
      <c r="F70382">
        <f>VLOOKUP(C70382,'Первые просмотры'!A:B,2,0)</f>
        <v>32512</v>
      </c>
      <c r="G70382">
        <f t="shared" si="2199"/>
        <v>0</v>
      </c>
    </row>
    <row r="70383" spans="1:7" x14ac:dyDescent="0.25">
      <c r="A70383">
        <v>214151</v>
      </c>
      <c r="B70383" s="2">
        <v>44373.324869533375</v>
      </c>
      <c r="C70383">
        <v>256738</v>
      </c>
      <c r="D70383">
        <v>301748</v>
      </c>
      <c r="E70383" t="str">
        <f t="shared" si="2198"/>
        <v>суббота</v>
      </c>
      <c r="F70383">
        <f>VLOOKUP(C70383,'Первые просмотры'!A:B,2,0)</f>
        <v>4176</v>
      </c>
      <c r="G70383">
        <f t="shared" si="2199"/>
        <v>0</v>
      </c>
    </row>
    <row r="70384" spans="1:7" x14ac:dyDescent="0.25">
      <c r="A70384">
        <v>214152</v>
      </c>
      <c r="B70384" s="2">
        <v>44373.326239482201</v>
      </c>
      <c r="C70384">
        <v>28457</v>
      </c>
      <c r="D70384">
        <v>118549</v>
      </c>
      <c r="E70384" t="str">
        <f t="shared" si="2198"/>
        <v>суббота</v>
      </c>
      <c r="F70384">
        <f>VLOOKUP(C70384,'Первые просмотры'!A:B,2,0)</f>
        <v>118803</v>
      </c>
      <c r="G70384">
        <f t="shared" si="2199"/>
        <v>0</v>
      </c>
    </row>
    <row r="70385" spans="1:7" x14ac:dyDescent="0.25">
      <c r="A70385">
        <v>214156</v>
      </c>
      <c r="B70385" s="2">
        <v>44373.327188940093</v>
      </c>
      <c r="C70385">
        <v>207983</v>
      </c>
      <c r="D70385">
        <v>411922</v>
      </c>
      <c r="E70385" t="str">
        <f t="shared" si="2198"/>
        <v>суббота</v>
      </c>
      <c r="F70385">
        <f>VLOOKUP(C70385,'Первые просмотры'!A:B,2,0)</f>
        <v>214156</v>
      </c>
      <c r="G70385">
        <f t="shared" si="2199"/>
        <v>1</v>
      </c>
    </row>
    <row r="70386" spans="1:7" x14ac:dyDescent="0.25">
      <c r="A70386">
        <v>214158</v>
      </c>
      <c r="B70386" s="2">
        <v>44373.327768791773</v>
      </c>
      <c r="C70386">
        <v>145707</v>
      </c>
      <c r="D70386">
        <v>291822</v>
      </c>
      <c r="E70386" t="str">
        <f t="shared" si="2198"/>
        <v>суббота</v>
      </c>
      <c r="F70386">
        <f>VLOOKUP(C70386,'Первые просмотры'!A:B,2,0)</f>
        <v>105458</v>
      </c>
      <c r="G70386">
        <f t="shared" si="2199"/>
        <v>0</v>
      </c>
    </row>
    <row r="70387" spans="1:7" x14ac:dyDescent="0.25">
      <c r="A70387">
        <v>214161</v>
      </c>
      <c r="B70387" s="2">
        <v>44373.328666666668</v>
      </c>
      <c r="C70387">
        <v>318349</v>
      </c>
      <c r="D70387">
        <v>182191</v>
      </c>
      <c r="E70387" t="str">
        <f t="shared" si="2198"/>
        <v>суббота</v>
      </c>
      <c r="F70387">
        <f>VLOOKUP(C70387,'Первые просмотры'!A:B,2,0)</f>
        <v>214161</v>
      </c>
      <c r="G70387">
        <f t="shared" si="2199"/>
        <v>1</v>
      </c>
    </row>
    <row r="70388" spans="1:7" x14ac:dyDescent="0.25">
      <c r="A70388">
        <v>214163</v>
      </c>
      <c r="B70388" s="2">
        <v>44373.329538865321</v>
      </c>
      <c r="C70388">
        <v>184121</v>
      </c>
      <c r="D70388">
        <v>118549</v>
      </c>
      <c r="E70388" t="str">
        <f t="shared" si="2198"/>
        <v>суббота</v>
      </c>
      <c r="F70388">
        <f>VLOOKUP(C70388,'Первые просмотры'!A:B,2,0)</f>
        <v>99629</v>
      </c>
      <c r="G70388">
        <f t="shared" si="2199"/>
        <v>0</v>
      </c>
    </row>
    <row r="70389" spans="1:7" x14ac:dyDescent="0.25">
      <c r="A70389">
        <v>214164</v>
      </c>
      <c r="B70389" s="2">
        <v>44373.332956938386</v>
      </c>
      <c r="C70389">
        <v>156810</v>
      </c>
      <c r="D70389">
        <v>154228</v>
      </c>
      <c r="E70389" t="str">
        <f t="shared" si="2198"/>
        <v>суббота</v>
      </c>
      <c r="F70389">
        <f>VLOOKUP(C70389,'Первые просмотры'!A:B,2,0)</f>
        <v>182650</v>
      </c>
      <c r="G70389">
        <f t="shared" si="2199"/>
        <v>0</v>
      </c>
    </row>
    <row r="70390" spans="1:7" x14ac:dyDescent="0.25">
      <c r="A70390">
        <v>214168</v>
      </c>
      <c r="B70390" s="2">
        <v>44373.333323160499</v>
      </c>
      <c r="C70390">
        <v>259029</v>
      </c>
      <c r="D70390">
        <v>321552</v>
      </c>
      <c r="E70390" t="str">
        <f t="shared" si="2198"/>
        <v>суббота</v>
      </c>
      <c r="F70390">
        <f>VLOOKUP(C70390,'Первые просмотры'!A:B,2,0)</f>
        <v>210865</v>
      </c>
      <c r="G70390">
        <f t="shared" si="2199"/>
        <v>0</v>
      </c>
    </row>
    <row r="70391" spans="1:7" x14ac:dyDescent="0.25">
      <c r="A70391">
        <v>214170</v>
      </c>
      <c r="B70391" s="2">
        <v>44373.333964049198</v>
      </c>
      <c r="C70391">
        <v>94886</v>
      </c>
      <c r="D70391">
        <v>112334</v>
      </c>
      <c r="E70391" t="str">
        <f t="shared" si="2198"/>
        <v>суббота</v>
      </c>
      <c r="F70391">
        <f>VLOOKUP(C70391,'Первые просмотры'!A:B,2,0)</f>
        <v>214170</v>
      </c>
      <c r="G70391">
        <f t="shared" si="2199"/>
        <v>1</v>
      </c>
    </row>
    <row r="70392" spans="1:7" x14ac:dyDescent="0.25">
      <c r="A70392">
        <v>214171</v>
      </c>
      <c r="B70392" s="2">
        <v>44373.335139158582</v>
      </c>
      <c r="C70392">
        <v>278535</v>
      </c>
      <c r="D70392">
        <v>276231</v>
      </c>
      <c r="E70392" t="str">
        <f t="shared" si="2198"/>
        <v>суббота</v>
      </c>
      <c r="F70392">
        <f>VLOOKUP(C70392,'Первые просмотры'!A:B,2,0)</f>
        <v>40951</v>
      </c>
      <c r="G70392">
        <f t="shared" si="2199"/>
        <v>0</v>
      </c>
    </row>
    <row r="70393" spans="1:7" x14ac:dyDescent="0.25">
      <c r="A70393">
        <v>214175</v>
      </c>
      <c r="B70393" s="2">
        <v>44373.335276345104</v>
      </c>
      <c r="C70393">
        <v>332057</v>
      </c>
      <c r="D70393">
        <v>119655</v>
      </c>
      <c r="E70393" t="str">
        <f t="shared" si="2198"/>
        <v>суббота</v>
      </c>
      <c r="F70393">
        <f>VLOOKUP(C70393,'Первые просмотры'!A:B,2,0)</f>
        <v>211737</v>
      </c>
      <c r="G70393">
        <f t="shared" si="2199"/>
        <v>0</v>
      </c>
    </row>
    <row r="70394" spans="1:7" x14ac:dyDescent="0.25">
      <c r="A70394">
        <v>214177</v>
      </c>
      <c r="B70394" s="2">
        <v>44373.33713797418</v>
      </c>
      <c r="C70394">
        <v>117599</v>
      </c>
      <c r="D70394">
        <v>351192</v>
      </c>
      <c r="E70394" t="str">
        <f t="shared" si="2198"/>
        <v>суббота</v>
      </c>
      <c r="F70394">
        <f>VLOOKUP(C70394,'Первые просмотры'!A:B,2,0)</f>
        <v>214177</v>
      </c>
      <c r="G70394">
        <f t="shared" si="2199"/>
        <v>1</v>
      </c>
    </row>
    <row r="70395" spans="1:7" x14ac:dyDescent="0.25">
      <c r="A70395">
        <v>214180</v>
      </c>
      <c r="B70395" s="2">
        <v>44373.338450270086</v>
      </c>
      <c r="C70395">
        <v>181987</v>
      </c>
      <c r="D70395">
        <v>472908</v>
      </c>
      <c r="E70395" t="str">
        <f t="shared" si="2198"/>
        <v>суббота</v>
      </c>
      <c r="F70395">
        <f>VLOOKUP(C70395,'Первые просмотры'!A:B,2,0)</f>
        <v>38954</v>
      </c>
      <c r="G70395">
        <f t="shared" si="2199"/>
        <v>0</v>
      </c>
    </row>
    <row r="70396" spans="1:7" x14ac:dyDescent="0.25">
      <c r="A70396">
        <v>214182</v>
      </c>
      <c r="B70396" s="2">
        <v>44373.340495010227</v>
      </c>
      <c r="C70396">
        <v>269721</v>
      </c>
      <c r="D70396">
        <v>182841</v>
      </c>
      <c r="E70396" t="str">
        <f t="shared" si="2198"/>
        <v>суббота</v>
      </c>
      <c r="F70396">
        <f>VLOOKUP(C70396,'Первые просмотры'!A:B,2,0)</f>
        <v>19994</v>
      </c>
      <c r="G70396">
        <f t="shared" si="2199"/>
        <v>0</v>
      </c>
    </row>
    <row r="70397" spans="1:7" x14ac:dyDescent="0.25">
      <c r="A70397">
        <v>214184</v>
      </c>
      <c r="B70397" s="2">
        <v>44373.342825242718</v>
      </c>
      <c r="C70397">
        <v>217524</v>
      </c>
      <c r="D70397">
        <v>294042</v>
      </c>
      <c r="E70397" t="str">
        <f t="shared" si="2198"/>
        <v>суббота</v>
      </c>
      <c r="F70397">
        <f>VLOOKUP(C70397,'Первые просмотры'!A:B,2,0)</f>
        <v>19183</v>
      </c>
      <c r="G70397">
        <f t="shared" si="2199"/>
        <v>0</v>
      </c>
    </row>
    <row r="70398" spans="1:7" x14ac:dyDescent="0.25">
      <c r="A70398">
        <v>214188</v>
      </c>
      <c r="B70398" s="2">
        <v>44373.343229773462</v>
      </c>
      <c r="C70398">
        <v>261071</v>
      </c>
      <c r="D70398">
        <v>125091</v>
      </c>
      <c r="E70398" t="str">
        <f t="shared" si="2198"/>
        <v>суббота</v>
      </c>
      <c r="F70398">
        <f>VLOOKUP(C70398,'Первые просмотры'!A:B,2,0)</f>
        <v>169280</v>
      </c>
      <c r="G70398">
        <f t="shared" si="2199"/>
        <v>0</v>
      </c>
    </row>
    <row r="70399" spans="1:7" x14ac:dyDescent="0.25">
      <c r="A70399">
        <v>214189</v>
      </c>
      <c r="B70399" s="2">
        <v>44373.345713675342</v>
      </c>
      <c r="C70399">
        <v>32844</v>
      </c>
      <c r="D70399">
        <v>351192</v>
      </c>
      <c r="E70399" t="str">
        <f t="shared" si="2198"/>
        <v>суббота</v>
      </c>
      <c r="F70399">
        <f>VLOOKUP(C70399,'Первые просмотры'!A:B,2,0)</f>
        <v>119517</v>
      </c>
      <c r="G70399">
        <f t="shared" si="2199"/>
        <v>0</v>
      </c>
    </row>
    <row r="70400" spans="1:7" x14ac:dyDescent="0.25">
      <c r="A70400">
        <v>214191</v>
      </c>
      <c r="B70400" s="2">
        <v>44373.348246711634</v>
      </c>
      <c r="C70400">
        <v>199540</v>
      </c>
      <c r="D70400">
        <v>227775</v>
      </c>
      <c r="E70400" t="str">
        <f t="shared" si="2198"/>
        <v>суббота</v>
      </c>
      <c r="F70400">
        <f>VLOOKUP(C70400,'Первые просмотры'!A:B,2,0)</f>
        <v>214191</v>
      </c>
      <c r="G70400">
        <f t="shared" si="2199"/>
        <v>1</v>
      </c>
    </row>
    <row r="70401" spans="1:7" x14ac:dyDescent="0.25">
      <c r="A70401">
        <v>214194</v>
      </c>
      <c r="B70401" s="2">
        <v>44373.348643452257</v>
      </c>
      <c r="C70401">
        <v>138774</v>
      </c>
      <c r="D70401">
        <v>21760</v>
      </c>
      <c r="E70401" t="str">
        <f t="shared" si="2198"/>
        <v>суббота</v>
      </c>
      <c r="F70401">
        <f>VLOOKUP(C70401,'Первые просмотры'!A:B,2,0)</f>
        <v>128517</v>
      </c>
      <c r="G70401">
        <f t="shared" si="2199"/>
        <v>0</v>
      </c>
    </row>
    <row r="70402" spans="1:7" x14ac:dyDescent="0.25">
      <c r="A70402">
        <v>214197</v>
      </c>
      <c r="B70402" s="2">
        <v>44373.348666666665</v>
      </c>
      <c r="C70402">
        <v>234274</v>
      </c>
      <c r="D70402">
        <v>433508</v>
      </c>
      <c r="E70402" t="str">
        <f t="shared" si="2198"/>
        <v>суббота</v>
      </c>
      <c r="F70402">
        <f>VLOOKUP(C70402,'Первые просмотры'!A:B,2,0)</f>
        <v>9060</v>
      </c>
      <c r="G70402">
        <f t="shared" si="2199"/>
        <v>0</v>
      </c>
    </row>
    <row r="70403" spans="1:7" x14ac:dyDescent="0.25">
      <c r="A70403">
        <v>214201</v>
      </c>
      <c r="B70403" s="2">
        <v>44373.348666666665</v>
      </c>
      <c r="C70403">
        <v>256423</v>
      </c>
      <c r="D70403">
        <v>129210</v>
      </c>
      <c r="E70403" t="str">
        <f t="shared" ref="E70403:E70466" si="2200">TEXT(B70403, "ДДДД")</f>
        <v>суббота</v>
      </c>
      <c r="F70403">
        <f>VLOOKUP(C70403,'Первые просмотры'!A:B,2,0)</f>
        <v>107032</v>
      </c>
      <c r="G70403">
        <f t="shared" ref="G70403:G70466" si="2201">IF(A70403=F70403,1,0)</f>
        <v>0</v>
      </c>
    </row>
    <row r="70404" spans="1:7" x14ac:dyDescent="0.25">
      <c r="A70404">
        <v>214206</v>
      </c>
      <c r="B70404" s="2">
        <v>44373.349333333339</v>
      </c>
      <c r="C70404">
        <v>344681</v>
      </c>
      <c r="D70404">
        <v>433247</v>
      </c>
      <c r="E70404" t="str">
        <f t="shared" si="2200"/>
        <v>суббота</v>
      </c>
      <c r="F70404">
        <f>VLOOKUP(C70404,'Первые просмотры'!A:B,2,0)</f>
        <v>101249</v>
      </c>
      <c r="G70404">
        <f t="shared" si="2201"/>
        <v>0</v>
      </c>
    </row>
    <row r="70405" spans="1:7" x14ac:dyDescent="0.25">
      <c r="A70405">
        <v>214208</v>
      </c>
      <c r="B70405" s="2">
        <v>44373.350047303691</v>
      </c>
      <c r="C70405">
        <v>229791</v>
      </c>
      <c r="D70405">
        <v>411922</v>
      </c>
      <c r="E70405" t="str">
        <f t="shared" si="2200"/>
        <v>суббота</v>
      </c>
      <c r="F70405">
        <f>VLOOKUP(C70405,'Первые просмотры'!A:B,2,0)</f>
        <v>209801</v>
      </c>
      <c r="G70405">
        <f t="shared" si="2201"/>
        <v>0</v>
      </c>
    </row>
    <row r="70406" spans="1:7" x14ac:dyDescent="0.25">
      <c r="A70406">
        <v>214211</v>
      </c>
      <c r="B70406" s="2">
        <v>44373.350666666665</v>
      </c>
      <c r="C70406">
        <v>218970</v>
      </c>
      <c r="D70406">
        <v>82901</v>
      </c>
      <c r="E70406" t="str">
        <f t="shared" si="2200"/>
        <v>суббота</v>
      </c>
      <c r="F70406">
        <f>VLOOKUP(C70406,'Первые просмотры'!A:B,2,0)</f>
        <v>29123</v>
      </c>
      <c r="G70406">
        <f t="shared" si="2201"/>
        <v>0</v>
      </c>
    </row>
    <row r="70407" spans="1:7" x14ac:dyDescent="0.25">
      <c r="A70407">
        <v>214213</v>
      </c>
      <c r="B70407" s="2">
        <v>44373.351695303201</v>
      </c>
      <c r="C70407">
        <v>139629</v>
      </c>
      <c r="D70407">
        <v>153893</v>
      </c>
      <c r="E70407" t="str">
        <f t="shared" si="2200"/>
        <v>суббота</v>
      </c>
      <c r="F70407">
        <f>VLOOKUP(C70407,'Первые просмотры'!A:B,2,0)</f>
        <v>23579</v>
      </c>
      <c r="G70407">
        <f t="shared" si="2201"/>
        <v>0</v>
      </c>
    </row>
    <row r="70408" spans="1:7" x14ac:dyDescent="0.25">
      <c r="A70408">
        <v>214218</v>
      </c>
      <c r="B70408" s="2">
        <v>44373.353068636126</v>
      </c>
      <c r="C70408">
        <v>4662</v>
      </c>
      <c r="D70408">
        <v>411922</v>
      </c>
      <c r="E70408" t="str">
        <f t="shared" si="2200"/>
        <v>суббота</v>
      </c>
      <c r="F70408">
        <f>VLOOKUP(C70408,'Первые просмотры'!A:B,2,0)</f>
        <v>110929</v>
      </c>
      <c r="G70408">
        <f t="shared" si="2201"/>
        <v>0</v>
      </c>
    </row>
    <row r="70409" spans="1:7" x14ac:dyDescent="0.25">
      <c r="A70409">
        <v>214221</v>
      </c>
      <c r="B70409" s="2">
        <v>44373.353129673145</v>
      </c>
      <c r="C70409">
        <v>285048</v>
      </c>
      <c r="D70409">
        <v>158978</v>
      </c>
      <c r="E70409" t="str">
        <f t="shared" si="2200"/>
        <v>суббота</v>
      </c>
      <c r="F70409">
        <f>VLOOKUP(C70409,'Первые просмотры'!A:B,2,0)</f>
        <v>42439</v>
      </c>
      <c r="G70409">
        <f t="shared" si="2201"/>
        <v>0</v>
      </c>
    </row>
    <row r="70410" spans="1:7" x14ac:dyDescent="0.25">
      <c r="A70410">
        <v>214222</v>
      </c>
      <c r="B70410" s="2">
        <v>44373.353999999999</v>
      </c>
      <c r="C70410">
        <v>243731</v>
      </c>
      <c r="D70410">
        <v>477418</v>
      </c>
      <c r="E70410" t="str">
        <f t="shared" si="2200"/>
        <v>суббота</v>
      </c>
      <c r="F70410">
        <f>VLOOKUP(C70410,'Первые просмотры'!A:B,2,0)</f>
        <v>104901</v>
      </c>
      <c r="G70410">
        <f t="shared" si="2201"/>
        <v>0</v>
      </c>
    </row>
    <row r="70411" spans="1:7" x14ac:dyDescent="0.25">
      <c r="A70411">
        <v>214227</v>
      </c>
      <c r="B70411" s="2">
        <v>44373.354014709919</v>
      </c>
      <c r="C70411">
        <v>19087</v>
      </c>
      <c r="D70411">
        <v>264283</v>
      </c>
      <c r="E70411" t="str">
        <f t="shared" si="2200"/>
        <v>суббота</v>
      </c>
      <c r="F70411">
        <f>VLOOKUP(C70411,'Первые просмотры'!A:B,2,0)</f>
        <v>125665</v>
      </c>
      <c r="G70411">
        <f t="shared" si="2201"/>
        <v>0</v>
      </c>
    </row>
    <row r="70412" spans="1:7" x14ac:dyDescent="0.25">
      <c r="A70412">
        <v>214229</v>
      </c>
      <c r="B70412" s="2">
        <v>44373.356395153663</v>
      </c>
      <c r="C70412">
        <v>119102</v>
      </c>
      <c r="D70412">
        <v>54917</v>
      </c>
      <c r="E70412" t="str">
        <f t="shared" si="2200"/>
        <v>суббота</v>
      </c>
      <c r="F70412">
        <f>VLOOKUP(C70412,'Первые просмотры'!A:B,2,0)</f>
        <v>214229</v>
      </c>
      <c r="G70412">
        <f t="shared" si="2201"/>
        <v>1</v>
      </c>
    </row>
    <row r="70413" spans="1:7" x14ac:dyDescent="0.25">
      <c r="A70413">
        <v>214232</v>
      </c>
      <c r="B70413" s="2">
        <v>44373.356983818769</v>
      </c>
      <c r="C70413">
        <v>39230</v>
      </c>
      <c r="D70413">
        <v>54565</v>
      </c>
      <c r="E70413" t="str">
        <f t="shared" si="2200"/>
        <v>суббота</v>
      </c>
      <c r="F70413">
        <f>VLOOKUP(C70413,'Первые просмотры'!A:B,2,0)</f>
        <v>108951</v>
      </c>
      <c r="G70413">
        <f t="shared" si="2201"/>
        <v>0</v>
      </c>
    </row>
    <row r="70414" spans="1:7" x14ac:dyDescent="0.25">
      <c r="A70414">
        <v>214237</v>
      </c>
      <c r="B70414" s="2">
        <v>44373.3571581164</v>
      </c>
      <c r="C70414">
        <v>88771</v>
      </c>
      <c r="D70414">
        <v>118549</v>
      </c>
      <c r="E70414" t="str">
        <f t="shared" si="2200"/>
        <v>суббота</v>
      </c>
      <c r="F70414">
        <f>VLOOKUP(C70414,'Первые просмотры'!A:B,2,0)</f>
        <v>104004</v>
      </c>
      <c r="G70414">
        <f t="shared" si="2201"/>
        <v>0</v>
      </c>
    </row>
    <row r="70415" spans="1:7" x14ac:dyDescent="0.25">
      <c r="A70415">
        <v>214240</v>
      </c>
      <c r="B70415" s="2">
        <v>44373.358287301249</v>
      </c>
      <c r="C70415">
        <v>68288</v>
      </c>
      <c r="D70415">
        <v>158978</v>
      </c>
      <c r="E70415" t="str">
        <f t="shared" si="2200"/>
        <v>суббота</v>
      </c>
      <c r="F70415">
        <f>VLOOKUP(C70415,'Первые просмотры'!A:B,2,0)</f>
        <v>28642</v>
      </c>
      <c r="G70415">
        <f t="shared" si="2201"/>
        <v>0</v>
      </c>
    </row>
    <row r="70416" spans="1:7" x14ac:dyDescent="0.25">
      <c r="A70416">
        <v>214241</v>
      </c>
      <c r="B70416" s="2">
        <v>44373.359006472492</v>
      </c>
      <c r="C70416">
        <v>348194</v>
      </c>
      <c r="D70416">
        <v>182191</v>
      </c>
      <c r="E70416" t="str">
        <f t="shared" si="2200"/>
        <v>суббота</v>
      </c>
      <c r="F70416">
        <f>VLOOKUP(C70416,'Первые просмотры'!A:B,2,0)</f>
        <v>20907</v>
      </c>
      <c r="G70416">
        <f t="shared" si="2201"/>
        <v>0</v>
      </c>
    </row>
    <row r="70417" spans="1:7" x14ac:dyDescent="0.25">
      <c r="A70417">
        <v>214243</v>
      </c>
      <c r="B70417" s="2">
        <v>44373.359447004608</v>
      </c>
      <c r="C70417">
        <v>290737</v>
      </c>
      <c r="D70417">
        <v>82850</v>
      </c>
      <c r="E70417" t="str">
        <f t="shared" si="2200"/>
        <v>суббота</v>
      </c>
      <c r="F70417">
        <f>VLOOKUP(C70417,'Первые просмотры'!A:B,2,0)</f>
        <v>32204</v>
      </c>
      <c r="G70417">
        <f t="shared" si="2201"/>
        <v>0</v>
      </c>
    </row>
    <row r="70418" spans="1:7" x14ac:dyDescent="0.25">
      <c r="A70418">
        <v>214248</v>
      </c>
      <c r="B70418" s="2">
        <v>44373.359666666664</v>
      </c>
      <c r="C70418">
        <v>89124</v>
      </c>
      <c r="D70418">
        <v>438599</v>
      </c>
      <c r="E70418" t="str">
        <f t="shared" si="2200"/>
        <v>суббота</v>
      </c>
      <c r="F70418">
        <f>VLOOKUP(C70418,'Первые просмотры'!A:B,2,0)</f>
        <v>35213</v>
      </c>
      <c r="G70418">
        <f t="shared" si="2201"/>
        <v>0</v>
      </c>
    </row>
    <row r="70419" spans="1:7" x14ac:dyDescent="0.25">
      <c r="A70419">
        <v>214253</v>
      </c>
      <c r="B70419" s="2">
        <v>44373.360624595472</v>
      </c>
      <c r="C70419">
        <v>195519</v>
      </c>
      <c r="D70419">
        <v>42035</v>
      </c>
      <c r="E70419" t="str">
        <f t="shared" si="2200"/>
        <v>суббота</v>
      </c>
      <c r="F70419">
        <f>VLOOKUP(C70419,'Первые просмотры'!A:B,2,0)</f>
        <v>214253</v>
      </c>
      <c r="G70419">
        <f t="shared" si="2201"/>
        <v>1</v>
      </c>
    </row>
    <row r="70420" spans="1:7" x14ac:dyDescent="0.25">
      <c r="A70420">
        <v>214255</v>
      </c>
      <c r="B70420" s="2">
        <v>44373.360624595472</v>
      </c>
      <c r="C70420">
        <v>312334</v>
      </c>
      <c r="D70420">
        <v>192331</v>
      </c>
      <c r="E70420" t="str">
        <f t="shared" si="2200"/>
        <v>суббота</v>
      </c>
      <c r="F70420">
        <f>VLOOKUP(C70420,'Первые просмотры'!A:B,2,0)</f>
        <v>209862</v>
      </c>
      <c r="G70420">
        <f t="shared" si="2201"/>
        <v>0</v>
      </c>
    </row>
    <row r="70421" spans="1:7" x14ac:dyDescent="0.25">
      <c r="A70421">
        <v>214258</v>
      </c>
      <c r="B70421" s="2">
        <v>44373.360972930081</v>
      </c>
      <c r="C70421">
        <v>7161</v>
      </c>
      <c r="D70421">
        <v>358355</v>
      </c>
      <c r="E70421" t="str">
        <f t="shared" si="2200"/>
        <v>суббота</v>
      </c>
      <c r="F70421">
        <f>VLOOKUP(C70421,'Первые просмотры'!A:B,2,0)</f>
        <v>214258</v>
      </c>
      <c r="G70421">
        <f t="shared" si="2201"/>
        <v>1</v>
      </c>
    </row>
    <row r="70422" spans="1:7" x14ac:dyDescent="0.25">
      <c r="A70422">
        <v>214260</v>
      </c>
      <c r="B70422" s="2">
        <v>44373.361186559647</v>
      </c>
      <c r="C70422">
        <v>211042</v>
      </c>
      <c r="D70422">
        <v>158978</v>
      </c>
      <c r="E70422" t="str">
        <f t="shared" si="2200"/>
        <v>суббота</v>
      </c>
      <c r="F70422">
        <f>VLOOKUP(C70422,'Первые просмотры'!A:B,2,0)</f>
        <v>214260</v>
      </c>
      <c r="G70422">
        <f t="shared" si="2201"/>
        <v>1</v>
      </c>
    </row>
    <row r="70423" spans="1:7" x14ac:dyDescent="0.25">
      <c r="A70423">
        <v>214264</v>
      </c>
      <c r="B70423" s="2">
        <v>44373.361433656959</v>
      </c>
      <c r="C70423">
        <v>172170</v>
      </c>
      <c r="D70423">
        <v>347393</v>
      </c>
      <c r="E70423" t="str">
        <f t="shared" si="2200"/>
        <v>суббота</v>
      </c>
      <c r="F70423">
        <f>VLOOKUP(C70423,'Первые просмотры'!A:B,2,0)</f>
        <v>86393</v>
      </c>
      <c r="G70423">
        <f t="shared" si="2201"/>
        <v>0</v>
      </c>
    </row>
    <row r="70424" spans="1:7" x14ac:dyDescent="0.25">
      <c r="A70424">
        <v>214269</v>
      </c>
      <c r="B70424" s="2">
        <v>44373.362895596176</v>
      </c>
      <c r="C70424">
        <v>223359</v>
      </c>
      <c r="D70424">
        <v>214224</v>
      </c>
      <c r="E70424" t="str">
        <f t="shared" si="2200"/>
        <v>суббота</v>
      </c>
      <c r="F70424">
        <f>VLOOKUP(C70424,'Первые просмотры'!A:B,2,0)</f>
        <v>39116</v>
      </c>
      <c r="G70424">
        <f t="shared" si="2201"/>
        <v>0</v>
      </c>
    </row>
    <row r="70425" spans="1:7" x14ac:dyDescent="0.25">
      <c r="A70425">
        <v>214274</v>
      </c>
      <c r="B70425" s="2">
        <v>44373.363719595938</v>
      </c>
      <c r="C70425">
        <v>46061</v>
      </c>
      <c r="D70425">
        <v>433247</v>
      </c>
      <c r="E70425" t="str">
        <f t="shared" si="2200"/>
        <v>суббота</v>
      </c>
      <c r="F70425">
        <f>VLOOKUP(C70425,'Первые просмотры'!A:B,2,0)</f>
        <v>19737</v>
      </c>
      <c r="G70425">
        <f t="shared" si="2201"/>
        <v>0</v>
      </c>
    </row>
    <row r="70426" spans="1:7" x14ac:dyDescent="0.25">
      <c r="A70426">
        <v>214279</v>
      </c>
      <c r="B70426" s="2">
        <v>44373.364265372169</v>
      </c>
      <c r="C70426">
        <v>156049</v>
      </c>
      <c r="D70426">
        <v>245181</v>
      </c>
      <c r="E70426" t="str">
        <f t="shared" si="2200"/>
        <v>суббота</v>
      </c>
      <c r="F70426">
        <f>VLOOKUP(C70426,'Первые просмотры'!A:B,2,0)</f>
        <v>122843</v>
      </c>
      <c r="G70426">
        <f t="shared" si="2201"/>
        <v>0</v>
      </c>
    </row>
    <row r="70427" spans="1:7" x14ac:dyDescent="0.25">
      <c r="A70427">
        <v>214284</v>
      </c>
      <c r="B70427" s="2">
        <v>44373.364665669731</v>
      </c>
      <c r="C70427">
        <v>88605</v>
      </c>
      <c r="D70427">
        <v>189009</v>
      </c>
      <c r="E70427" t="str">
        <f t="shared" si="2200"/>
        <v>суббота</v>
      </c>
      <c r="F70427">
        <f>VLOOKUP(C70427,'Первые просмотры'!A:B,2,0)</f>
        <v>156655</v>
      </c>
      <c r="G70427">
        <f t="shared" si="2201"/>
        <v>0</v>
      </c>
    </row>
    <row r="70428" spans="1:7" x14ac:dyDescent="0.25">
      <c r="A70428">
        <v>214289</v>
      </c>
      <c r="B70428" s="2">
        <v>44373.364669902912</v>
      </c>
      <c r="C70428">
        <v>229885</v>
      </c>
      <c r="D70428">
        <v>14862</v>
      </c>
      <c r="E70428" t="str">
        <f t="shared" si="2200"/>
        <v>суббота</v>
      </c>
      <c r="F70428">
        <f>VLOOKUP(C70428,'Первые просмотры'!A:B,2,0)</f>
        <v>125214</v>
      </c>
      <c r="G70428">
        <f t="shared" si="2201"/>
        <v>0</v>
      </c>
    </row>
    <row r="70429" spans="1:7" x14ac:dyDescent="0.25">
      <c r="A70429">
        <v>214291</v>
      </c>
      <c r="B70429" s="2">
        <v>44373.364787743769</v>
      </c>
      <c r="C70429">
        <v>345891</v>
      </c>
      <c r="D70429">
        <v>158978</v>
      </c>
      <c r="E70429" t="str">
        <f t="shared" si="2200"/>
        <v>суббота</v>
      </c>
      <c r="F70429">
        <f>VLOOKUP(C70429,'Первые просмотры'!A:B,2,0)</f>
        <v>211365</v>
      </c>
      <c r="G70429">
        <f t="shared" si="2201"/>
        <v>0</v>
      </c>
    </row>
    <row r="70430" spans="1:7" x14ac:dyDescent="0.25">
      <c r="A70430">
        <v>214294</v>
      </c>
      <c r="B70430" s="2">
        <v>44373.365153965882</v>
      </c>
      <c r="C70430">
        <v>53643</v>
      </c>
      <c r="D70430">
        <v>202914</v>
      </c>
      <c r="E70430" t="str">
        <f t="shared" si="2200"/>
        <v>суббота</v>
      </c>
      <c r="F70430">
        <f>VLOOKUP(C70430,'Первые просмотры'!A:B,2,0)</f>
        <v>26761</v>
      </c>
      <c r="G70430">
        <f t="shared" si="2201"/>
        <v>0</v>
      </c>
    </row>
    <row r="70431" spans="1:7" x14ac:dyDescent="0.25">
      <c r="A70431">
        <v>214299</v>
      </c>
      <c r="B70431" s="2">
        <v>44373.365478964399</v>
      </c>
      <c r="C70431">
        <v>125087</v>
      </c>
      <c r="D70431">
        <v>5151</v>
      </c>
      <c r="E70431" t="str">
        <f t="shared" si="2200"/>
        <v>суббота</v>
      </c>
      <c r="F70431">
        <f>VLOOKUP(C70431,'Первые просмотры'!A:B,2,0)</f>
        <v>157181</v>
      </c>
      <c r="G70431">
        <f t="shared" si="2201"/>
        <v>0</v>
      </c>
    </row>
    <row r="70432" spans="1:7" x14ac:dyDescent="0.25">
      <c r="A70432">
        <v>214303</v>
      </c>
      <c r="B70432" s="2">
        <v>44373.365478964399</v>
      </c>
      <c r="C70432">
        <v>155213</v>
      </c>
      <c r="D70432">
        <v>297577</v>
      </c>
      <c r="E70432" t="str">
        <f t="shared" si="2200"/>
        <v>суббота</v>
      </c>
      <c r="F70432">
        <f>VLOOKUP(C70432,'Первые просмотры'!A:B,2,0)</f>
        <v>214303</v>
      </c>
      <c r="G70432">
        <f t="shared" si="2201"/>
        <v>1</v>
      </c>
    </row>
    <row r="70433" spans="1:7" x14ac:dyDescent="0.25">
      <c r="A70433">
        <v>214306</v>
      </c>
      <c r="B70433" s="2">
        <v>44373.365520187996</v>
      </c>
      <c r="C70433">
        <v>88639</v>
      </c>
      <c r="D70433">
        <v>304128</v>
      </c>
      <c r="E70433" t="str">
        <f t="shared" si="2200"/>
        <v>суббота</v>
      </c>
      <c r="F70433">
        <f>VLOOKUP(C70433,'Первые просмотры'!A:B,2,0)</f>
        <v>117969</v>
      </c>
      <c r="G70433">
        <f t="shared" si="2201"/>
        <v>0</v>
      </c>
    </row>
    <row r="70434" spans="1:7" x14ac:dyDescent="0.25">
      <c r="A70434">
        <v>214308</v>
      </c>
      <c r="B70434" s="2">
        <v>44373.365883495142</v>
      </c>
      <c r="C70434">
        <v>81098</v>
      </c>
      <c r="D70434">
        <v>183290</v>
      </c>
      <c r="E70434" t="str">
        <f t="shared" si="2200"/>
        <v>суббота</v>
      </c>
      <c r="F70434">
        <f>VLOOKUP(C70434,'Первые просмотры'!A:B,2,0)</f>
        <v>214308</v>
      </c>
      <c r="G70434">
        <f t="shared" si="2201"/>
        <v>1</v>
      </c>
    </row>
    <row r="70435" spans="1:7" x14ac:dyDescent="0.25">
      <c r="A70435">
        <v>214309</v>
      </c>
      <c r="B70435" s="2">
        <v>44373.366161076694</v>
      </c>
      <c r="C70435">
        <v>179812</v>
      </c>
      <c r="D70435">
        <v>409782</v>
      </c>
      <c r="E70435" t="str">
        <f t="shared" si="2200"/>
        <v>суббота</v>
      </c>
      <c r="F70435">
        <f>VLOOKUP(C70435,'Первые просмотры'!A:B,2,0)</f>
        <v>29146</v>
      </c>
      <c r="G70435">
        <f t="shared" si="2201"/>
        <v>0</v>
      </c>
    </row>
    <row r="70436" spans="1:7" x14ac:dyDescent="0.25">
      <c r="A70436">
        <v>214310</v>
      </c>
      <c r="B70436" s="2">
        <v>44373.366161076694</v>
      </c>
      <c r="C70436">
        <v>254803</v>
      </c>
      <c r="D70436">
        <v>158978</v>
      </c>
      <c r="E70436" t="str">
        <f t="shared" si="2200"/>
        <v>суббота</v>
      </c>
      <c r="F70436">
        <f>VLOOKUP(C70436,'Первые просмотры'!A:B,2,0)</f>
        <v>210313</v>
      </c>
      <c r="G70436">
        <f t="shared" si="2201"/>
        <v>0</v>
      </c>
    </row>
    <row r="70437" spans="1:7" x14ac:dyDescent="0.25">
      <c r="A70437">
        <v>214315</v>
      </c>
      <c r="B70437" s="2">
        <v>44373.367501618122</v>
      </c>
      <c r="C70437">
        <v>114140</v>
      </c>
      <c r="D70437">
        <v>411922</v>
      </c>
      <c r="E70437" t="str">
        <f t="shared" si="2200"/>
        <v>суббота</v>
      </c>
      <c r="F70437">
        <f>VLOOKUP(C70437,'Первые просмотры'!A:B,2,0)</f>
        <v>214315</v>
      </c>
      <c r="G70437">
        <f t="shared" si="2201"/>
        <v>1</v>
      </c>
    </row>
    <row r="70438" spans="1:7" x14ac:dyDescent="0.25">
      <c r="A70438">
        <v>214318</v>
      </c>
      <c r="B70438" s="2">
        <v>44373.369945371865</v>
      </c>
      <c r="C70438">
        <v>252314</v>
      </c>
      <c r="D70438">
        <v>122982</v>
      </c>
      <c r="E70438" t="str">
        <f t="shared" si="2200"/>
        <v>суббота</v>
      </c>
      <c r="F70438">
        <f>VLOOKUP(C70438,'Первые просмотры'!A:B,2,0)</f>
        <v>123624</v>
      </c>
      <c r="G70438">
        <f t="shared" si="2201"/>
        <v>0</v>
      </c>
    </row>
    <row r="70439" spans="1:7" x14ac:dyDescent="0.25">
      <c r="A70439">
        <v>214322</v>
      </c>
      <c r="B70439" s="2">
        <v>44373.370333333332</v>
      </c>
      <c r="C70439">
        <v>196056</v>
      </c>
      <c r="D70439">
        <v>230507</v>
      </c>
      <c r="E70439" t="str">
        <f t="shared" si="2200"/>
        <v>суббота</v>
      </c>
      <c r="F70439">
        <f>VLOOKUP(C70439,'Первые просмотры'!A:B,2,0)</f>
        <v>47141</v>
      </c>
      <c r="G70439">
        <f t="shared" si="2201"/>
        <v>0</v>
      </c>
    </row>
    <row r="70440" spans="1:7" x14ac:dyDescent="0.25">
      <c r="A70440">
        <v>214325</v>
      </c>
      <c r="B70440" s="2">
        <v>44373.371105075232</v>
      </c>
      <c r="C70440">
        <v>173102</v>
      </c>
      <c r="D70440">
        <v>441085</v>
      </c>
      <c r="E70440" t="str">
        <f t="shared" si="2200"/>
        <v>суббота</v>
      </c>
      <c r="F70440">
        <f>VLOOKUP(C70440,'Первые просмотры'!A:B,2,0)</f>
        <v>120359</v>
      </c>
      <c r="G70440">
        <f t="shared" si="2201"/>
        <v>0</v>
      </c>
    </row>
    <row r="70441" spans="1:7" x14ac:dyDescent="0.25">
      <c r="A70441">
        <v>214329</v>
      </c>
      <c r="B70441" s="2">
        <v>44373.37122714927</v>
      </c>
      <c r="C70441">
        <v>315825</v>
      </c>
      <c r="D70441">
        <v>411922</v>
      </c>
      <c r="E70441" t="str">
        <f t="shared" si="2200"/>
        <v>суббота</v>
      </c>
      <c r="F70441">
        <f>VLOOKUP(C70441,'Первые просмотры'!A:B,2,0)</f>
        <v>12693</v>
      </c>
      <c r="G70441">
        <f t="shared" si="2201"/>
        <v>0</v>
      </c>
    </row>
    <row r="70442" spans="1:7" x14ac:dyDescent="0.25">
      <c r="A70442">
        <v>214334</v>
      </c>
      <c r="B70442" s="2">
        <v>44373.371684926911</v>
      </c>
      <c r="C70442">
        <v>233585</v>
      </c>
      <c r="D70442">
        <v>189009</v>
      </c>
      <c r="E70442" t="str">
        <f t="shared" si="2200"/>
        <v>суббота</v>
      </c>
      <c r="F70442">
        <f>VLOOKUP(C70442,'Первые просмотры'!A:B,2,0)</f>
        <v>109922</v>
      </c>
      <c r="G70442">
        <f t="shared" si="2201"/>
        <v>0</v>
      </c>
    </row>
    <row r="70443" spans="1:7" x14ac:dyDescent="0.25">
      <c r="A70443">
        <v>214338</v>
      </c>
      <c r="B70443" s="2">
        <v>44373.371929074987</v>
      </c>
      <c r="C70443">
        <v>280356</v>
      </c>
      <c r="D70443">
        <v>250679</v>
      </c>
      <c r="E70443" t="str">
        <f t="shared" si="2200"/>
        <v>суббота</v>
      </c>
      <c r="F70443">
        <f>VLOOKUP(C70443,'Первые просмотры'!A:B,2,0)</f>
        <v>42765</v>
      </c>
      <c r="G70443">
        <f t="shared" si="2201"/>
        <v>0</v>
      </c>
    </row>
    <row r="70444" spans="1:7" x14ac:dyDescent="0.25">
      <c r="A70444">
        <v>214339</v>
      </c>
      <c r="B70444" s="2">
        <v>44373.371951456313</v>
      </c>
      <c r="C70444">
        <v>252017</v>
      </c>
      <c r="D70444">
        <v>32612</v>
      </c>
      <c r="E70444" t="str">
        <f t="shared" si="2200"/>
        <v>суббота</v>
      </c>
      <c r="F70444">
        <f>VLOOKUP(C70444,'Первые просмотры'!A:B,2,0)</f>
        <v>133606</v>
      </c>
      <c r="G70444">
        <f t="shared" si="2201"/>
        <v>0</v>
      </c>
    </row>
    <row r="70445" spans="1:7" x14ac:dyDescent="0.25">
      <c r="A70445">
        <v>214341</v>
      </c>
      <c r="B70445" s="2">
        <v>44373.374370555743</v>
      </c>
      <c r="C70445">
        <v>118361</v>
      </c>
      <c r="D70445">
        <v>116905</v>
      </c>
      <c r="E70445" t="str">
        <f t="shared" si="2200"/>
        <v>суббота</v>
      </c>
      <c r="F70445">
        <f>VLOOKUP(C70445,'Первые просмотры'!A:B,2,0)</f>
        <v>209298</v>
      </c>
      <c r="G70445">
        <f t="shared" si="2201"/>
        <v>0</v>
      </c>
    </row>
    <row r="70446" spans="1:7" x14ac:dyDescent="0.25">
      <c r="A70446">
        <v>214342</v>
      </c>
      <c r="B70446" s="2">
        <v>44373.374783171515</v>
      </c>
      <c r="C70446">
        <v>204190</v>
      </c>
      <c r="D70446">
        <v>122902</v>
      </c>
      <c r="E70446" t="str">
        <f t="shared" si="2200"/>
        <v>суббота</v>
      </c>
      <c r="F70446">
        <f>VLOOKUP(C70446,'Первые просмотры'!A:B,2,0)</f>
        <v>109089</v>
      </c>
      <c r="G70446">
        <f t="shared" si="2201"/>
        <v>0</v>
      </c>
    </row>
    <row r="70447" spans="1:7" x14ac:dyDescent="0.25">
      <c r="A70447">
        <v>214345</v>
      </c>
      <c r="B70447" s="2">
        <v>44373.375187702266</v>
      </c>
      <c r="C70447">
        <v>196972</v>
      </c>
      <c r="D70447">
        <v>111153</v>
      </c>
      <c r="E70447" t="str">
        <f t="shared" si="2200"/>
        <v>суббота</v>
      </c>
      <c r="F70447">
        <f>VLOOKUP(C70447,'Первые просмотры'!A:B,2,0)</f>
        <v>23275</v>
      </c>
      <c r="G70447">
        <f t="shared" si="2201"/>
        <v>0</v>
      </c>
    </row>
    <row r="70448" spans="1:7" x14ac:dyDescent="0.25">
      <c r="A70448">
        <v>214348</v>
      </c>
      <c r="B70448" s="2">
        <v>44373.37599676376</v>
      </c>
      <c r="C70448">
        <v>212244</v>
      </c>
      <c r="D70448">
        <v>410033</v>
      </c>
      <c r="E70448" t="str">
        <f t="shared" si="2200"/>
        <v>суббота</v>
      </c>
      <c r="F70448">
        <f>VLOOKUP(C70448,'Первые просмотры'!A:B,2,0)</f>
        <v>55291</v>
      </c>
      <c r="G70448">
        <f t="shared" si="2201"/>
        <v>0</v>
      </c>
    </row>
    <row r="70449" spans="1:7" x14ac:dyDescent="0.25">
      <c r="A70449">
        <v>214351</v>
      </c>
      <c r="B70449" s="2">
        <v>44373.376567888423</v>
      </c>
      <c r="C70449">
        <v>20946</v>
      </c>
      <c r="D70449">
        <v>389195</v>
      </c>
      <c r="E70449" t="str">
        <f t="shared" si="2200"/>
        <v>суббота</v>
      </c>
      <c r="F70449">
        <f>VLOOKUP(C70449,'Первые просмотры'!A:B,2,0)</f>
        <v>101578</v>
      </c>
      <c r="G70449">
        <f t="shared" si="2201"/>
        <v>0</v>
      </c>
    </row>
    <row r="70450" spans="1:7" x14ac:dyDescent="0.25">
      <c r="A70450">
        <v>214356</v>
      </c>
      <c r="B70450" s="2">
        <v>44373.377333333337</v>
      </c>
      <c r="C70450">
        <v>140986</v>
      </c>
      <c r="D70450">
        <v>240439</v>
      </c>
      <c r="E70450" t="str">
        <f t="shared" si="2200"/>
        <v>суббота</v>
      </c>
      <c r="F70450">
        <f>VLOOKUP(C70450,'Первые просмотры'!A:B,2,0)</f>
        <v>214356</v>
      </c>
      <c r="G70450">
        <f t="shared" si="2201"/>
        <v>1</v>
      </c>
    </row>
    <row r="70451" spans="1:7" x14ac:dyDescent="0.25">
      <c r="A70451">
        <v>214361</v>
      </c>
      <c r="B70451" s="2">
        <v>44373.380413220621</v>
      </c>
      <c r="C70451">
        <v>79252</v>
      </c>
      <c r="D70451">
        <v>62570</v>
      </c>
      <c r="E70451" t="str">
        <f t="shared" si="2200"/>
        <v>суббота</v>
      </c>
      <c r="F70451">
        <f>VLOOKUP(C70451,'Первые просмотры'!A:B,2,0)</f>
        <v>74768</v>
      </c>
      <c r="G70451">
        <f t="shared" si="2201"/>
        <v>0</v>
      </c>
    </row>
    <row r="70452" spans="1:7" x14ac:dyDescent="0.25">
      <c r="A70452">
        <v>214365</v>
      </c>
      <c r="B70452" s="2">
        <v>44373.381603442489</v>
      </c>
      <c r="C70452">
        <v>51746</v>
      </c>
      <c r="D70452">
        <v>158978</v>
      </c>
      <c r="E70452" t="str">
        <f t="shared" si="2200"/>
        <v>суббота</v>
      </c>
      <c r="F70452">
        <f>VLOOKUP(C70452,'Первые просмотры'!A:B,2,0)</f>
        <v>107422</v>
      </c>
      <c r="G70452">
        <f t="shared" si="2201"/>
        <v>0</v>
      </c>
    </row>
    <row r="70453" spans="1:7" x14ac:dyDescent="0.25">
      <c r="A70453">
        <v>214368</v>
      </c>
      <c r="B70453" s="2">
        <v>44373.382333333335</v>
      </c>
      <c r="C70453">
        <v>292338</v>
      </c>
      <c r="D70453">
        <v>387595</v>
      </c>
      <c r="E70453" t="str">
        <f t="shared" si="2200"/>
        <v>суббота</v>
      </c>
      <c r="F70453">
        <f>VLOOKUP(C70453,'Первые просмотры'!A:B,2,0)</f>
        <v>214368</v>
      </c>
      <c r="G70453">
        <f t="shared" si="2201"/>
        <v>1</v>
      </c>
    </row>
    <row r="70454" spans="1:7" x14ac:dyDescent="0.25">
      <c r="A70454">
        <v>214371</v>
      </c>
      <c r="B70454" s="2">
        <v>44373.383278317153</v>
      </c>
      <c r="C70454">
        <v>345956</v>
      </c>
      <c r="D70454">
        <v>394819</v>
      </c>
      <c r="E70454" t="str">
        <f t="shared" si="2200"/>
        <v>суббота</v>
      </c>
      <c r="F70454">
        <f>VLOOKUP(C70454,'Первые просмотры'!A:B,2,0)</f>
        <v>6416</v>
      </c>
      <c r="G70454">
        <f t="shared" si="2201"/>
        <v>0</v>
      </c>
    </row>
    <row r="70455" spans="1:7" x14ac:dyDescent="0.25">
      <c r="A70455">
        <v>214376</v>
      </c>
      <c r="B70455" s="2">
        <v>44373.385021515547</v>
      </c>
      <c r="C70455">
        <v>6331</v>
      </c>
      <c r="D70455">
        <v>351192</v>
      </c>
      <c r="E70455" t="str">
        <f t="shared" si="2200"/>
        <v>суббота</v>
      </c>
      <c r="F70455">
        <f>VLOOKUP(C70455,'Первые просмотры'!A:B,2,0)</f>
        <v>3271</v>
      </c>
      <c r="G70455">
        <f t="shared" si="2201"/>
        <v>0</v>
      </c>
    </row>
    <row r="70456" spans="1:7" x14ac:dyDescent="0.25">
      <c r="A70456">
        <v>214379</v>
      </c>
      <c r="B70456" s="2">
        <v>44373.385845515302</v>
      </c>
      <c r="C70456">
        <v>57578</v>
      </c>
      <c r="D70456">
        <v>180863</v>
      </c>
      <c r="E70456" t="str">
        <f t="shared" si="2200"/>
        <v>суббота</v>
      </c>
      <c r="F70456">
        <f>VLOOKUP(C70456,'Первые просмотры'!A:B,2,0)</f>
        <v>6824</v>
      </c>
      <c r="G70456">
        <f t="shared" si="2201"/>
        <v>0</v>
      </c>
    </row>
    <row r="70457" spans="1:7" x14ac:dyDescent="0.25">
      <c r="A70457">
        <v>214383</v>
      </c>
      <c r="B70457" s="2">
        <v>44373.387333333332</v>
      </c>
      <c r="C70457">
        <v>192912</v>
      </c>
      <c r="D70457">
        <v>208822</v>
      </c>
      <c r="E70457" t="str">
        <f t="shared" si="2200"/>
        <v>суббота</v>
      </c>
      <c r="F70457">
        <f>VLOOKUP(C70457,'Первые просмотры'!A:B,2,0)</f>
        <v>85150</v>
      </c>
      <c r="G70457">
        <f t="shared" si="2201"/>
        <v>0</v>
      </c>
    </row>
    <row r="70458" spans="1:7" x14ac:dyDescent="0.25">
      <c r="A70458">
        <v>214385</v>
      </c>
      <c r="B70458" s="2">
        <v>44373.387615588857</v>
      </c>
      <c r="C70458">
        <v>114786</v>
      </c>
      <c r="D70458">
        <v>250679</v>
      </c>
      <c r="E70458" t="str">
        <f t="shared" si="2200"/>
        <v>суббота</v>
      </c>
      <c r="F70458">
        <f>VLOOKUP(C70458,'Первые просмотры'!A:B,2,0)</f>
        <v>169947</v>
      </c>
      <c r="G70458">
        <f t="shared" si="2201"/>
        <v>0</v>
      </c>
    </row>
    <row r="70459" spans="1:7" x14ac:dyDescent="0.25">
      <c r="A70459">
        <v>214386</v>
      </c>
      <c r="B70459" s="2">
        <v>44373.388132686086</v>
      </c>
      <c r="C70459">
        <v>112175</v>
      </c>
      <c r="D70459">
        <v>451624</v>
      </c>
      <c r="E70459" t="str">
        <f t="shared" si="2200"/>
        <v>суббота</v>
      </c>
      <c r="F70459">
        <f>VLOOKUP(C70459,'Первые просмотры'!A:B,2,0)</f>
        <v>214386</v>
      </c>
      <c r="G70459">
        <f t="shared" si="2201"/>
        <v>1</v>
      </c>
    </row>
    <row r="70460" spans="1:7" x14ac:dyDescent="0.25">
      <c r="A70460">
        <v>214390</v>
      </c>
      <c r="B70460" s="2">
        <v>44373.388378551594</v>
      </c>
      <c r="C70460">
        <v>205504</v>
      </c>
      <c r="D70460">
        <v>75550</v>
      </c>
      <c r="E70460" t="str">
        <f t="shared" si="2200"/>
        <v>суббота</v>
      </c>
      <c r="F70460">
        <f>VLOOKUP(C70460,'Первые просмотры'!A:B,2,0)</f>
        <v>109330</v>
      </c>
      <c r="G70460">
        <f t="shared" si="2201"/>
        <v>0</v>
      </c>
    </row>
    <row r="70461" spans="1:7" x14ac:dyDescent="0.25">
      <c r="A70461">
        <v>214395</v>
      </c>
      <c r="B70461" s="2">
        <v>44373.389721366009</v>
      </c>
      <c r="C70461">
        <v>251349</v>
      </c>
      <c r="D70461">
        <v>472712</v>
      </c>
      <c r="E70461" t="str">
        <f t="shared" si="2200"/>
        <v>суббота</v>
      </c>
      <c r="F70461">
        <f>VLOOKUP(C70461,'Первые просмотры'!A:B,2,0)</f>
        <v>214395</v>
      </c>
      <c r="G70461">
        <f t="shared" si="2201"/>
        <v>1</v>
      </c>
    </row>
    <row r="70462" spans="1:7" x14ac:dyDescent="0.25">
      <c r="A70462">
        <v>214399</v>
      </c>
      <c r="B70462" s="2">
        <v>44373.391773462783</v>
      </c>
      <c r="C70462">
        <v>200001</v>
      </c>
      <c r="D70462">
        <v>347393</v>
      </c>
      <c r="E70462" t="str">
        <f t="shared" si="2200"/>
        <v>суббота</v>
      </c>
      <c r="F70462">
        <f>VLOOKUP(C70462,'Первые просмотры'!A:B,2,0)</f>
        <v>111701</v>
      </c>
      <c r="G70462">
        <f t="shared" si="2201"/>
        <v>0</v>
      </c>
    </row>
    <row r="70463" spans="1:7" x14ac:dyDescent="0.25">
      <c r="A70463">
        <v>214402</v>
      </c>
      <c r="B70463" s="2">
        <v>44373.392345957822</v>
      </c>
      <c r="C70463">
        <v>76499</v>
      </c>
      <c r="D70463">
        <v>54532</v>
      </c>
      <c r="E70463" t="str">
        <f t="shared" si="2200"/>
        <v>суббота</v>
      </c>
      <c r="F70463">
        <f>VLOOKUP(C70463,'Первые просмотры'!A:B,2,0)</f>
        <v>214402</v>
      </c>
      <c r="G70463">
        <f t="shared" si="2201"/>
        <v>1</v>
      </c>
    </row>
    <row r="70464" spans="1:7" x14ac:dyDescent="0.25">
      <c r="A70464">
        <v>214403</v>
      </c>
      <c r="B70464" s="2">
        <v>44373.39506210517</v>
      </c>
      <c r="C70464">
        <v>82206</v>
      </c>
      <c r="D70464">
        <v>411922</v>
      </c>
      <c r="E70464" t="str">
        <f t="shared" si="2200"/>
        <v>суббота</v>
      </c>
      <c r="F70464">
        <f>VLOOKUP(C70464,'Первые просмотры'!A:B,2,0)</f>
        <v>22403</v>
      </c>
      <c r="G70464">
        <f t="shared" si="2201"/>
        <v>0</v>
      </c>
    </row>
    <row r="70465" spans="1:7" x14ac:dyDescent="0.25">
      <c r="A70465">
        <v>214407</v>
      </c>
      <c r="B70465" s="2">
        <v>44373.395458845793</v>
      </c>
      <c r="C70465">
        <v>211337</v>
      </c>
      <c r="D70465">
        <v>362672</v>
      </c>
      <c r="E70465" t="str">
        <f t="shared" si="2200"/>
        <v>суббота</v>
      </c>
      <c r="F70465">
        <f>VLOOKUP(C70465,'Первые просмотры'!A:B,2,0)</f>
        <v>33573</v>
      </c>
      <c r="G70465">
        <f t="shared" si="2201"/>
        <v>0</v>
      </c>
    </row>
    <row r="70466" spans="1:7" x14ac:dyDescent="0.25">
      <c r="A70466">
        <v>214408</v>
      </c>
      <c r="B70466" s="2">
        <v>44373.395666666664</v>
      </c>
      <c r="C70466">
        <v>223545</v>
      </c>
      <c r="D70466">
        <v>8501</v>
      </c>
      <c r="E70466" t="str">
        <f t="shared" si="2200"/>
        <v>суббота</v>
      </c>
      <c r="F70466">
        <f>VLOOKUP(C70466,'Первые просмотры'!A:B,2,0)</f>
        <v>41876</v>
      </c>
      <c r="G70466">
        <f t="shared" si="2201"/>
        <v>0</v>
      </c>
    </row>
    <row r="70467" spans="1:7" x14ac:dyDescent="0.25">
      <c r="A70467">
        <v>214413</v>
      </c>
      <c r="B70467" s="2">
        <v>44373.397106845303</v>
      </c>
      <c r="C70467">
        <v>166861</v>
      </c>
      <c r="D70467">
        <v>351192</v>
      </c>
      <c r="E70467" t="str">
        <f t="shared" ref="E70467:E70530" si="2202">TEXT(B70467, "ДДДД")</f>
        <v>суббота</v>
      </c>
      <c r="F70467">
        <f>VLOOKUP(C70467,'Первые просмотры'!A:B,2,0)</f>
        <v>91415</v>
      </c>
      <c r="G70467">
        <f t="shared" ref="G70467:G70530" si="2203">IF(A70467=F70467,1,0)</f>
        <v>0</v>
      </c>
    </row>
    <row r="70468" spans="1:7" x14ac:dyDescent="0.25">
      <c r="A70468">
        <v>214417</v>
      </c>
      <c r="B70468" s="2">
        <v>44373.398968474379</v>
      </c>
      <c r="C70468">
        <v>7610</v>
      </c>
      <c r="D70468">
        <v>75550</v>
      </c>
      <c r="E70468" t="str">
        <f t="shared" si="2202"/>
        <v>суббота</v>
      </c>
      <c r="F70468">
        <f>VLOOKUP(C70468,'Первые просмотры'!A:B,2,0)</f>
        <v>112637</v>
      </c>
      <c r="G70468">
        <f t="shared" si="2203"/>
        <v>0</v>
      </c>
    </row>
    <row r="70469" spans="1:7" x14ac:dyDescent="0.25">
      <c r="A70469">
        <v>214419</v>
      </c>
      <c r="B70469" s="2">
        <v>44373.399273659474</v>
      </c>
      <c r="C70469">
        <v>168512</v>
      </c>
      <c r="D70469">
        <v>285680</v>
      </c>
      <c r="E70469" t="str">
        <f t="shared" si="2202"/>
        <v>суббота</v>
      </c>
      <c r="F70469">
        <f>VLOOKUP(C70469,'Первые просмотры'!A:B,2,0)</f>
        <v>214419</v>
      </c>
      <c r="G70469">
        <f t="shared" si="2203"/>
        <v>1</v>
      </c>
    </row>
    <row r="70470" spans="1:7" x14ac:dyDescent="0.25">
      <c r="A70470">
        <v>214421</v>
      </c>
      <c r="B70470" s="2">
        <v>44373.399914548172</v>
      </c>
      <c r="C70470">
        <v>237575</v>
      </c>
      <c r="D70470">
        <v>118549</v>
      </c>
      <c r="E70470" t="str">
        <f t="shared" si="2202"/>
        <v>суббота</v>
      </c>
      <c r="F70470">
        <f>VLOOKUP(C70470,'Первые просмотры'!A:B,2,0)</f>
        <v>209410</v>
      </c>
      <c r="G70470">
        <f t="shared" si="2203"/>
        <v>0</v>
      </c>
    </row>
    <row r="70471" spans="1:7" x14ac:dyDescent="0.25">
      <c r="A70471">
        <v>214422</v>
      </c>
      <c r="B70471" s="2">
        <v>44373.404217658011</v>
      </c>
      <c r="C70471">
        <v>335630</v>
      </c>
      <c r="D70471">
        <v>336334</v>
      </c>
      <c r="E70471" t="str">
        <f t="shared" si="2202"/>
        <v>суббота</v>
      </c>
      <c r="F70471">
        <f>VLOOKUP(C70471,'Первые просмотры'!A:B,2,0)</f>
        <v>109415</v>
      </c>
      <c r="G70471">
        <f t="shared" si="2203"/>
        <v>0</v>
      </c>
    </row>
    <row r="70472" spans="1:7" x14ac:dyDescent="0.25">
      <c r="A70472">
        <v>214426</v>
      </c>
      <c r="B70472" s="2">
        <v>44373.404675435653</v>
      </c>
      <c r="C70472">
        <v>325464</v>
      </c>
      <c r="D70472">
        <v>226626</v>
      </c>
      <c r="E70472" t="str">
        <f t="shared" si="2202"/>
        <v>суббота</v>
      </c>
      <c r="F70472">
        <f>VLOOKUP(C70472,'Первые просмотры'!A:B,2,0)</f>
        <v>4630</v>
      </c>
      <c r="G70472">
        <f t="shared" si="2203"/>
        <v>0</v>
      </c>
    </row>
    <row r="70473" spans="1:7" x14ac:dyDescent="0.25">
      <c r="A70473">
        <v>214429</v>
      </c>
      <c r="B70473" s="2">
        <v>44373.405621509446</v>
      </c>
      <c r="C70473">
        <v>309918</v>
      </c>
      <c r="D70473">
        <v>274147</v>
      </c>
      <c r="E70473" t="str">
        <f t="shared" si="2202"/>
        <v>суббота</v>
      </c>
      <c r="F70473">
        <f>VLOOKUP(C70473,'Первые просмотры'!A:B,2,0)</f>
        <v>52583</v>
      </c>
      <c r="G70473">
        <f t="shared" si="2203"/>
        <v>0</v>
      </c>
    </row>
    <row r="70474" spans="1:7" x14ac:dyDescent="0.25">
      <c r="A70474">
        <v>214433</v>
      </c>
      <c r="B70474" s="2">
        <v>44373.406109805597</v>
      </c>
      <c r="C70474">
        <v>93077</v>
      </c>
      <c r="D70474">
        <v>19846</v>
      </c>
      <c r="E70474" t="str">
        <f t="shared" si="2202"/>
        <v>суббота</v>
      </c>
      <c r="F70474">
        <f>VLOOKUP(C70474,'Первые просмотры'!A:B,2,0)</f>
        <v>110354</v>
      </c>
      <c r="G70474">
        <f t="shared" si="2203"/>
        <v>0</v>
      </c>
    </row>
    <row r="70475" spans="1:7" x14ac:dyDescent="0.25">
      <c r="A70475">
        <v>214438</v>
      </c>
      <c r="B70475" s="2">
        <v>44373.407177953428</v>
      </c>
      <c r="C70475">
        <v>244616</v>
      </c>
      <c r="D70475">
        <v>308796</v>
      </c>
      <c r="E70475" t="str">
        <f t="shared" si="2202"/>
        <v>суббота</v>
      </c>
      <c r="F70475">
        <f>VLOOKUP(C70475,'Первые просмотры'!A:B,2,0)</f>
        <v>112960</v>
      </c>
      <c r="G70475">
        <f t="shared" si="2203"/>
        <v>0</v>
      </c>
    </row>
    <row r="70476" spans="1:7" x14ac:dyDescent="0.25">
      <c r="A70476">
        <v>214442</v>
      </c>
      <c r="B70476" s="2">
        <v>44373.407333333336</v>
      </c>
      <c r="C70476">
        <v>196958</v>
      </c>
      <c r="D70476">
        <v>208036</v>
      </c>
      <c r="E70476" t="str">
        <f t="shared" si="2202"/>
        <v>суббота</v>
      </c>
      <c r="F70476">
        <f>VLOOKUP(C70476,'Первые просмотры'!A:B,2,0)</f>
        <v>55784</v>
      </c>
      <c r="G70476">
        <f t="shared" si="2203"/>
        <v>0</v>
      </c>
    </row>
    <row r="70477" spans="1:7" x14ac:dyDescent="0.25">
      <c r="A70477">
        <v>214443</v>
      </c>
      <c r="B70477" s="2">
        <v>44373.407666249579</v>
      </c>
      <c r="C70477">
        <v>296869</v>
      </c>
      <c r="D70477">
        <v>235960</v>
      </c>
      <c r="E70477" t="str">
        <f t="shared" si="2202"/>
        <v>суббота</v>
      </c>
      <c r="F70477">
        <f>VLOOKUP(C70477,'Первые просмотры'!A:B,2,0)</f>
        <v>214443</v>
      </c>
      <c r="G70477">
        <f t="shared" si="2203"/>
        <v>1</v>
      </c>
    </row>
    <row r="70478" spans="1:7" x14ac:dyDescent="0.25">
      <c r="A70478">
        <v>214445</v>
      </c>
      <c r="B70478" s="2">
        <v>44373.407666666666</v>
      </c>
      <c r="C70478">
        <v>232456</v>
      </c>
      <c r="D70478">
        <v>60239</v>
      </c>
      <c r="E70478" t="str">
        <f t="shared" si="2202"/>
        <v>суббота</v>
      </c>
      <c r="F70478">
        <f>VLOOKUP(C70478,'Первые просмотры'!A:B,2,0)</f>
        <v>3492</v>
      </c>
      <c r="G70478">
        <f t="shared" si="2203"/>
        <v>0</v>
      </c>
    </row>
    <row r="70479" spans="1:7" x14ac:dyDescent="0.25">
      <c r="A70479">
        <v>214446</v>
      </c>
      <c r="B70479" s="2">
        <v>44373.408001953183</v>
      </c>
      <c r="C70479">
        <v>205351</v>
      </c>
      <c r="D70479">
        <v>20822</v>
      </c>
      <c r="E70479" t="str">
        <f t="shared" si="2202"/>
        <v>суббота</v>
      </c>
      <c r="F70479">
        <f>VLOOKUP(C70479,'Первые просмотры'!A:B,2,0)</f>
        <v>214446</v>
      </c>
      <c r="G70479">
        <f t="shared" si="2203"/>
        <v>1</v>
      </c>
    </row>
    <row r="70480" spans="1:7" x14ac:dyDescent="0.25">
      <c r="A70480">
        <v>214450</v>
      </c>
      <c r="B70480" s="2">
        <v>44373.409649952693</v>
      </c>
      <c r="C70480">
        <v>263989</v>
      </c>
      <c r="D70480">
        <v>451624</v>
      </c>
      <c r="E70480" t="str">
        <f t="shared" si="2202"/>
        <v>суббота</v>
      </c>
      <c r="F70480">
        <f>VLOOKUP(C70480,'Первые просмотры'!A:B,2,0)</f>
        <v>123965</v>
      </c>
      <c r="G70480">
        <f t="shared" si="2203"/>
        <v>0</v>
      </c>
    </row>
    <row r="70481" spans="1:7" x14ac:dyDescent="0.25">
      <c r="A70481">
        <v>214454</v>
      </c>
      <c r="B70481" s="2">
        <v>44373.411</v>
      </c>
      <c r="C70481">
        <v>344081</v>
      </c>
      <c r="D70481">
        <v>136029</v>
      </c>
      <c r="E70481" t="str">
        <f t="shared" si="2202"/>
        <v>суббота</v>
      </c>
      <c r="F70481">
        <f>VLOOKUP(C70481,'Первые просмотры'!A:B,2,0)</f>
        <v>31753</v>
      </c>
      <c r="G70481">
        <f t="shared" si="2203"/>
        <v>0</v>
      </c>
    </row>
    <row r="70482" spans="1:7" x14ac:dyDescent="0.25">
      <c r="A70482">
        <v>214457</v>
      </c>
      <c r="B70482" s="2">
        <v>44373.41119093851</v>
      </c>
      <c r="C70482">
        <v>17741</v>
      </c>
      <c r="D70482">
        <v>451624</v>
      </c>
      <c r="E70482" t="str">
        <f t="shared" si="2202"/>
        <v>суббота</v>
      </c>
      <c r="F70482">
        <f>VLOOKUP(C70482,'Первые просмотры'!A:B,2,0)</f>
        <v>34122</v>
      </c>
      <c r="G70482">
        <f t="shared" si="2203"/>
        <v>0</v>
      </c>
    </row>
    <row r="70483" spans="1:7" x14ac:dyDescent="0.25">
      <c r="A70483">
        <v>214461</v>
      </c>
      <c r="B70483" s="2">
        <v>44373.412762840664</v>
      </c>
      <c r="C70483">
        <v>177318</v>
      </c>
      <c r="D70483">
        <v>42035</v>
      </c>
      <c r="E70483" t="str">
        <f t="shared" si="2202"/>
        <v>суббота</v>
      </c>
      <c r="F70483">
        <f>VLOOKUP(C70483,'Первые просмотры'!A:B,2,0)</f>
        <v>10613</v>
      </c>
      <c r="G70483">
        <f t="shared" si="2203"/>
        <v>0</v>
      </c>
    </row>
    <row r="70484" spans="1:7" x14ac:dyDescent="0.25">
      <c r="A70484">
        <v>214463</v>
      </c>
      <c r="B70484" s="2">
        <v>44373.413213592234</v>
      </c>
      <c r="C70484">
        <v>307189</v>
      </c>
      <c r="D70484">
        <v>153893</v>
      </c>
      <c r="E70484" t="str">
        <f t="shared" si="2202"/>
        <v>суббота</v>
      </c>
      <c r="F70484">
        <f>VLOOKUP(C70484,'Первые просмотры'!A:B,2,0)</f>
        <v>214463</v>
      </c>
      <c r="G70484">
        <f t="shared" si="2203"/>
        <v>1</v>
      </c>
    </row>
    <row r="70485" spans="1:7" x14ac:dyDescent="0.25">
      <c r="A70485">
        <v>214464</v>
      </c>
      <c r="B70485" s="2">
        <v>44373.413220618306</v>
      </c>
      <c r="C70485">
        <v>280985</v>
      </c>
      <c r="D70485">
        <v>249070</v>
      </c>
      <c r="E70485" t="str">
        <f t="shared" si="2202"/>
        <v>суббота</v>
      </c>
      <c r="F70485">
        <f>VLOOKUP(C70485,'Первые просмотры'!A:B,2,0)</f>
        <v>26654</v>
      </c>
      <c r="G70485">
        <f t="shared" si="2203"/>
        <v>0</v>
      </c>
    </row>
    <row r="70486" spans="1:7" x14ac:dyDescent="0.25">
      <c r="A70486">
        <v>214469</v>
      </c>
      <c r="B70486" s="2">
        <v>44373.413666666667</v>
      </c>
      <c r="C70486">
        <v>289267</v>
      </c>
      <c r="D70486">
        <v>132699</v>
      </c>
      <c r="E70486" t="str">
        <f t="shared" si="2202"/>
        <v>суббота</v>
      </c>
      <c r="F70486">
        <f>VLOOKUP(C70486,'Первые просмотры'!A:B,2,0)</f>
        <v>208844</v>
      </c>
      <c r="G70486">
        <f t="shared" si="2203"/>
        <v>0</v>
      </c>
    </row>
    <row r="70487" spans="1:7" x14ac:dyDescent="0.25">
      <c r="A70487">
        <v>214472</v>
      </c>
      <c r="B70487" s="2">
        <v>44373.41685436893</v>
      </c>
      <c r="C70487">
        <v>327327</v>
      </c>
      <c r="D70487">
        <v>21760</v>
      </c>
      <c r="E70487" t="str">
        <f t="shared" si="2202"/>
        <v>суббота</v>
      </c>
      <c r="F70487">
        <f>VLOOKUP(C70487,'Первые просмотры'!A:B,2,0)</f>
        <v>214472</v>
      </c>
      <c r="G70487">
        <f t="shared" si="2203"/>
        <v>1</v>
      </c>
    </row>
    <row r="70488" spans="1:7" x14ac:dyDescent="0.25">
      <c r="A70488">
        <v>214475</v>
      </c>
      <c r="B70488" s="2">
        <v>44373.419385357221</v>
      </c>
      <c r="C70488">
        <v>122053</v>
      </c>
      <c r="D70488">
        <v>411922</v>
      </c>
      <c r="E70488" t="str">
        <f t="shared" si="2202"/>
        <v>суббота</v>
      </c>
      <c r="F70488">
        <f>VLOOKUP(C70488,'Первые просмотры'!A:B,2,0)</f>
        <v>214475</v>
      </c>
      <c r="G70488">
        <f t="shared" si="2203"/>
        <v>1</v>
      </c>
    </row>
    <row r="70489" spans="1:7" x14ac:dyDescent="0.25">
      <c r="A70489">
        <v>214477</v>
      </c>
      <c r="B70489" s="2">
        <v>44373.419507431259</v>
      </c>
      <c r="C70489">
        <v>263906</v>
      </c>
      <c r="D70489">
        <v>230507</v>
      </c>
      <c r="E70489" t="str">
        <f t="shared" si="2202"/>
        <v>суббота</v>
      </c>
      <c r="F70489">
        <f>VLOOKUP(C70489,'Первые просмотры'!A:B,2,0)</f>
        <v>214477</v>
      </c>
      <c r="G70489">
        <f t="shared" si="2203"/>
        <v>1</v>
      </c>
    </row>
    <row r="70490" spans="1:7" x14ac:dyDescent="0.25">
      <c r="A70490">
        <v>214478</v>
      </c>
      <c r="B70490" s="2">
        <v>44373.419598986788</v>
      </c>
      <c r="C70490">
        <v>86984</v>
      </c>
      <c r="D70490">
        <v>351192</v>
      </c>
      <c r="E70490" t="str">
        <f t="shared" si="2202"/>
        <v>суббота</v>
      </c>
      <c r="F70490">
        <f>VLOOKUP(C70490,'Первые просмотры'!A:B,2,0)</f>
        <v>24040</v>
      </c>
      <c r="G70490">
        <f t="shared" si="2203"/>
        <v>0</v>
      </c>
    </row>
    <row r="70491" spans="1:7" x14ac:dyDescent="0.25">
      <c r="A70491">
        <v>214479</v>
      </c>
      <c r="B70491" s="2">
        <v>44373.419812616354</v>
      </c>
      <c r="C70491">
        <v>113254</v>
      </c>
      <c r="D70491">
        <v>304128</v>
      </c>
      <c r="E70491" t="str">
        <f t="shared" si="2202"/>
        <v>суббота</v>
      </c>
      <c r="F70491">
        <f>VLOOKUP(C70491,'Первые просмотры'!A:B,2,0)</f>
        <v>52503</v>
      </c>
      <c r="G70491">
        <f t="shared" si="2203"/>
        <v>0</v>
      </c>
    </row>
    <row r="70492" spans="1:7" x14ac:dyDescent="0.25">
      <c r="A70492">
        <v>214484</v>
      </c>
      <c r="B70492" s="2">
        <v>44373.420899676377</v>
      </c>
      <c r="C70492">
        <v>78952</v>
      </c>
      <c r="D70492">
        <v>64074</v>
      </c>
      <c r="E70492" t="str">
        <f t="shared" si="2202"/>
        <v>суббота</v>
      </c>
      <c r="F70492">
        <f>VLOOKUP(C70492,'Первые просмотры'!A:B,2,0)</f>
        <v>35374</v>
      </c>
      <c r="G70492">
        <f t="shared" si="2203"/>
        <v>0</v>
      </c>
    </row>
    <row r="70493" spans="1:7" x14ac:dyDescent="0.25">
      <c r="A70493">
        <v>214489</v>
      </c>
      <c r="B70493" s="2">
        <v>44373.421399578845</v>
      </c>
      <c r="C70493">
        <v>90689</v>
      </c>
      <c r="D70493">
        <v>465849</v>
      </c>
      <c r="E70493" t="str">
        <f t="shared" si="2202"/>
        <v>суббота</v>
      </c>
      <c r="F70493">
        <f>VLOOKUP(C70493,'Первые просмотры'!A:B,2,0)</f>
        <v>38054</v>
      </c>
      <c r="G70493">
        <f t="shared" si="2203"/>
        <v>0</v>
      </c>
    </row>
    <row r="70494" spans="1:7" x14ac:dyDescent="0.25">
      <c r="A70494">
        <v>214494</v>
      </c>
      <c r="B70494" s="2">
        <v>44373.421765800958</v>
      </c>
      <c r="C70494">
        <v>312033</v>
      </c>
      <c r="D70494">
        <v>230507</v>
      </c>
      <c r="E70494" t="str">
        <f t="shared" si="2202"/>
        <v>суббота</v>
      </c>
      <c r="F70494">
        <f>VLOOKUP(C70494,'Первые просмотры'!A:B,2,0)</f>
        <v>119795</v>
      </c>
      <c r="G70494">
        <f t="shared" si="2203"/>
        <v>0</v>
      </c>
    </row>
    <row r="70495" spans="1:7" x14ac:dyDescent="0.25">
      <c r="A70495">
        <v>214497</v>
      </c>
      <c r="B70495" s="2">
        <v>44373.42225409711</v>
      </c>
      <c r="C70495">
        <v>277455</v>
      </c>
      <c r="D70495">
        <v>230507</v>
      </c>
      <c r="E70495" t="str">
        <f t="shared" si="2202"/>
        <v>суббота</v>
      </c>
      <c r="F70495">
        <f>VLOOKUP(C70495,'Первые просмотры'!A:B,2,0)</f>
        <v>107306</v>
      </c>
      <c r="G70495">
        <f t="shared" si="2203"/>
        <v>0</v>
      </c>
    </row>
    <row r="70496" spans="1:7" x14ac:dyDescent="0.25">
      <c r="A70496">
        <v>214500</v>
      </c>
      <c r="B70496" s="2">
        <v>44373.423731391587</v>
      </c>
      <c r="C70496">
        <v>174797</v>
      </c>
      <c r="D70496">
        <v>89186</v>
      </c>
      <c r="E70496" t="str">
        <f t="shared" si="2202"/>
        <v>суббота</v>
      </c>
      <c r="F70496">
        <f>VLOOKUP(C70496,'Первые просмотры'!A:B,2,0)</f>
        <v>160166</v>
      </c>
      <c r="G70496">
        <f t="shared" si="2203"/>
        <v>0</v>
      </c>
    </row>
    <row r="70497" spans="1:7" x14ac:dyDescent="0.25">
      <c r="A70497">
        <v>214503</v>
      </c>
      <c r="B70497" s="2">
        <v>44373.42387157811</v>
      </c>
      <c r="C70497">
        <v>265575</v>
      </c>
      <c r="D70497">
        <v>258219</v>
      </c>
      <c r="E70497" t="str">
        <f t="shared" si="2202"/>
        <v>суббота</v>
      </c>
      <c r="F70497">
        <f>VLOOKUP(C70497,'Первые просмотры'!A:B,2,0)</f>
        <v>214503</v>
      </c>
      <c r="G70497">
        <f t="shared" si="2203"/>
        <v>1</v>
      </c>
    </row>
    <row r="70498" spans="1:7" x14ac:dyDescent="0.25">
      <c r="A70498">
        <v>214505</v>
      </c>
      <c r="B70498" s="2">
        <v>44373.424665059356</v>
      </c>
      <c r="C70498">
        <v>246762</v>
      </c>
      <c r="D70498">
        <v>351192</v>
      </c>
      <c r="E70498" t="str">
        <f t="shared" si="2202"/>
        <v>суббота</v>
      </c>
      <c r="F70498">
        <f>VLOOKUP(C70498,'Первые просмотры'!A:B,2,0)</f>
        <v>115035</v>
      </c>
      <c r="G70498">
        <f t="shared" si="2203"/>
        <v>0</v>
      </c>
    </row>
    <row r="70499" spans="1:7" x14ac:dyDescent="0.25">
      <c r="A70499">
        <v>214510</v>
      </c>
      <c r="B70499" s="2">
        <v>44373.42534951456</v>
      </c>
      <c r="C70499">
        <v>84583</v>
      </c>
      <c r="D70499">
        <v>227775</v>
      </c>
      <c r="E70499" t="str">
        <f t="shared" si="2202"/>
        <v>суббота</v>
      </c>
      <c r="F70499">
        <f>VLOOKUP(C70499,'Первые просмотры'!A:B,2,0)</f>
        <v>214510</v>
      </c>
      <c r="G70499">
        <f t="shared" si="2203"/>
        <v>1</v>
      </c>
    </row>
    <row r="70500" spans="1:7" x14ac:dyDescent="0.25">
      <c r="A70500">
        <v>214513</v>
      </c>
      <c r="B70500" s="2">
        <v>44373.425397503583</v>
      </c>
      <c r="C70500">
        <v>186352</v>
      </c>
      <c r="D70500">
        <v>437341</v>
      </c>
      <c r="E70500" t="str">
        <f t="shared" si="2202"/>
        <v>суббота</v>
      </c>
      <c r="F70500">
        <f>VLOOKUP(C70500,'Первые просмотры'!A:B,2,0)</f>
        <v>120184</v>
      </c>
      <c r="G70500">
        <f t="shared" si="2203"/>
        <v>0</v>
      </c>
    </row>
    <row r="70501" spans="1:7" x14ac:dyDescent="0.25">
      <c r="A70501">
        <v>214518</v>
      </c>
      <c r="B70501" s="2">
        <v>44373.425754045304</v>
      </c>
      <c r="C70501">
        <v>172893</v>
      </c>
      <c r="D70501">
        <v>311670</v>
      </c>
      <c r="E70501" t="str">
        <f t="shared" si="2202"/>
        <v>суббота</v>
      </c>
      <c r="F70501">
        <f>VLOOKUP(C70501,'Первые просмотры'!A:B,2,0)</f>
        <v>69386</v>
      </c>
      <c r="G70501">
        <f t="shared" si="2203"/>
        <v>0</v>
      </c>
    </row>
    <row r="70502" spans="1:7" x14ac:dyDescent="0.25">
      <c r="A70502">
        <v>214519</v>
      </c>
      <c r="B70502" s="2">
        <v>44373.426967637541</v>
      </c>
      <c r="C70502">
        <v>342920</v>
      </c>
      <c r="D70502">
        <v>21760</v>
      </c>
      <c r="E70502" t="str">
        <f t="shared" si="2202"/>
        <v>суббота</v>
      </c>
      <c r="F70502">
        <f>VLOOKUP(C70502,'Первые просмотры'!A:B,2,0)</f>
        <v>27882</v>
      </c>
      <c r="G70502">
        <f t="shared" si="2203"/>
        <v>0</v>
      </c>
    </row>
    <row r="70503" spans="1:7" x14ac:dyDescent="0.25">
      <c r="A70503">
        <v>214524</v>
      </c>
      <c r="B70503" s="2">
        <v>44373.427776699027</v>
      </c>
      <c r="C70503">
        <v>325857</v>
      </c>
      <c r="D70503">
        <v>122902</v>
      </c>
      <c r="E70503" t="str">
        <f t="shared" si="2202"/>
        <v>суббота</v>
      </c>
      <c r="F70503">
        <f>VLOOKUP(C70503,'Первые просмотры'!A:B,2,0)</f>
        <v>214524</v>
      </c>
      <c r="G70503">
        <f t="shared" si="2203"/>
        <v>1</v>
      </c>
    </row>
    <row r="70504" spans="1:7" x14ac:dyDescent="0.25">
      <c r="A70504">
        <v>214527</v>
      </c>
      <c r="B70504" s="2">
        <v>44373.428083132421</v>
      </c>
      <c r="C70504">
        <v>199637</v>
      </c>
      <c r="D70504">
        <v>119030</v>
      </c>
      <c r="E70504" t="str">
        <f t="shared" si="2202"/>
        <v>суббота</v>
      </c>
      <c r="F70504">
        <f>VLOOKUP(C70504,'Первые просмотры'!A:B,2,0)</f>
        <v>214527</v>
      </c>
      <c r="G70504">
        <f t="shared" si="2203"/>
        <v>1</v>
      </c>
    </row>
    <row r="70505" spans="1:7" x14ac:dyDescent="0.25">
      <c r="A70505">
        <v>214529</v>
      </c>
      <c r="B70505" s="2">
        <v>44373.429394822007</v>
      </c>
      <c r="C70505">
        <v>230990</v>
      </c>
      <c r="D70505">
        <v>137327</v>
      </c>
      <c r="E70505" t="str">
        <f t="shared" si="2202"/>
        <v>суббота</v>
      </c>
      <c r="F70505">
        <f>VLOOKUP(C70505,'Первые просмотры'!A:B,2,0)</f>
        <v>112658</v>
      </c>
      <c r="G70505">
        <f t="shared" si="2203"/>
        <v>0</v>
      </c>
    </row>
    <row r="70506" spans="1:7" x14ac:dyDescent="0.25">
      <c r="A70506">
        <v>214532</v>
      </c>
      <c r="B70506" s="2">
        <v>44373.429799352751</v>
      </c>
      <c r="C70506">
        <v>210104</v>
      </c>
      <c r="D70506">
        <v>217497</v>
      </c>
      <c r="E70506" t="str">
        <f t="shared" si="2202"/>
        <v>суббота</v>
      </c>
      <c r="F70506">
        <f>VLOOKUP(C70506,'Первые просмотры'!A:B,2,0)</f>
        <v>26166</v>
      </c>
      <c r="G70506">
        <f t="shared" si="2203"/>
        <v>0</v>
      </c>
    </row>
    <row r="70507" spans="1:7" x14ac:dyDescent="0.25">
      <c r="A70507">
        <v>214534</v>
      </c>
      <c r="B70507" s="2">
        <v>44373.435407574696</v>
      </c>
      <c r="C70507">
        <v>77856</v>
      </c>
      <c r="D70507">
        <v>392434</v>
      </c>
      <c r="E70507" t="str">
        <f t="shared" si="2202"/>
        <v>суббота</v>
      </c>
      <c r="F70507">
        <f>VLOOKUP(C70507,'Первые просмотры'!A:B,2,0)</f>
        <v>149069</v>
      </c>
      <c r="G70507">
        <f t="shared" si="2203"/>
        <v>0</v>
      </c>
    </row>
    <row r="70508" spans="1:7" x14ac:dyDescent="0.25">
      <c r="A70508">
        <v>214536</v>
      </c>
      <c r="B70508" s="2">
        <v>44373.435987426376</v>
      </c>
      <c r="C70508">
        <v>319758</v>
      </c>
      <c r="D70508">
        <v>472712</v>
      </c>
      <c r="E70508" t="str">
        <f t="shared" si="2202"/>
        <v>суббота</v>
      </c>
      <c r="F70508">
        <f>VLOOKUP(C70508,'Первые просмотры'!A:B,2,0)</f>
        <v>22549</v>
      </c>
      <c r="G70508">
        <f t="shared" si="2203"/>
        <v>0</v>
      </c>
    </row>
    <row r="70509" spans="1:7" x14ac:dyDescent="0.25">
      <c r="A70509">
        <v>214538</v>
      </c>
      <c r="B70509" s="2">
        <v>44373.440198980679</v>
      </c>
      <c r="C70509">
        <v>299147</v>
      </c>
      <c r="D70509">
        <v>250679</v>
      </c>
      <c r="E70509" t="str">
        <f t="shared" si="2202"/>
        <v>суббота</v>
      </c>
      <c r="F70509">
        <f>VLOOKUP(C70509,'Первые просмотры'!A:B,2,0)</f>
        <v>202315</v>
      </c>
      <c r="G70509">
        <f t="shared" si="2203"/>
        <v>0</v>
      </c>
    </row>
    <row r="70510" spans="1:7" x14ac:dyDescent="0.25">
      <c r="A70510">
        <v>214539</v>
      </c>
      <c r="B70510" s="2">
        <v>44373.440317152104</v>
      </c>
      <c r="C70510">
        <v>204017</v>
      </c>
      <c r="D70510">
        <v>374837</v>
      </c>
      <c r="E70510" t="str">
        <f t="shared" si="2202"/>
        <v>суббота</v>
      </c>
      <c r="F70510">
        <f>VLOOKUP(C70510,'Первые просмотры'!A:B,2,0)</f>
        <v>213920</v>
      </c>
      <c r="G70510">
        <f t="shared" si="2203"/>
        <v>0</v>
      </c>
    </row>
    <row r="70511" spans="1:7" x14ac:dyDescent="0.25">
      <c r="A70511">
        <v>214541</v>
      </c>
      <c r="B70511" s="2">
        <v>44373.441633350631</v>
      </c>
      <c r="C70511">
        <v>115831</v>
      </c>
      <c r="D70511">
        <v>419338</v>
      </c>
      <c r="E70511" t="str">
        <f t="shared" si="2202"/>
        <v>суббота</v>
      </c>
      <c r="F70511">
        <f>VLOOKUP(C70511,'Первые просмотры'!A:B,2,0)</f>
        <v>16920</v>
      </c>
      <c r="G70511">
        <f t="shared" si="2203"/>
        <v>0</v>
      </c>
    </row>
    <row r="70512" spans="1:7" x14ac:dyDescent="0.25">
      <c r="A70512">
        <v>214546</v>
      </c>
      <c r="B70512" s="2">
        <v>44373.445753349406</v>
      </c>
      <c r="C70512">
        <v>109910</v>
      </c>
      <c r="D70512">
        <v>128523</v>
      </c>
      <c r="E70512" t="str">
        <f t="shared" si="2202"/>
        <v>суббота</v>
      </c>
      <c r="F70512">
        <f>VLOOKUP(C70512,'Первые просмотры'!A:B,2,0)</f>
        <v>122980</v>
      </c>
      <c r="G70512">
        <f t="shared" si="2203"/>
        <v>0</v>
      </c>
    </row>
    <row r="70513" spans="1:7" x14ac:dyDescent="0.25">
      <c r="A70513">
        <v>214549</v>
      </c>
      <c r="B70513" s="2">
        <v>44373.448133793143</v>
      </c>
      <c r="C70513">
        <v>271514</v>
      </c>
      <c r="D70513">
        <v>341333</v>
      </c>
      <c r="E70513" t="str">
        <f t="shared" si="2202"/>
        <v>суббота</v>
      </c>
      <c r="F70513">
        <f>VLOOKUP(C70513,'Первые просмотры'!A:B,2,0)</f>
        <v>29216</v>
      </c>
      <c r="G70513">
        <f t="shared" si="2203"/>
        <v>0</v>
      </c>
    </row>
    <row r="70514" spans="1:7" x14ac:dyDescent="0.25">
      <c r="A70514">
        <v>214553</v>
      </c>
      <c r="B70514" s="2">
        <v>44373.449621359228</v>
      </c>
      <c r="C70514">
        <v>326055</v>
      </c>
      <c r="D70514">
        <v>244574</v>
      </c>
      <c r="E70514" t="str">
        <f t="shared" si="2202"/>
        <v>суббота</v>
      </c>
      <c r="F70514">
        <f>VLOOKUP(C70514,'Первые просмотры'!A:B,2,0)</f>
        <v>46272</v>
      </c>
      <c r="G70514">
        <f t="shared" si="2203"/>
        <v>0</v>
      </c>
    </row>
    <row r="70515" spans="1:7" x14ac:dyDescent="0.25">
      <c r="A70515">
        <v>214556</v>
      </c>
      <c r="B70515" s="2">
        <v>44373.450056459245</v>
      </c>
      <c r="C70515">
        <v>169577</v>
      </c>
      <c r="D70515">
        <v>411922</v>
      </c>
      <c r="E70515" t="str">
        <f t="shared" si="2202"/>
        <v>суббота</v>
      </c>
      <c r="F70515">
        <f>VLOOKUP(C70515,'Первые просмотры'!A:B,2,0)</f>
        <v>214556</v>
      </c>
      <c r="G70515">
        <f t="shared" si="2203"/>
        <v>1</v>
      </c>
    </row>
    <row r="70516" spans="1:7" x14ac:dyDescent="0.25">
      <c r="A70516">
        <v>214558</v>
      </c>
      <c r="B70516" s="2">
        <v>44373.450430420715</v>
      </c>
      <c r="C70516">
        <v>91266</v>
      </c>
      <c r="D70516">
        <v>351192</v>
      </c>
      <c r="E70516" t="str">
        <f t="shared" si="2202"/>
        <v>суббота</v>
      </c>
      <c r="F70516">
        <f>VLOOKUP(C70516,'Первые просмотры'!A:B,2,0)</f>
        <v>178428</v>
      </c>
      <c r="G70516">
        <f t="shared" si="2203"/>
        <v>0</v>
      </c>
    </row>
    <row r="70517" spans="1:7" x14ac:dyDescent="0.25">
      <c r="A70517">
        <v>214563</v>
      </c>
      <c r="B70517" s="2">
        <v>44373.451124607076</v>
      </c>
      <c r="C70517">
        <v>319423</v>
      </c>
      <c r="D70517">
        <v>158978</v>
      </c>
      <c r="E70517" t="str">
        <f t="shared" si="2202"/>
        <v>суббота</v>
      </c>
      <c r="F70517">
        <f>VLOOKUP(C70517,'Первые просмотры'!A:B,2,0)</f>
        <v>214563</v>
      </c>
      <c r="G70517">
        <f t="shared" si="2203"/>
        <v>1</v>
      </c>
    </row>
    <row r="70518" spans="1:7" x14ac:dyDescent="0.25">
      <c r="A70518">
        <v>214568</v>
      </c>
      <c r="B70518" s="2">
        <v>44373.451333333338</v>
      </c>
      <c r="C70518">
        <v>64867</v>
      </c>
      <c r="D70518">
        <v>360778</v>
      </c>
      <c r="E70518" t="str">
        <f t="shared" si="2202"/>
        <v>суббота</v>
      </c>
      <c r="F70518">
        <f>VLOOKUP(C70518,'Первые просмотры'!A:B,2,0)</f>
        <v>7213</v>
      </c>
      <c r="G70518">
        <f t="shared" si="2203"/>
        <v>0</v>
      </c>
    </row>
    <row r="70519" spans="1:7" x14ac:dyDescent="0.25">
      <c r="A70519">
        <v>214569</v>
      </c>
      <c r="B70519" s="2">
        <v>44373.451333333338</v>
      </c>
      <c r="C70519">
        <v>223653</v>
      </c>
      <c r="D70519">
        <v>37467</v>
      </c>
      <c r="E70519" t="str">
        <f t="shared" si="2202"/>
        <v>суббота</v>
      </c>
      <c r="F70519">
        <f>VLOOKUP(C70519,'Первые просмотры'!A:B,2,0)</f>
        <v>109164</v>
      </c>
      <c r="G70519">
        <f t="shared" si="2203"/>
        <v>0</v>
      </c>
    </row>
    <row r="70520" spans="1:7" x14ac:dyDescent="0.25">
      <c r="A70520">
        <v>214573</v>
      </c>
      <c r="B70520" s="2">
        <v>44373.451333333338</v>
      </c>
      <c r="C70520">
        <v>234593</v>
      </c>
      <c r="D70520">
        <v>347393</v>
      </c>
      <c r="E70520" t="str">
        <f t="shared" si="2202"/>
        <v>суббота</v>
      </c>
      <c r="F70520">
        <f>VLOOKUP(C70520,'Первые просмотры'!A:B,2,0)</f>
        <v>117198</v>
      </c>
      <c r="G70520">
        <f t="shared" si="2203"/>
        <v>0</v>
      </c>
    </row>
    <row r="70521" spans="1:7" x14ac:dyDescent="0.25">
      <c r="A70521">
        <v>214577</v>
      </c>
      <c r="B70521" s="2">
        <v>44373.454939420757</v>
      </c>
      <c r="C70521">
        <v>170938</v>
      </c>
      <c r="D70521">
        <v>133953</v>
      </c>
      <c r="E70521" t="str">
        <f t="shared" si="2202"/>
        <v>суббота</v>
      </c>
      <c r="F70521">
        <f>VLOOKUP(C70521,'Первые просмотры'!A:B,2,0)</f>
        <v>31532</v>
      </c>
      <c r="G70521">
        <f t="shared" si="2203"/>
        <v>0</v>
      </c>
    </row>
    <row r="70522" spans="1:7" x14ac:dyDescent="0.25">
      <c r="A70522">
        <v>214579</v>
      </c>
      <c r="B70522" s="2">
        <v>44373.455689320392</v>
      </c>
      <c r="C70522">
        <v>343552</v>
      </c>
      <c r="D70522">
        <v>271435</v>
      </c>
      <c r="E70522" t="str">
        <f t="shared" si="2202"/>
        <v>суббота</v>
      </c>
      <c r="F70522">
        <f>VLOOKUP(C70522,'Первые просмотры'!A:B,2,0)</f>
        <v>22905</v>
      </c>
      <c r="G70522">
        <f t="shared" si="2203"/>
        <v>0</v>
      </c>
    </row>
    <row r="70523" spans="1:7" x14ac:dyDescent="0.25">
      <c r="A70523">
        <v>214581</v>
      </c>
      <c r="B70523" s="2">
        <v>44373.456093851135</v>
      </c>
      <c r="C70523">
        <v>242221</v>
      </c>
      <c r="D70523">
        <v>242428</v>
      </c>
      <c r="E70523" t="str">
        <f t="shared" si="2202"/>
        <v>суббота</v>
      </c>
      <c r="F70523">
        <f>VLOOKUP(C70523,'Первые просмотры'!A:B,2,0)</f>
        <v>3710</v>
      </c>
      <c r="G70523">
        <f t="shared" si="2203"/>
        <v>0</v>
      </c>
    </row>
    <row r="70524" spans="1:7" x14ac:dyDescent="0.25">
      <c r="A70524">
        <v>214582</v>
      </c>
      <c r="B70524" s="2">
        <v>44373.456093851135</v>
      </c>
      <c r="C70524">
        <v>270672</v>
      </c>
      <c r="D70524">
        <v>304128</v>
      </c>
      <c r="E70524" t="str">
        <f t="shared" si="2202"/>
        <v>суббота</v>
      </c>
      <c r="F70524">
        <f>VLOOKUP(C70524,'Первые просмотры'!A:B,2,0)</f>
        <v>33764</v>
      </c>
      <c r="G70524">
        <f t="shared" si="2203"/>
        <v>0</v>
      </c>
    </row>
    <row r="70525" spans="1:7" x14ac:dyDescent="0.25">
      <c r="A70525">
        <v>214585</v>
      </c>
      <c r="B70525" s="2">
        <v>44373.457307443365</v>
      </c>
      <c r="C70525">
        <v>261145</v>
      </c>
      <c r="D70525">
        <v>248817</v>
      </c>
      <c r="E70525" t="str">
        <f t="shared" si="2202"/>
        <v>суббота</v>
      </c>
      <c r="F70525">
        <f>VLOOKUP(C70525,'Первые просмотры'!A:B,2,0)</f>
        <v>126926</v>
      </c>
      <c r="G70525">
        <f t="shared" si="2203"/>
        <v>0</v>
      </c>
    </row>
    <row r="70526" spans="1:7" x14ac:dyDescent="0.25">
      <c r="A70526">
        <v>214589</v>
      </c>
      <c r="B70526" s="2">
        <v>44373.457666666662</v>
      </c>
      <c r="C70526">
        <v>348549</v>
      </c>
      <c r="D70526">
        <v>158978</v>
      </c>
      <c r="E70526" t="str">
        <f t="shared" si="2202"/>
        <v>суббота</v>
      </c>
      <c r="F70526">
        <f>VLOOKUP(C70526,'Первые просмотры'!A:B,2,0)</f>
        <v>41340</v>
      </c>
      <c r="G70526">
        <f t="shared" si="2203"/>
        <v>0</v>
      </c>
    </row>
    <row r="70527" spans="1:7" x14ac:dyDescent="0.25">
      <c r="A70527">
        <v>214594</v>
      </c>
      <c r="B70527" s="2">
        <v>44373.458925566338</v>
      </c>
      <c r="C70527">
        <v>306451</v>
      </c>
      <c r="D70527">
        <v>347008</v>
      </c>
      <c r="E70527" t="str">
        <f t="shared" si="2202"/>
        <v>суббота</v>
      </c>
      <c r="F70527">
        <f>VLOOKUP(C70527,'Первые просмотры'!A:B,2,0)</f>
        <v>214594</v>
      </c>
      <c r="G70527">
        <f t="shared" si="2203"/>
        <v>1</v>
      </c>
    </row>
    <row r="70528" spans="1:7" x14ac:dyDescent="0.25">
      <c r="A70528">
        <v>214596</v>
      </c>
      <c r="B70528" s="2">
        <v>44373.460493789484</v>
      </c>
      <c r="C70528">
        <v>281067</v>
      </c>
      <c r="D70528">
        <v>241927</v>
      </c>
      <c r="E70528" t="str">
        <f t="shared" si="2202"/>
        <v>суббота</v>
      </c>
      <c r="F70528">
        <f>VLOOKUP(C70528,'Первые просмотры'!A:B,2,0)</f>
        <v>214596</v>
      </c>
      <c r="G70528">
        <f t="shared" si="2203"/>
        <v>1</v>
      </c>
    </row>
    <row r="70529" spans="1:7" x14ac:dyDescent="0.25">
      <c r="A70529">
        <v>214599</v>
      </c>
      <c r="B70529" s="2">
        <v>44373.460543689318</v>
      </c>
      <c r="C70529">
        <v>201487</v>
      </c>
      <c r="D70529">
        <v>118549</v>
      </c>
      <c r="E70529" t="str">
        <f t="shared" si="2202"/>
        <v>суббота</v>
      </c>
      <c r="F70529">
        <f>VLOOKUP(C70529,'Первые просмотры'!A:B,2,0)</f>
        <v>38822</v>
      </c>
      <c r="G70529">
        <f t="shared" si="2203"/>
        <v>0</v>
      </c>
    </row>
    <row r="70530" spans="1:7" x14ac:dyDescent="0.25">
      <c r="A70530">
        <v>214601</v>
      </c>
      <c r="B70530" s="2">
        <v>44373.460554826503</v>
      </c>
      <c r="C70530">
        <v>140280</v>
      </c>
      <c r="D70530">
        <v>433247</v>
      </c>
      <c r="E70530" t="str">
        <f t="shared" si="2202"/>
        <v>суббота</v>
      </c>
      <c r="F70530">
        <f>VLOOKUP(C70530,'Первые просмотры'!A:B,2,0)</f>
        <v>102462</v>
      </c>
      <c r="G70530">
        <f t="shared" si="2203"/>
        <v>0</v>
      </c>
    </row>
    <row r="70531" spans="1:7" x14ac:dyDescent="0.25">
      <c r="A70531">
        <v>214605</v>
      </c>
      <c r="B70531" s="2">
        <v>44373.460948220061</v>
      </c>
      <c r="C70531">
        <v>136957</v>
      </c>
      <c r="D70531">
        <v>466917</v>
      </c>
      <c r="E70531" t="str">
        <f t="shared" ref="E70531:E70594" si="2204">TEXT(B70531, "ДДДД")</f>
        <v>суббота</v>
      </c>
      <c r="F70531">
        <f>VLOOKUP(C70531,'Первые просмотры'!A:B,2,0)</f>
        <v>150085</v>
      </c>
      <c r="G70531">
        <f t="shared" ref="G70531:G70594" si="2205">IF(A70531=F70531,1,0)</f>
        <v>0</v>
      </c>
    </row>
    <row r="70532" spans="1:7" x14ac:dyDescent="0.25">
      <c r="A70532">
        <v>214609</v>
      </c>
      <c r="B70532" s="2">
        <v>44373.460948220069</v>
      </c>
      <c r="C70532">
        <v>292041</v>
      </c>
      <c r="D70532">
        <v>347393</v>
      </c>
      <c r="E70532" t="str">
        <f t="shared" si="2204"/>
        <v>суббота</v>
      </c>
      <c r="F70532">
        <f>VLOOKUP(C70532,'Первые просмотры'!A:B,2,0)</f>
        <v>9502</v>
      </c>
      <c r="G70532">
        <f t="shared" si="2205"/>
        <v>0</v>
      </c>
    </row>
    <row r="70533" spans="1:7" x14ac:dyDescent="0.25">
      <c r="A70533">
        <v>214610</v>
      </c>
      <c r="B70533" s="2">
        <v>44373.461592455824</v>
      </c>
      <c r="C70533">
        <v>10943</v>
      </c>
      <c r="D70533">
        <v>430433</v>
      </c>
      <c r="E70533" t="str">
        <f t="shared" si="2204"/>
        <v>суббота</v>
      </c>
      <c r="F70533">
        <f>VLOOKUP(C70533,'Первые просмотры'!A:B,2,0)</f>
        <v>210507</v>
      </c>
      <c r="G70533">
        <f t="shared" si="2205"/>
        <v>0</v>
      </c>
    </row>
    <row r="70534" spans="1:7" x14ac:dyDescent="0.25">
      <c r="A70534">
        <v>214615</v>
      </c>
      <c r="B70534" s="2">
        <v>44373.461745048371</v>
      </c>
      <c r="C70534">
        <v>227841</v>
      </c>
      <c r="D70534">
        <v>396686</v>
      </c>
      <c r="E70534" t="str">
        <f t="shared" si="2204"/>
        <v>суббота</v>
      </c>
      <c r="F70534">
        <f>VLOOKUP(C70534,'Первые просмотры'!A:B,2,0)</f>
        <v>21228</v>
      </c>
      <c r="G70534">
        <f t="shared" si="2205"/>
        <v>0</v>
      </c>
    </row>
    <row r="70535" spans="1:7" x14ac:dyDescent="0.25">
      <c r="A70535">
        <v>214616</v>
      </c>
      <c r="B70535" s="2">
        <v>44373.462050233466</v>
      </c>
      <c r="C70535">
        <v>252882</v>
      </c>
      <c r="D70535">
        <v>397390</v>
      </c>
      <c r="E70535" t="str">
        <f t="shared" si="2204"/>
        <v>суббота</v>
      </c>
      <c r="F70535">
        <f>VLOOKUP(C70535,'Первые просмотры'!A:B,2,0)</f>
        <v>46808</v>
      </c>
      <c r="G70535">
        <f t="shared" si="2205"/>
        <v>0</v>
      </c>
    </row>
    <row r="70536" spans="1:7" x14ac:dyDescent="0.25">
      <c r="A70536">
        <v>214617</v>
      </c>
      <c r="B70536" s="2">
        <v>44373.462446974088</v>
      </c>
      <c r="C70536">
        <v>282443</v>
      </c>
      <c r="D70536">
        <v>227775</v>
      </c>
      <c r="E70536" t="str">
        <f t="shared" si="2204"/>
        <v>суббота</v>
      </c>
      <c r="F70536">
        <f>VLOOKUP(C70536,'Первые просмотры'!A:B,2,0)</f>
        <v>30117</v>
      </c>
      <c r="G70536">
        <f t="shared" si="2205"/>
        <v>0</v>
      </c>
    </row>
    <row r="70537" spans="1:7" x14ac:dyDescent="0.25">
      <c r="A70537">
        <v>214620</v>
      </c>
      <c r="B70537" s="2">
        <v>44373.462508011107</v>
      </c>
      <c r="C70537">
        <v>117027</v>
      </c>
      <c r="D70537">
        <v>230507</v>
      </c>
      <c r="E70537" t="str">
        <f t="shared" si="2204"/>
        <v>суббота</v>
      </c>
      <c r="F70537">
        <f>VLOOKUP(C70537,'Первые просмотры'!A:B,2,0)</f>
        <v>214620</v>
      </c>
      <c r="G70537">
        <f t="shared" si="2205"/>
        <v>1</v>
      </c>
    </row>
    <row r="70538" spans="1:7" x14ac:dyDescent="0.25">
      <c r="A70538">
        <v>214622</v>
      </c>
      <c r="B70538" s="2">
        <v>44373.462566343042</v>
      </c>
      <c r="C70538">
        <v>145124</v>
      </c>
      <c r="D70538">
        <v>351192</v>
      </c>
      <c r="E70538" t="str">
        <f t="shared" si="2204"/>
        <v>суббота</v>
      </c>
      <c r="F70538">
        <f>VLOOKUP(C70538,'Первые просмотры'!A:B,2,0)</f>
        <v>111613</v>
      </c>
      <c r="G70538">
        <f t="shared" si="2205"/>
        <v>0</v>
      </c>
    </row>
    <row r="70539" spans="1:7" x14ac:dyDescent="0.25">
      <c r="A70539">
        <v>214625</v>
      </c>
      <c r="B70539" s="2">
        <v>44373.462970873785</v>
      </c>
      <c r="C70539">
        <v>15139</v>
      </c>
      <c r="D70539">
        <v>155428</v>
      </c>
      <c r="E70539" t="str">
        <f t="shared" si="2204"/>
        <v>суббота</v>
      </c>
      <c r="F70539">
        <f>VLOOKUP(C70539,'Первые просмотры'!A:B,2,0)</f>
        <v>25925</v>
      </c>
      <c r="G70539">
        <f t="shared" si="2205"/>
        <v>0</v>
      </c>
    </row>
    <row r="70540" spans="1:7" x14ac:dyDescent="0.25">
      <c r="A70540">
        <v>214629</v>
      </c>
      <c r="B70540" s="2">
        <v>44373.463375404535</v>
      </c>
      <c r="C70540">
        <v>161137</v>
      </c>
      <c r="D70540">
        <v>239248</v>
      </c>
      <c r="E70540" t="str">
        <f t="shared" si="2204"/>
        <v>суббота</v>
      </c>
      <c r="F70540">
        <f>VLOOKUP(C70540,'Первые просмотры'!A:B,2,0)</f>
        <v>19717</v>
      </c>
      <c r="G70540">
        <f t="shared" si="2205"/>
        <v>0</v>
      </c>
    </row>
    <row r="70541" spans="1:7" x14ac:dyDescent="0.25">
      <c r="A70541">
        <v>214634</v>
      </c>
      <c r="B70541" s="2">
        <v>44373.463666666663</v>
      </c>
      <c r="C70541">
        <v>348033</v>
      </c>
      <c r="D70541">
        <v>182191</v>
      </c>
      <c r="E70541" t="str">
        <f t="shared" si="2204"/>
        <v>суббота</v>
      </c>
      <c r="F70541">
        <f>VLOOKUP(C70541,'Первые просмотры'!A:B,2,0)</f>
        <v>108219</v>
      </c>
      <c r="G70541">
        <f t="shared" si="2205"/>
        <v>0</v>
      </c>
    </row>
    <row r="70542" spans="1:7" x14ac:dyDescent="0.25">
      <c r="A70542">
        <v>214637</v>
      </c>
      <c r="B70542" s="2">
        <v>44373.463881344032</v>
      </c>
      <c r="C70542">
        <v>61482</v>
      </c>
      <c r="D70542">
        <v>108801</v>
      </c>
      <c r="E70542" t="str">
        <f t="shared" si="2204"/>
        <v>суббота</v>
      </c>
      <c r="F70542">
        <f>VLOOKUP(C70542,'Первые просмотры'!A:B,2,0)</f>
        <v>214637</v>
      </c>
      <c r="G70542">
        <f t="shared" si="2205"/>
        <v>1</v>
      </c>
    </row>
    <row r="70543" spans="1:7" x14ac:dyDescent="0.25">
      <c r="A70543">
        <v>214639</v>
      </c>
      <c r="B70543" s="2">
        <v>44373.465773491625</v>
      </c>
      <c r="C70543">
        <v>304823</v>
      </c>
      <c r="D70543">
        <v>250679</v>
      </c>
      <c r="E70543" t="str">
        <f t="shared" si="2204"/>
        <v>суббота</v>
      </c>
      <c r="F70543">
        <f>VLOOKUP(C70543,'Первые просмотры'!A:B,2,0)</f>
        <v>173036</v>
      </c>
      <c r="G70543">
        <f t="shared" si="2205"/>
        <v>0</v>
      </c>
    </row>
    <row r="70544" spans="1:7" x14ac:dyDescent="0.25">
      <c r="A70544">
        <v>214642</v>
      </c>
      <c r="B70544" s="2">
        <v>44373.46607867672</v>
      </c>
      <c r="C70544">
        <v>107102</v>
      </c>
      <c r="D70544">
        <v>122027</v>
      </c>
      <c r="E70544" t="str">
        <f t="shared" si="2204"/>
        <v>суббота</v>
      </c>
      <c r="F70544">
        <f>VLOOKUP(C70544,'Первые просмотры'!A:B,2,0)</f>
        <v>101658</v>
      </c>
      <c r="G70544">
        <f t="shared" si="2205"/>
        <v>0</v>
      </c>
    </row>
    <row r="70545" spans="1:7" x14ac:dyDescent="0.25">
      <c r="A70545">
        <v>214646</v>
      </c>
      <c r="B70545" s="2">
        <v>44373.466207119745</v>
      </c>
      <c r="C70545">
        <v>168535</v>
      </c>
      <c r="D70545">
        <v>272451</v>
      </c>
      <c r="E70545" t="str">
        <f t="shared" si="2204"/>
        <v>суббота</v>
      </c>
      <c r="F70545">
        <f>VLOOKUP(C70545,'Первые просмотры'!A:B,2,0)</f>
        <v>69923</v>
      </c>
      <c r="G70545">
        <f t="shared" si="2205"/>
        <v>0</v>
      </c>
    </row>
    <row r="70546" spans="1:7" x14ac:dyDescent="0.25">
      <c r="A70546">
        <v>214651</v>
      </c>
      <c r="B70546" s="2">
        <v>44373.466658528399</v>
      </c>
      <c r="C70546">
        <v>297487</v>
      </c>
      <c r="D70546">
        <v>456134</v>
      </c>
      <c r="E70546" t="str">
        <f t="shared" si="2204"/>
        <v>суббота</v>
      </c>
      <c r="F70546">
        <f>VLOOKUP(C70546,'Первые просмотры'!A:B,2,0)</f>
        <v>23188</v>
      </c>
      <c r="G70546">
        <f t="shared" si="2205"/>
        <v>0</v>
      </c>
    </row>
    <row r="70547" spans="1:7" x14ac:dyDescent="0.25">
      <c r="A70547">
        <v>214652</v>
      </c>
      <c r="B70547" s="2">
        <v>44373.467513046664</v>
      </c>
      <c r="C70547">
        <v>279835</v>
      </c>
      <c r="D70547">
        <v>439981</v>
      </c>
      <c r="E70547" t="str">
        <f t="shared" si="2204"/>
        <v>суббота</v>
      </c>
      <c r="F70547">
        <f>VLOOKUP(C70547,'Первые просмотры'!A:B,2,0)</f>
        <v>214652</v>
      </c>
      <c r="G70547">
        <f t="shared" si="2205"/>
        <v>1</v>
      </c>
    </row>
    <row r="70548" spans="1:7" x14ac:dyDescent="0.25">
      <c r="A70548">
        <v>214654</v>
      </c>
      <c r="B70548" s="2">
        <v>44373.467848750268</v>
      </c>
      <c r="C70548">
        <v>267414</v>
      </c>
      <c r="D70548">
        <v>190676</v>
      </c>
      <c r="E70548" t="str">
        <f t="shared" si="2204"/>
        <v>суббота</v>
      </c>
      <c r="F70548">
        <f>VLOOKUP(C70548,'Первые просмотры'!A:B,2,0)</f>
        <v>3995</v>
      </c>
      <c r="G70548">
        <f t="shared" si="2205"/>
        <v>0</v>
      </c>
    </row>
    <row r="70549" spans="1:7" x14ac:dyDescent="0.25">
      <c r="A70549">
        <v>214659</v>
      </c>
      <c r="B70549" s="2">
        <v>44373.468184453872</v>
      </c>
      <c r="C70549">
        <v>26022</v>
      </c>
      <c r="D70549">
        <v>21760</v>
      </c>
      <c r="E70549" t="str">
        <f t="shared" si="2204"/>
        <v>суббота</v>
      </c>
      <c r="F70549">
        <f>VLOOKUP(C70549,'Первые просмотры'!A:B,2,0)</f>
        <v>214659</v>
      </c>
      <c r="G70549">
        <f t="shared" si="2205"/>
        <v>1</v>
      </c>
    </row>
    <row r="70550" spans="1:7" x14ac:dyDescent="0.25">
      <c r="A70550">
        <v>214661</v>
      </c>
      <c r="B70550" s="2">
        <v>44373.469038834955</v>
      </c>
      <c r="C70550">
        <v>161652</v>
      </c>
      <c r="D70550">
        <v>158978</v>
      </c>
      <c r="E70550" t="str">
        <f t="shared" si="2204"/>
        <v>суббота</v>
      </c>
      <c r="F70550">
        <f>VLOOKUP(C70550,'Первые просмотры'!A:B,2,0)</f>
        <v>23345</v>
      </c>
      <c r="G70550">
        <f t="shared" si="2205"/>
        <v>0</v>
      </c>
    </row>
    <row r="70551" spans="1:7" x14ac:dyDescent="0.25">
      <c r="A70551">
        <v>214664</v>
      </c>
      <c r="B70551" s="2">
        <v>44373.469443365699</v>
      </c>
      <c r="C70551">
        <v>194789</v>
      </c>
      <c r="D70551">
        <v>388328</v>
      </c>
      <c r="E70551" t="str">
        <f t="shared" si="2204"/>
        <v>суббота</v>
      </c>
      <c r="F70551">
        <f>VLOOKUP(C70551,'Первые просмотры'!A:B,2,0)</f>
        <v>138791</v>
      </c>
      <c r="G70551">
        <f t="shared" si="2205"/>
        <v>0</v>
      </c>
    </row>
    <row r="70552" spans="1:7" x14ac:dyDescent="0.25">
      <c r="A70552">
        <v>214666</v>
      </c>
      <c r="B70552" s="2">
        <v>44373.469847896442</v>
      </c>
      <c r="C70552">
        <v>281131</v>
      </c>
      <c r="D70552">
        <v>325758</v>
      </c>
      <c r="E70552" t="str">
        <f t="shared" si="2204"/>
        <v>суббота</v>
      </c>
      <c r="F70552">
        <f>VLOOKUP(C70552,'Первые просмотры'!A:B,2,0)</f>
        <v>214666</v>
      </c>
      <c r="G70552">
        <f t="shared" si="2205"/>
        <v>1</v>
      </c>
    </row>
    <row r="70553" spans="1:7" x14ac:dyDescent="0.25">
      <c r="A70553">
        <v>214668</v>
      </c>
      <c r="B70553" s="2">
        <v>44373.46995452742</v>
      </c>
      <c r="C70553">
        <v>222391</v>
      </c>
      <c r="D70553">
        <v>158978</v>
      </c>
      <c r="E70553" t="str">
        <f t="shared" si="2204"/>
        <v>суббота</v>
      </c>
      <c r="F70553">
        <f>VLOOKUP(C70553,'Первые просмотры'!A:B,2,0)</f>
        <v>71424</v>
      </c>
      <c r="G70553">
        <f t="shared" si="2205"/>
        <v>0</v>
      </c>
    </row>
    <row r="70554" spans="1:7" x14ac:dyDescent="0.25">
      <c r="A70554">
        <v>214670</v>
      </c>
      <c r="B70554" s="2">
        <v>44373.472426526685</v>
      </c>
      <c r="C70554">
        <v>305485</v>
      </c>
      <c r="D70554">
        <v>78646</v>
      </c>
      <c r="E70554" t="str">
        <f t="shared" si="2204"/>
        <v>суббота</v>
      </c>
      <c r="F70554">
        <f>VLOOKUP(C70554,'Первые просмотры'!A:B,2,0)</f>
        <v>214670</v>
      </c>
      <c r="G70554">
        <f t="shared" si="2205"/>
        <v>1</v>
      </c>
    </row>
    <row r="70555" spans="1:7" x14ac:dyDescent="0.25">
      <c r="A70555">
        <v>214671</v>
      </c>
      <c r="B70555" s="2">
        <v>44373.473084142395</v>
      </c>
      <c r="C70555">
        <v>206330</v>
      </c>
      <c r="D70555">
        <v>351192</v>
      </c>
      <c r="E70555" t="str">
        <f t="shared" si="2204"/>
        <v>суббота</v>
      </c>
      <c r="F70555">
        <f>VLOOKUP(C70555,'Первые просмотры'!A:B,2,0)</f>
        <v>214671</v>
      </c>
      <c r="G70555">
        <f t="shared" si="2205"/>
        <v>1</v>
      </c>
    </row>
    <row r="70556" spans="1:7" x14ac:dyDescent="0.25">
      <c r="A70556">
        <v>214675</v>
      </c>
      <c r="B70556" s="2">
        <v>44373.473084142395</v>
      </c>
      <c r="C70556">
        <v>314191</v>
      </c>
      <c r="D70556">
        <v>387595</v>
      </c>
      <c r="E70556" t="str">
        <f t="shared" si="2204"/>
        <v>суббота</v>
      </c>
      <c r="F70556">
        <f>VLOOKUP(C70556,'Первые просмотры'!A:B,2,0)</f>
        <v>4704</v>
      </c>
      <c r="G70556">
        <f t="shared" si="2205"/>
        <v>0</v>
      </c>
    </row>
    <row r="70557" spans="1:7" x14ac:dyDescent="0.25">
      <c r="A70557">
        <v>214679</v>
      </c>
      <c r="B70557" s="2">
        <v>44373.4730979339</v>
      </c>
      <c r="C70557">
        <v>159022</v>
      </c>
      <c r="D70557">
        <v>88863</v>
      </c>
      <c r="E70557" t="str">
        <f t="shared" si="2204"/>
        <v>суббота</v>
      </c>
      <c r="F70557">
        <f>VLOOKUP(C70557,'Первые просмотры'!A:B,2,0)</f>
        <v>33532</v>
      </c>
      <c r="G70557">
        <f t="shared" si="2205"/>
        <v>0</v>
      </c>
    </row>
    <row r="70558" spans="1:7" x14ac:dyDescent="0.25">
      <c r="A70558">
        <v>214680</v>
      </c>
      <c r="B70558" s="2">
        <v>44373.473799859617</v>
      </c>
      <c r="C70558">
        <v>26854</v>
      </c>
      <c r="D70558">
        <v>42705</v>
      </c>
      <c r="E70558" t="str">
        <f t="shared" si="2204"/>
        <v>суббота</v>
      </c>
      <c r="F70558">
        <f>VLOOKUP(C70558,'Первые просмотры'!A:B,2,0)</f>
        <v>214680</v>
      </c>
      <c r="G70558">
        <f t="shared" si="2205"/>
        <v>1</v>
      </c>
    </row>
    <row r="70559" spans="1:7" x14ac:dyDescent="0.25">
      <c r="A70559">
        <v>214682</v>
      </c>
      <c r="B70559" s="2">
        <v>44373.474297734625</v>
      </c>
      <c r="C70559">
        <v>202849</v>
      </c>
      <c r="D70559">
        <v>258219</v>
      </c>
      <c r="E70559" t="str">
        <f t="shared" si="2204"/>
        <v>суббота</v>
      </c>
      <c r="F70559">
        <f>VLOOKUP(C70559,'Первые просмотры'!A:B,2,0)</f>
        <v>113292</v>
      </c>
      <c r="G70559">
        <f t="shared" si="2205"/>
        <v>0</v>
      </c>
    </row>
    <row r="70560" spans="1:7" x14ac:dyDescent="0.25">
      <c r="A70560">
        <v>214685</v>
      </c>
      <c r="B70560" s="2">
        <v>44373.474297734632</v>
      </c>
      <c r="C70560">
        <v>82802</v>
      </c>
      <c r="D70560">
        <v>316541</v>
      </c>
      <c r="E70560" t="str">
        <f t="shared" si="2204"/>
        <v>суббота</v>
      </c>
      <c r="F70560">
        <f>VLOOKUP(C70560,'Первые просмотры'!A:B,2,0)</f>
        <v>214685</v>
      </c>
      <c r="G70560">
        <f t="shared" si="2205"/>
        <v>1</v>
      </c>
    </row>
    <row r="70561" spans="1:7" x14ac:dyDescent="0.25">
      <c r="A70561">
        <v>214688</v>
      </c>
      <c r="B70561" s="2">
        <v>44373.474333333339</v>
      </c>
      <c r="C70561">
        <v>56296</v>
      </c>
      <c r="D70561">
        <v>472358</v>
      </c>
      <c r="E70561" t="str">
        <f t="shared" si="2204"/>
        <v>суббота</v>
      </c>
      <c r="F70561">
        <f>VLOOKUP(C70561,'Первые просмотры'!A:B,2,0)</f>
        <v>214688</v>
      </c>
      <c r="G70561">
        <f t="shared" si="2205"/>
        <v>1</v>
      </c>
    </row>
    <row r="70562" spans="1:7" x14ac:dyDescent="0.25">
      <c r="A70562">
        <v>214691</v>
      </c>
      <c r="B70562" s="2">
        <v>44373.474623859373</v>
      </c>
      <c r="C70562">
        <v>31842</v>
      </c>
      <c r="D70562">
        <v>347393</v>
      </c>
      <c r="E70562" t="str">
        <f t="shared" si="2204"/>
        <v>суббота</v>
      </c>
      <c r="F70562">
        <f>VLOOKUP(C70562,'Первые просмотры'!A:B,2,0)</f>
        <v>103527</v>
      </c>
      <c r="G70562">
        <f t="shared" si="2205"/>
        <v>0</v>
      </c>
    </row>
    <row r="70563" spans="1:7" x14ac:dyDescent="0.25">
      <c r="A70563">
        <v>214696</v>
      </c>
      <c r="B70563" s="2">
        <v>44373.475966673788</v>
      </c>
      <c r="C70563">
        <v>335369</v>
      </c>
      <c r="D70563">
        <v>154374</v>
      </c>
      <c r="E70563" t="str">
        <f t="shared" si="2204"/>
        <v>суббота</v>
      </c>
      <c r="F70563">
        <f>VLOOKUP(C70563,'Первые просмотры'!A:B,2,0)</f>
        <v>4273</v>
      </c>
      <c r="G70563">
        <f t="shared" si="2205"/>
        <v>0</v>
      </c>
    </row>
    <row r="70564" spans="1:7" x14ac:dyDescent="0.25">
      <c r="A70564">
        <v>214697</v>
      </c>
      <c r="B70564" s="2">
        <v>44373.476724919092</v>
      </c>
      <c r="C70564">
        <v>90938</v>
      </c>
      <c r="D70564">
        <v>118549</v>
      </c>
      <c r="E70564" t="str">
        <f t="shared" si="2204"/>
        <v>суббота</v>
      </c>
      <c r="F70564">
        <f>VLOOKUP(C70564,'Первые просмотры'!A:B,2,0)</f>
        <v>21271</v>
      </c>
      <c r="G70564">
        <f t="shared" si="2205"/>
        <v>0</v>
      </c>
    </row>
    <row r="70565" spans="1:7" x14ac:dyDescent="0.25">
      <c r="A70565">
        <v>214701</v>
      </c>
      <c r="B70565" s="2">
        <v>44373.477675710317</v>
      </c>
      <c r="C70565">
        <v>198111</v>
      </c>
      <c r="D70565">
        <v>62570</v>
      </c>
      <c r="E70565" t="str">
        <f t="shared" si="2204"/>
        <v>суббота</v>
      </c>
      <c r="F70565">
        <f>VLOOKUP(C70565,'Первые просмотры'!A:B,2,0)</f>
        <v>133116</v>
      </c>
      <c r="G70565">
        <f t="shared" si="2205"/>
        <v>0</v>
      </c>
    </row>
    <row r="70566" spans="1:7" x14ac:dyDescent="0.25">
      <c r="A70566">
        <v>214705</v>
      </c>
      <c r="B70566" s="2">
        <v>44373.479079561752</v>
      </c>
      <c r="C70566">
        <v>188727</v>
      </c>
      <c r="D70566">
        <v>138209</v>
      </c>
      <c r="E70566" t="str">
        <f t="shared" si="2204"/>
        <v>суббота</v>
      </c>
      <c r="F70566">
        <f>VLOOKUP(C70566,'Первые просмотры'!A:B,2,0)</f>
        <v>214705</v>
      </c>
      <c r="G70566">
        <f t="shared" si="2205"/>
        <v>1</v>
      </c>
    </row>
    <row r="70567" spans="1:7" x14ac:dyDescent="0.25">
      <c r="A70567">
        <v>214709</v>
      </c>
      <c r="B70567" s="2">
        <v>44373.479556634309</v>
      </c>
      <c r="C70567">
        <v>210896</v>
      </c>
      <c r="D70567">
        <v>158978</v>
      </c>
      <c r="E70567" t="str">
        <f t="shared" si="2204"/>
        <v>суббота</v>
      </c>
      <c r="F70567">
        <f>VLOOKUP(C70567,'Первые просмотры'!A:B,2,0)</f>
        <v>214709</v>
      </c>
      <c r="G70567">
        <f t="shared" si="2205"/>
        <v>1</v>
      </c>
    </row>
    <row r="70568" spans="1:7" x14ac:dyDescent="0.25">
      <c r="A70568">
        <v>214713</v>
      </c>
      <c r="B70568" s="2">
        <v>44373.479781487469</v>
      </c>
      <c r="C70568">
        <v>235765</v>
      </c>
      <c r="D70568">
        <v>301309</v>
      </c>
      <c r="E70568" t="str">
        <f t="shared" si="2204"/>
        <v>суббота</v>
      </c>
      <c r="F70568">
        <f>VLOOKUP(C70568,'Первые просмотры'!A:B,2,0)</f>
        <v>44589</v>
      </c>
      <c r="G70568">
        <f t="shared" si="2205"/>
        <v>0</v>
      </c>
    </row>
    <row r="70569" spans="1:7" x14ac:dyDescent="0.25">
      <c r="A70569">
        <v>214715</v>
      </c>
      <c r="B70569" s="2">
        <v>44373.479995117035</v>
      </c>
      <c r="C70569">
        <v>4705</v>
      </c>
      <c r="D70569">
        <v>305608</v>
      </c>
      <c r="E70569" t="str">
        <f t="shared" si="2204"/>
        <v>суббота</v>
      </c>
      <c r="F70569">
        <f>VLOOKUP(C70569,'Первые просмотры'!A:B,2,0)</f>
        <v>22225</v>
      </c>
      <c r="G70569">
        <f t="shared" si="2205"/>
        <v>0</v>
      </c>
    </row>
    <row r="70570" spans="1:7" x14ac:dyDescent="0.25">
      <c r="A70570">
        <v>214719</v>
      </c>
      <c r="B70570" s="2">
        <v>44373.480513931703</v>
      </c>
      <c r="C70570">
        <v>177971</v>
      </c>
      <c r="D70570">
        <v>405624</v>
      </c>
      <c r="E70570" t="str">
        <f t="shared" si="2204"/>
        <v>суббота</v>
      </c>
      <c r="F70570">
        <f>VLOOKUP(C70570,'Первые просмотры'!A:B,2,0)</f>
        <v>21851</v>
      </c>
      <c r="G70570">
        <f t="shared" si="2205"/>
        <v>0</v>
      </c>
    </row>
    <row r="70571" spans="1:7" x14ac:dyDescent="0.25">
      <c r="A70571">
        <v>214721</v>
      </c>
      <c r="B70571" s="2">
        <v>44373.48069704276</v>
      </c>
      <c r="C70571">
        <v>284325</v>
      </c>
      <c r="D70571">
        <v>300941</v>
      </c>
      <c r="E70571" t="str">
        <f t="shared" si="2204"/>
        <v>суббота</v>
      </c>
      <c r="F70571">
        <f>VLOOKUP(C70571,'Первые просмотры'!A:B,2,0)</f>
        <v>73958</v>
      </c>
      <c r="G70571">
        <f t="shared" si="2205"/>
        <v>0</v>
      </c>
    </row>
    <row r="70572" spans="1:7" x14ac:dyDescent="0.25">
      <c r="A70572">
        <v>214725</v>
      </c>
      <c r="B70572" s="2">
        <v>44373.481368449968</v>
      </c>
      <c r="C70572">
        <v>306521</v>
      </c>
      <c r="D70572">
        <v>292258</v>
      </c>
      <c r="E70572" t="str">
        <f t="shared" si="2204"/>
        <v>суббота</v>
      </c>
      <c r="F70572">
        <f>VLOOKUP(C70572,'Первые просмотры'!A:B,2,0)</f>
        <v>35674</v>
      </c>
      <c r="G70572">
        <f t="shared" si="2205"/>
        <v>0</v>
      </c>
    </row>
    <row r="70573" spans="1:7" x14ac:dyDescent="0.25">
      <c r="A70573">
        <v>214728</v>
      </c>
      <c r="B70573" s="2">
        <v>44373.481582079534</v>
      </c>
      <c r="C70573">
        <v>44624</v>
      </c>
      <c r="D70573">
        <v>60239</v>
      </c>
      <c r="E70573" t="str">
        <f t="shared" si="2204"/>
        <v>суббота</v>
      </c>
      <c r="F70573">
        <f>VLOOKUP(C70573,'Первые просмотры'!A:B,2,0)</f>
        <v>109841</v>
      </c>
      <c r="G70573">
        <f t="shared" si="2205"/>
        <v>0</v>
      </c>
    </row>
    <row r="70574" spans="1:7" x14ac:dyDescent="0.25">
      <c r="A70574">
        <v>214729</v>
      </c>
      <c r="B70574" s="2">
        <v>44373.481856746119</v>
      </c>
      <c r="C70574">
        <v>230806</v>
      </c>
      <c r="D70574">
        <v>347393</v>
      </c>
      <c r="E70574" t="str">
        <f t="shared" si="2204"/>
        <v>суббота</v>
      </c>
      <c r="F70574">
        <f>VLOOKUP(C70574,'Первые просмотры'!A:B,2,0)</f>
        <v>214729</v>
      </c>
      <c r="G70574">
        <f t="shared" si="2205"/>
        <v>1</v>
      </c>
    </row>
    <row r="70575" spans="1:7" x14ac:dyDescent="0.25">
      <c r="A70575">
        <v>214731</v>
      </c>
      <c r="B70575" s="2">
        <v>44373.483601941749</v>
      </c>
      <c r="C70575">
        <v>178594</v>
      </c>
      <c r="D70575">
        <v>320523</v>
      </c>
      <c r="E70575" t="str">
        <f t="shared" si="2204"/>
        <v>суббота</v>
      </c>
      <c r="F70575">
        <f>VLOOKUP(C70575,'Первые просмотры'!A:B,2,0)</f>
        <v>210445</v>
      </c>
      <c r="G70575">
        <f t="shared" si="2205"/>
        <v>0</v>
      </c>
    </row>
    <row r="70576" spans="1:7" x14ac:dyDescent="0.25">
      <c r="A70576">
        <v>214732</v>
      </c>
      <c r="B70576" s="2">
        <v>44373.484411003235</v>
      </c>
      <c r="C70576">
        <v>51192</v>
      </c>
      <c r="D70576">
        <v>202914</v>
      </c>
      <c r="E70576" t="str">
        <f t="shared" si="2204"/>
        <v>суббота</v>
      </c>
      <c r="F70576">
        <f>VLOOKUP(C70576,'Первые просмотры'!A:B,2,0)</f>
        <v>103634</v>
      </c>
      <c r="G70576">
        <f t="shared" si="2205"/>
        <v>0</v>
      </c>
    </row>
    <row r="70577" spans="1:7" x14ac:dyDescent="0.25">
      <c r="A70577">
        <v>214733</v>
      </c>
      <c r="B70577" s="2">
        <v>44373.486433656959</v>
      </c>
      <c r="C70577">
        <v>38832</v>
      </c>
      <c r="D70577">
        <v>54784</v>
      </c>
      <c r="E70577" t="str">
        <f t="shared" si="2204"/>
        <v>суббота</v>
      </c>
      <c r="F70577">
        <f>VLOOKUP(C70577,'Первые просмотры'!A:B,2,0)</f>
        <v>107039</v>
      </c>
      <c r="G70577">
        <f t="shared" si="2205"/>
        <v>0</v>
      </c>
    </row>
    <row r="70578" spans="1:7" x14ac:dyDescent="0.25">
      <c r="A70578">
        <v>214735</v>
      </c>
      <c r="B70578" s="2">
        <v>44373.48731955931</v>
      </c>
      <c r="C70578">
        <v>123131</v>
      </c>
      <c r="D70578">
        <v>471403</v>
      </c>
      <c r="E70578" t="str">
        <f t="shared" si="2204"/>
        <v>суббота</v>
      </c>
      <c r="F70578">
        <f>VLOOKUP(C70578,'Первые просмотры'!A:B,2,0)</f>
        <v>53470</v>
      </c>
      <c r="G70578">
        <f t="shared" si="2205"/>
        <v>0</v>
      </c>
    </row>
    <row r="70579" spans="1:7" x14ac:dyDescent="0.25">
      <c r="A70579">
        <v>214736</v>
      </c>
      <c r="B70579" s="2">
        <v>44373.488051779932</v>
      </c>
      <c r="C70579">
        <v>234415</v>
      </c>
      <c r="D70579">
        <v>131571</v>
      </c>
      <c r="E70579" t="str">
        <f t="shared" si="2204"/>
        <v>суббота</v>
      </c>
      <c r="F70579">
        <f>VLOOKUP(C70579,'Первые просмотры'!A:B,2,0)</f>
        <v>214736</v>
      </c>
      <c r="G70579">
        <f t="shared" si="2205"/>
        <v>1</v>
      </c>
    </row>
    <row r="70580" spans="1:7" x14ac:dyDescent="0.25">
      <c r="A70580">
        <v>214738</v>
      </c>
      <c r="B70580" s="2">
        <v>44373.488666666664</v>
      </c>
      <c r="C70580">
        <v>18189</v>
      </c>
      <c r="D70580">
        <v>23976</v>
      </c>
      <c r="E70580" t="str">
        <f t="shared" si="2204"/>
        <v>суббота</v>
      </c>
      <c r="F70580">
        <f>VLOOKUP(C70580,'Первые просмотры'!A:B,2,0)</f>
        <v>108082</v>
      </c>
      <c r="G70580">
        <f t="shared" si="2205"/>
        <v>0</v>
      </c>
    </row>
    <row r="70581" spans="1:7" x14ac:dyDescent="0.25">
      <c r="A70581">
        <v>214739</v>
      </c>
      <c r="B70581" s="2">
        <v>44373.489000000001</v>
      </c>
      <c r="C70581">
        <v>210396</v>
      </c>
      <c r="D70581">
        <v>54565</v>
      </c>
      <c r="E70581" t="str">
        <f t="shared" si="2204"/>
        <v>суббота</v>
      </c>
      <c r="F70581">
        <f>VLOOKUP(C70581,'Первые просмотры'!A:B,2,0)</f>
        <v>27830</v>
      </c>
      <c r="G70581">
        <f t="shared" si="2205"/>
        <v>0</v>
      </c>
    </row>
    <row r="70582" spans="1:7" x14ac:dyDescent="0.25">
      <c r="A70582">
        <v>214742</v>
      </c>
      <c r="B70582" s="2">
        <v>44373.489547410507</v>
      </c>
      <c r="C70582">
        <v>233958</v>
      </c>
      <c r="D70582">
        <v>444546</v>
      </c>
      <c r="E70582" t="str">
        <f t="shared" si="2204"/>
        <v>суббота</v>
      </c>
      <c r="F70582">
        <f>VLOOKUP(C70582,'Первые просмотры'!A:B,2,0)</f>
        <v>214742</v>
      </c>
      <c r="G70582">
        <f t="shared" si="2205"/>
        <v>1</v>
      </c>
    </row>
    <row r="70583" spans="1:7" x14ac:dyDescent="0.25">
      <c r="A70583">
        <v>214747</v>
      </c>
      <c r="B70583" s="2">
        <v>44373.489669902912</v>
      </c>
      <c r="C70583">
        <v>80209</v>
      </c>
      <c r="D70583">
        <v>21407</v>
      </c>
      <c r="E70583" t="str">
        <f t="shared" si="2204"/>
        <v>суббота</v>
      </c>
      <c r="F70583">
        <f>VLOOKUP(C70583,'Первые просмотры'!A:B,2,0)</f>
        <v>112460</v>
      </c>
      <c r="G70583">
        <f t="shared" si="2205"/>
        <v>0</v>
      </c>
    </row>
    <row r="70584" spans="1:7" x14ac:dyDescent="0.25">
      <c r="A70584">
        <v>214752</v>
      </c>
      <c r="B70584" s="2">
        <v>44373.489669902912</v>
      </c>
      <c r="C70584">
        <v>283717</v>
      </c>
      <c r="D70584">
        <v>262099</v>
      </c>
      <c r="E70584" t="str">
        <f t="shared" si="2204"/>
        <v>суббота</v>
      </c>
      <c r="F70584">
        <f>VLOOKUP(C70584,'Первые просмотры'!A:B,2,0)</f>
        <v>214752</v>
      </c>
      <c r="G70584">
        <f t="shared" si="2205"/>
        <v>1</v>
      </c>
    </row>
    <row r="70585" spans="1:7" x14ac:dyDescent="0.25">
      <c r="A70585">
        <v>214757</v>
      </c>
      <c r="B70585" s="2">
        <v>44373.490074433656</v>
      </c>
      <c r="C70585">
        <v>44561</v>
      </c>
      <c r="D70585">
        <v>4199</v>
      </c>
      <c r="E70585" t="str">
        <f t="shared" si="2204"/>
        <v>суббота</v>
      </c>
      <c r="F70585">
        <f>VLOOKUP(C70585,'Первые просмотры'!A:B,2,0)</f>
        <v>70042</v>
      </c>
      <c r="G70585">
        <f t="shared" si="2205"/>
        <v>0</v>
      </c>
    </row>
    <row r="70586" spans="1:7" x14ac:dyDescent="0.25">
      <c r="A70586">
        <v>214758</v>
      </c>
      <c r="B70586" s="2">
        <v>44373.490676595356</v>
      </c>
      <c r="C70586">
        <v>285883</v>
      </c>
      <c r="D70586">
        <v>104958</v>
      </c>
      <c r="E70586" t="str">
        <f t="shared" si="2204"/>
        <v>суббота</v>
      </c>
      <c r="F70586">
        <f>VLOOKUP(C70586,'Первые просмотры'!A:B,2,0)</f>
        <v>154253</v>
      </c>
      <c r="G70586">
        <f t="shared" si="2205"/>
        <v>0</v>
      </c>
    </row>
    <row r="70587" spans="1:7" x14ac:dyDescent="0.25">
      <c r="A70587">
        <v>214762</v>
      </c>
      <c r="B70587" s="2">
        <v>44373.491195410017</v>
      </c>
      <c r="C70587">
        <v>92715</v>
      </c>
      <c r="D70587">
        <v>153893</v>
      </c>
      <c r="E70587" t="str">
        <f t="shared" si="2204"/>
        <v>суббота</v>
      </c>
      <c r="F70587">
        <f>VLOOKUP(C70587,'Первые просмотры'!A:B,2,0)</f>
        <v>23894</v>
      </c>
      <c r="G70587">
        <f t="shared" si="2205"/>
        <v>0</v>
      </c>
    </row>
    <row r="70588" spans="1:7" x14ac:dyDescent="0.25">
      <c r="A70588">
        <v>214765</v>
      </c>
      <c r="B70588" s="2">
        <v>44373.492906148866</v>
      </c>
      <c r="C70588">
        <v>26452</v>
      </c>
      <c r="D70588">
        <v>141622</v>
      </c>
      <c r="E70588" t="str">
        <f t="shared" si="2204"/>
        <v>суббота</v>
      </c>
      <c r="F70588">
        <f>VLOOKUP(C70588,'Первые просмотры'!A:B,2,0)</f>
        <v>214765</v>
      </c>
      <c r="G70588">
        <f t="shared" si="2205"/>
        <v>1</v>
      </c>
    </row>
    <row r="70589" spans="1:7" x14ac:dyDescent="0.25">
      <c r="A70589">
        <v>214767</v>
      </c>
      <c r="B70589" s="2">
        <v>44373.493000000002</v>
      </c>
      <c r="C70589">
        <v>95749</v>
      </c>
      <c r="D70589">
        <v>470762</v>
      </c>
      <c r="E70589" t="str">
        <f t="shared" si="2204"/>
        <v>суббота</v>
      </c>
      <c r="F70589">
        <f>VLOOKUP(C70589,'Первые просмотры'!A:B,2,0)</f>
        <v>4547</v>
      </c>
      <c r="G70589">
        <f t="shared" si="2205"/>
        <v>0</v>
      </c>
    </row>
    <row r="70590" spans="1:7" x14ac:dyDescent="0.25">
      <c r="A70590">
        <v>214768</v>
      </c>
      <c r="B70590" s="2">
        <v>44373.493545335245</v>
      </c>
      <c r="C70590">
        <v>330745</v>
      </c>
      <c r="D70590">
        <v>401945</v>
      </c>
      <c r="E70590" t="str">
        <f t="shared" si="2204"/>
        <v>суббота</v>
      </c>
      <c r="F70590">
        <f>VLOOKUP(C70590,'Первые просмотры'!A:B,2,0)</f>
        <v>107633</v>
      </c>
      <c r="G70590">
        <f t="shared" si="2205"/>
        <v>0</v>
      </c>
    </row>
    <row r="70591" spans="1:7" x14ac:dyDescent="0.25">
      <c r="A70591">
        <v>214771</v>
      </c>
      <c r="B70591" s="2">
        <v>44373.494119741095</v>
      </c>
      <c r="C70591">
        <v>268373</v>
      </c>
      <c r="D70591">
        <v>306524</v>
      </c>
      <c r="E70591" t="str">
        <f t="shared" si="2204"/>
        <v>суббота</v>
      </c>
      <c r="F70591">
        <f>VLOOKUP(C70591,'Первые просмотры'!A:B,2,0)</f>
        <v>6715</v>
      </c>
      <c r="G70591">
        <f t="shared" si="2205"/>
        <v>0</v>
      </c>
    </row>
    <row r="70592" spans="1:7" x14ac:dyDescent="0.25">
      <c r="A70592">
        <v>214775</v>
      </c>
      <c r="B70592" s="2">
        <v>44373.494186223943</v>
      </c>
      <c r="C70592">
        <v>94886</v>
      </c>
      <c r="D70592">
        <v>264283</v>
      </c>
      <c r="E70592" t="str">
        <f t="shared" si="2204"/>
        <v>суббота</v>
      </c>
      <c r="F70592">
        <f>VLOOKUP(C70592,'Первые просмотры'!A:B,2,0)</f>
        <v>214170</v>
      </c>
      <c r="G70592">
        <f t="shared" si="2205"/>
        <v>0</v>
      </c>
    </row>
    <row r="70593" spans="1:7" x14ac:dyDescent="0.25">
      <c r="A70593">
        <v>214778</v>
      </c>
      <c r="B70593" s="2">
        <v>44373.494735557113</v>
      </c>
      <c r="C70593">
        <v>88094</v>
      </c>
      <c r="D70593">
        <v>362672</v>
      </c>
      <c r="E70593" t="str">
        <f t="shared" si="2204"/>
        <v>суббота</v>
      </c>
      <c r="F70593">
        <f>VLOOKUP(C70593,'Первые просмотры'!A:B,2,0)</f>
        <v>169293</v>
      </c>
      <c r="G70593">
        <f t="shared" si="2205"/>
        <v>0</v>
      </c>
    </row>
    <row r="70594" spans="1:7" x14ac:dyDescent="0.25">
      <c r="A70594">
        <v>214780</v>
      </c>
      <c r="B70594" s="2">
        <v>44373.494766075622</v>
      </c>
      <c r="C70594">
        <v>203954</v>
      </c>
      <c r="D70594">
        <v>86587</v>
      </c>
      <c r="E70594" t="str">
        <f t="shared" si="2204"/>
        <v>суббота</v>
      </c>
      <c r="F70594">
        <f>VLOOKUP(C70594,'Первые просмотры'!A:B,2,0)</f>
        <v>214780</v>
      </c>
      <c r="G70594">
        <f t="shared" si="2205"/>
        <v>1</v>
      </c>
    </row>
    <row r="70595" spans="1:7" x14ac:dyDescent="0.25">
      <c r="A70595">
        <v>214781</v>
      </c>
      <c r="B70595" s="2">
        <v>44373.49543748283</v>
      </c>
      <c r="C70595">
        <v>56004</v>
      </c>
      <c r="D70595">
        <v>21760</v>
      </c>
      <c r="E70595" t="str">
        <f t="shared" ref="E70595:E70658" si="2206">TEXT(B70595, "ДДДД")</f>
        <v>суббота</v>
      </c>
      <c r="F70595">
        <f>VLOOKUP(C70595,'Первые просмотры'!A:B,2,0)</f>
        <v>63736</v>
      </c>
      <c r="G70595">
        <f t="shared" ref="G70595:G70658" si="2207">IF(A70595=F70595,1,0)</f>
        <v>0</v>
      </c>
    </row>
    <row r="70596" spans="1:7" x14ac:dyDescent="0.25">
      <c r="A70596">
        <v>214786</v>
      </c>
      <c r="B70596" s="2">
        <v>44373.496142394819</v>
      </c>
      <c r="C70596">
        <v>391</v>
      </c>
      <c r="D70596">
        <v>347008</v>
      </c>
      <c r="E70596" t="str">
        <f t="shared" si="2206"/>
        <v>суббота</v>
      </c>
      <c r="F70596">
        <f>VLOOKUP(C70596,'Первые просмотры'!A:B,2,0)</f>
        <v>214786</v>
      </c>
      <c r="G70596">
        <f t="shared" si="2207"/>
        <v>1</v>
      </c>
    </row>
    <row r="70597" spans="1:7" x14ac:dyDescent="0.25">
      <c r="A70597">
        <v>214790</v>
      </c>
      <c r="B70597" s="2">
        <v>44373.496142394819</v>
      </c>
      <c r="C70597">
        <v>4531</v>
      </c>
      <c r="D70597">
        <v>204218</v>
      </c>
      <c r="E70597" t="str">
        <f t="shared" si="2206"/>
        <v>суббота</v>
      </c>
      <c r="F70597">
        <f>VLOOKUP(C70597,'Первые просмотры'!A:B,2,0)</f>
        <v>3585</v>
      </c>
      <c r="G70597">
        <f t="shared" si="2207"/>
        <v>0</v>
      </c>
    </row>
    <row r="70598" spans="1:7" x14ac:dyDescent="0.25">
      <c r="A70598">
        <v>214791</v>
      </c>
      <c r="B70598" s="2">
        <v>44373.496142394819</v>
      </c>
      <c r="C70598">
        <v>294568</v>
      </c>
      <c r="D70598">
        <v>108812</v>
      </c>
      <c r="E70598" t="str">
        <f t="shared" si="2206"/>
        <v>суббота</v>
      </c>
      <c r="F70598">
        <f>VLOOKUP(C70598,'Первые просмотры'!A:B,2,0)</f>
        <v>21115</v>
      </c>
      <c r="G70598">
        <f t="shared" si="2207"/>
        <v>0</v>
      </c>
    </row>
    <row r="70599" spans="1:7" x14ac:dyDescent="0.25">
      <c r="A70599">
        <v>214795</v>
      </c>
      <c r="B70599" s="2">
        <v>44373.496658223215</v>
      </c>
      <c r="C70599">
        <v>343724</v>
      </c>
      <c r="D70599">
        <v>411922</v>
      </c>
      <c r="E70599" t="str">
        <f t="shared" si="2206"/>
        <v>суббота</v>
      </c>
      <c r="F70599">
        <f>VLOOKUP(C70599,'Первые просмотры'!A:B,2,0)</f>
        <v>196204</v>
      </c>
      <c r="G70599">
        <f t="shared" si="2207"/>
        <v>0</v>
      </c>
    </row>
    <row r="70600" spans="1:7" x14ac:dyDescent="0.25">
      <c r="A70600">
        <v>214800</v>
      </c>
      <c r="B70600" s="2">
        <v>44373.497760517799</v>
      </c>
      <c r="C70600">
        <v>131646</v>
      </c>
      <c r="D70600">
        <v>411922</v>
      </c>
      <c r="E70600" t="str">
        <f t="shared" si="2206"/>
        <v>суббота</v>
      </c>
      <c r="F70600">
        <f>VLOOKUP(C70600,'Первые просмотры'!A:B,2,0)</f>
        <v>170654</v>
      </c>
      <c r="G70600">
        <f t="shared" si="2207"/>
        <v>0</v>
      </c>
    </row>
    <row r="70601" spans="1:7" x14ac:dyDescent="0.25">
      <c r="A70601">
        <v>214805</v>
      </c>
      <c r="B70601" s="2">
        <v>44373.497760517799</v>
      </c>
      <c r="C70601">
        <v>335560</v>
      </c>
      <c r="D70601">
        <v>347393</v>
      </c>
      <c r="E70601" t="str">
        <f t="shared" si="2206"/>
        <v>суббота</v>
      </c>
      <c r="F70601">
        <f>VLOOKUP(C70601,'Первые просмотры'!A:B,2,0)</f>
        <v>23847</v>
      </c>
      <c r="G70601">
        <f t="shared" si="2207"/>
        <v>0</v>
      </c>
    </row>
    <row r="70602" spans="1:7" x14ac:dyDescent="0.25">
      <c r="A70602">
        <v>214807</v>
      </c>
      <c r="B70602" s="2">
        <v>44373.498825037386</v>
      </c>
      <c r="C70602">
        <v>16154</v>
      </c>
      <c r="D70602">
        <v>218380</v>
      </c>
      <c r="E70602" t="str">
        <f t="shared" si="2206"/>
        <v>суббота</v>
      </c>
      <c r="F70602">
        <f>VLOOKUP(C70602,'Первые просмотры'!A:B,2,0)</f>
        <v>214807</v>
      </c>
      <c r="G70602">
        <f t="shared" si="2207"/>
        <v>1</v>
      </c>
    </row>
    <row r="70603" spans="1:7" x14ac:dyDescent="0.25">
      <c r="A70603">
        <v>214809</v>
      </c>
      <c r="B70603" s="2">
        <v>44373.500167851802</v>
      </c>
      <c r="C70603">
        <v>88256</v>
      </c>
      <c r="D70603">
        <v>122902</v>
      </c>
      <c r="E70603" t="str">
        <f t="shared" si="2206"/>
        <v>суббота</v>
      </c>
      <c r="F70603">
        <f>VLOOKUP(C70603,'Первые просмотры'!A:B,2,0)</f>
        <v>214809</v>
      </c>
      <c r="G70603">
        <f t="shared" si="2207"/>
        <v>1</v>
      </c>
    </row>
    <row r="70604" spans="1:7" x14ac:dyDescent="0.25">
      <c r="A70604">
        <v>214814</v>
      </c>
      <c r="B70604" s="2">
        <v>44373.500592233009</v>
      </c>
      <c r="C70604">
        <v>203288</v>
      </c>
      <c r="D70604">
        <v>103067</v>
      </c>
      <c r="E70604" t="str">
        <f t="shared" si="2206"/>
        <v>суббота</v>
      </c>
      <c r="F70604">
        <f>VLOOKUP(C70604,'Первые просмотры'!A:B,2,0)</f>
        <v>110957</v>
      </c>
      <c r="G70604">
        <f t="shared" si="2207"/>
        <v>0</v>
      </c>
    </row>
    <row r="70605" spans="1:7" x14ac:dyDescent="0.25">
      <c r="A70605">
        <v>214817</v>
      </c>
      <c r="B70605" s="2">
        <v>44373.500717184972</v>
      </c>
      <c r="C70605">
        <v>264145</v>
      </c>
      <c r="D70605">
        <v>351192</v>
      </c>
      <c r="E70605" t="str">
        <f t="shared" si="2206"/>
        <v>суббота</v>
      </c>
      <c r="F70605">
        <f>VLOOKUP(C70605,'Первые просмотры'!A:B,2,0)</f>
        <v>214817</v>
      </c>
      <c r="G70605">
        <f t="shared" si="2207"/>
        <v>1</v>
      </c>
    </row>
    <row r="70606" spans="1:7" x14ac:dyDescent="0.25">
      <c r="A70606">
        <v>214821</v>
      </c>
      <c r="B70606" s="2">
        <v>44373.501666666663</v>
      </c>
      <c r="C70606">
        <v>130933</v>
      </c>
      <c r="D70606">
        <v>264283</v>
      </c>
      <c r="E70606" t="str">
        <f t="shared" si="2206"/>
        <v>суббота</v>
      </c>
      <c r="F70606">
        <f>VLOOKUP(C70606,'Первые просмотры'!A:B,2,0)</f>
        <v>127875</v>
      </c>
      <c r="G70606">
        <f t="shared" si="2207"/>
        <v>0</v>
      </c>
    </row>
    <row r="70607" spans="1:7" x14ac:dyDescent="0.25">
      <c r="A70607">
        <v>214826</v>
      </c>
      <c r="B70607" s="2">
        <v>44373.502614886733</v>
      </c>
      <c r="C70607">
        <v>71896</v>
      </c>
      <c r="D70607">
        <v>473323</v>
      </c>
      <c r="E70607" t="str">
        <f t="shared" si="2206"/>
        <v>суббота</v>
      </c>
      <c r="F70607">
        <f>VLOOKUP(C70607,'Первые просмотры'!A:B,2,0)</f>
        <v>125777</v>
      </c>
      <c r="G70607">
        <f t="shared" si="2207"/>
        <v>0</v>
      </c>
    </row>
    <row r="70608" spans="1:7" x14ac:dyDescent="0.25">
      <c r="A70608">
        <v>214828</v>
      </c>
      <c r="B70608" s="2">
        <v>44373.503828478963</v>
      </c>
      <c r="C70608">
        <v>94540</v>
      </c>
      <c r="D70608">
        <v>158978</v>
      </c>
      <c r="E70608" t="str">
        <f t="shared" si="2206"/>
        <v>суббота</v>
      </c>
      <c r="F70608">
        <f>VLOOKUP(C70608,'Первые просмотры'!A:B,2,0)</f>
        <v>19421</v>
      </c>
      <c r="G70608">
        <f t="shared" si="2207"/>
        <v>0</v>
      </c>
    </row>
    <row r="70609" spans="1:7" x14ac:dyDescent="0.25">
      <c r="A70609">
        <v>214831</v>
      </c>
      <c r="B70609" s="2">
        <v>44373.504637540456</v>
      </c>
      <c r="C70609">
        <v>295729</v>
      </c>
      <c r="D70609">
        <v>123413</v>
      </c>
      <c r="E70609" t="str">
        <f t="shared" si="2206"/>
        <v>суббота</v>
      </c>
      <c r="F70609">
        <f>VLOOKUP(C70609,'Первые просмотры'!A:B,2,0)</f>
        <v>129492</v>
      </c>
      <c r="G70609">
        <f t="shared" si="2207"/>
        <v>0</v>
      </c>
    </row>
    <row r="70610" spans="1:7" x14ac:dyDescent="0.25">
      <c r="A70610">
        <v>214833</v>
      </c>
      <c r="B70610" s="2">
        <v>44373.506255663429</v>
      </c>
      <c r="C70610">
        <v>16897</v>
      </c>
      <c r="D70610">
        <v>405278</v>
      </c>
      <c r="E70610" t="str">
        <f t="shared" si="2206"/>
        <v>суббота</v>
      </c>
      <c r="F70610">
        <f>VLOOKUP(C70610,'Первые просмотры'!A:B,2,0)</f>
        <v>10499</v>
      </c>
      <c r="G70610">
        <f t="shared" si="2207"/>
        <v>0</v>
      </c>
    </row>
    <row r="70611" spans="1:7" x14ac:dyDescent="0.25">
      <c r="A70611">
        <v>214836</v>
      </c>
      <c r="B70611" s="2">
        <v>44373.506255663429</v>
      </c>
      <c r="C70611">
        <v>223816</v>
      </c>
      <c r="D70611">
        <v>88863</v>
      </c>
      <c r="E70611" t="str">
        <f t="shared" si="2206"/>
        <v>суббота</v>
      </c>
      <c r="F70611">
        <f>VLOOKUP(C70611,'Первые просмотры'!A:B,2,0)</f>
        <v>126347</v>
      </c>
      <c r="G70611">
        <f t="shared" si="2207"/>
        <v>0</v>
      </c>
    </row>
    <row r="70612" spans="1:7" x14ac:dyDescent="0.25">
      <c r="A70612">
        <v>214840</v>
      </c>
      <c r="B70612" s="2">
        <v>44373.506271553699</v>
      </c>
      <c r="C70612">
        <v>204783</v>
      </c>
      <c r="D70612">
        <v>316541</v>
      </c>
      <c r="E70612" t="str">
        <f t="shared" si="2206"/>
        <v>суббота</v>
      </c>
      <c r="F70612">
        <f>VLOOKUP(C70612,'Первые просмотры'!A:B,2,0)</f>
        <v>49881</v>
      </c>
      <c r="G70612">
        <f t="shared" si="2207"/>
        <v>0</v>
      </c>
    </row>
    <row r="70613" spans="1:7" x14ac:dyDescent="0.25">
      <c r="A70613">
        <v>214845</v>
      </c>
      <c r="B70613" s="2">
        <v>44373.506660194173</v>
      </c>
      <c r="C70613">
        <v>130233</v>
      </c>
      <c r="D70613">
        <v>301811</v>
      </c>
      <c r="E70613" t="str">
        <f t="shared" si="2206"/>
        <v>суббота</v>
      </c>
      <c r="F70613">
        <f>VLOOKUP(C70613,'Первые просмотры'!A:B,2,0)</f>
        <v>127093</v>
      </c>
      <c r="G70613">
        <f t="shared" si="2207"/>
        <v>0</v>
      </c>
    </row>
    <row r="70614" spans="1:7" x14ac:dyDescent="0.25">
      <c r="A70614">
        <v>214848</v>
      </c>
      <c r="B70614" s="2">
        <v>44373.508278317153</v>
      </c>
      <c r="C70614">
        <v>106895</v>
      </c>
      <c r="D70614">
        <v>386066</v>
      </c>
      <c r="E70614" t="str">
        <f t="shared" si="2206"/>
        <v>суббота</v>
      </c>
      <c r="F70614">
        <f>VLOOKUP(C70614,'Первые просмотры'!A:B,2,0)</f>
        <v>206629</v>
      </c>
      <c r="G70614">
        <f t="shared" si="2207"/>
        <v>0</v>
      </c>
    </row>
    <row r="70615" spans="1:7" x14ac:dyDescent="0.25">
      <c r="A70615">
        <v>214852</v>
      </c>
      <c r="B70615" s="2">
        <v>44373.508682847896</v>
      </c>
      <c r="C70615">
        <v>140939</v>
      </c>
      <c r="D70615">
        <v>328524</v>
      </c>
      <c r="E70615" t="str">
        <f t="shared" si="2206"/>
        <v>суббота</v>
      </c>
      <c r="F70615">
        <f>VLOOKUP(C70615,'Первые просмотры'!A:B,2,0)</f>
        <v>105863</v>
      </c>
      <c r="G70615">
        <f t="shared" si="2207"/>
        <v>0</v>
      </c>
    </row>
    <row r="70616" spans="1:7" x14ac:dyDescent="0.25">
      <c r="A70616">
        <v>214856</v>
      </c>
      <c r="B70616" s="2">
        <v>44373.509087378639</v>
      </c>
      <c r="C70616">
        <v>19473</v>
      </c>
      <c r="D70616">
        <v>141135</v>
      </c>
      <c r="E70616" t="str">
        <f t="shared" si="2206"/>
        <v>суббота</v>
      </c>
      <c r="F70616">
        <f>VLOOKUP(C70616,'Первые просмотры'!A:B,2,0)</f>
        <v>22196</v>
      </c>
      <c r="G70616">
        <f t="shared" si="2207"/>
        <v>0</v>
      </c>
    </row>
    <row r="70617" spans="1:7" x14ac:dyDescent="0.25">
      <c r="A70617">
        <v>214861</v>
      </c>
      <c r="B70617" s="2">
        <v>44373.509933774832</v>
      </c>
      <c r="C70617">
        <v>110285</v>
      </c>
      <c r="D70617">
        <v>104958</v>
      </c>
      <c r="E70617" t="str">
        <f t="shared" si="2206"/>
        <v>суббота</v>
      </c>
      <c r="F70617">
        <f>VLOOKUP(C70617,'Первые просмотры'!A:B,2,0)</f>
        <v>131959</v>
      </c>
      <c r="G70617">
        <f t="shared" si="2207"/>
        <v>0</v>
      </c>
    </row>
    <row r="70618" spans="1:7" x14ac:dyDescent="0.25">
      <c r="A70618">
        <v>214862</v>
      </c>
      <c r="B70618" s="2">
        <v>44373.511110032363</v>
      </c>
      <c r="C70618">
        <v>134175</v>
      </c>
      <c r="D70618">
        <v>191893</v>
      </c>
      <c r="E70618" t="str">
        <f t="shared" si="2206"/>
        <v>суббота</v>
      </c>
      <c r="F70618">
        <f>VLOOKUP(C70618,'Первые просмотры'!A:B,2,0)</f>
        <v>27270</v>
      </c>
      <c r="G70618">
        <f t="shared" si="2207"/>
        <v>0</v>
      </c>
    </row>
    <row r="70619" spans="1:7" x14ac:dyDescent="0.25">
      <c r="A70619">
        <v>214867</v>
      </c>
      <c r="B70619" s="2">
        <v>44373.511581774343</v>
      </c>
      <c r="C70619">
        <v>16065</v>
      </c>
      <c r="D70619">
        <v>351192</v>
      </c>
      <c r="E70619" t="str">
        <f t="shared" si="2206"/>
        <v>суббота</v>
      </c>
      <c r="F70619">
        <f>VLOOKUP(C70619,'Первые просмотры'!A:B,2,0)</f>
        <v>27536</v>
      </c>
      <c r="G70619">
        <f t="shared" si="2207"/>
        <v>0</v>
      </c>
    </row>
    <row r="70620" spans="1:7" x14ac:dyDescent="0.25">
      <c r="A70620">
        <v>214872</v>
      </c>
      <c r="B70620" s="2">
        <v>44373.512323624593</v>
      </c>
      <c r="C70620">
        <v>108291</v>
      </c>
      <c r="D70620">
        <v>111368</v>
      </c>
      <c r="E70620" t="str">
        <f t="shared" si="2206"/>
        <v>суббота</v>
      </c>
      <c r="F70620">
        <f>VLOOKUP(C70620,'Первые просмотры'!A:B,2,0)</f>
        <v>214872</v>
      </c>
      <c r="G70620">
        <f t="shared" si="2207"/>
        <v>1</v>
      </c>
    </row>
    <row r="70621" spans="1:7" x14ac:dyDescent="0.25">
      <c r="A70621">
        <v>214877</v>
      </c>
      <c r="B70621" s="2">
        <v>44373.512323624593</v>
      </c>
      <c r="C70621">
        <v>280314</v>
      </c>
      <c r="D70621">
        <v>411922</v>
      </c>
      <c r="E70621" t="str">
        <f t="shared" si="2206"/>
        <v>суббота</v>
      </c>
      <c r="F70621">
        <f>VLOOKUP(C70621,'Первые просмотры'!A:B,2,0)</f>
        <v>214877</v>
      </c>
      <c r="G70621">
        <f t="shared" si="2207"/>
        <v>1</v>
      </c>
    </row>
    <row r="70622" spans="1:7" x14ac:dyDescent="0.25">
      <c r="A70622">
        <v>214882</v>
      </c>
      <c r="B70622" s="2">
        <v>44373.51322977386</v>
      </c>
      <c r="C70622">
        <v>187355</v>
      </c>
      <c r="D70622">
        <v>183484</v>
      </c>
      <c r="E70622" t="str">
        <f t="shared" si="2206"/>
        <v>суббота</v>
      </c>
      <c r="F70622">
        <f>VLOOKUP(C70622,'Первые просмотры'!A:B,2,0)</f>
        <v>10442</v>
      </c>
      <c r="G70622">
        <f t="shared" si="2207"/>
        <v>0</v>
      </c>
    </row>
    <row r="70623" spans="1:7" x14ac:dyDescent="0.25">
      <c r="A70623">
        <v>214886</v>
      </c>
      <c r="B70623" s="2">
        <v>44373.51353721683</v>
      </c>
      <c r="C70623">
        <v>215271</v>
      </c>
      <c r="D70623">
        <v>369021</v>
      </c>
      <c r="E70623" t="str">
        <f t="shared" si="2206"/>
        <v>суббота</v>
      </c>
      <c r="F70623">
        <f>VLOOKUP(C70623,'Первые просмотры'!A:B,2,0)</f>
        <v>104067</v>
      </c>
      <c r="G70623">
        <f t="shared" si="2207"/>
        <v>0</v>
      </c>
    </row>
    <row r="70624" spans="1:7" x14ac:dyDescent="0.25">
      <c r="A70624">
        <v>214890</v>
      </c>
      <c r="B70624" s="2">
        <v>44373.513666666666</v>
      </c>
      <c r="C70624">
        <v>127505</v>
      </c>
      <c r="D70624">
        <v>411922</v>
      </c>
      <c r="E70624" t="str">
        <f t="shared" si="2206"/>
        <v>суббота</v>
      </c>
      <c r="F70624">
        <f>VLOOKUP(C70624,'Первые просмотры'!A:B,2,0)</f>
        <v>214890</v>
      </c>
      <c r="G70624">
        <f t="shared" si="2207"/>
        <v>1</v>
      </c>
    </row>
    <row r="70625" spans="1:7" x14ac:dyDescent="0.25">
      <c r="A70625">
        <v>214895</v>
      </c>
      <c r="B70625" s="2">
        <v>44373.513901181068</v>
      </c>
      <c r="C70625">
        <v>47527</v>
      </c>
      <c r="D70625">
        <v>351192</v>
      </c>
      <c r="E70625" t="str">
        <f t="shared" si="2206"/>
        <v>суббота</v>
      </c>
      <c r="F70625">
        <f>VLOOKUP(C70625,'Первые просмотры'!A:B,2,0)</f>
        <v>14491</v>
      </c>
      <c r="G70625">
        <f t="shared" si="2207"/>
        <v>0</v>
      </c>
    </row>
    <row r="70626" spans="1:7" x14ac:dyDescent="0.25">
      <c r="A70626">
        <v>214897</v>
      </c>
      <c r="B70626" s="2">
        <v>44373.513941747573</v>
      </c>
      <c r="C70626">
        <v>94602</v>
      </c>
      <c r="D70626">
        <v>446536</v>
      </c>
      <c r="E70626" t="str">
        <f t="shared" si="2206"/>
        <v>суббота</v>
      </c>
      <c r="F70626">
        <f>VLOOKUP(C70626,'Первые просмотры'!A:B,2,0)</f>
        <v>105243</v>
      </c>
      <c r="G70626">
        <f t="shared" si="2207"/>
        <v>0</v>
      </c>
    </row>
    <row r="70627" spans="1:7" x14ac:dyDescent="0.25">
      <c r="A70627">
        <v>214899</v>
      </c>
      <c r="B70627" s="2">
        <v>44373.514750809059</v>
      </c>
      <c r="C70627">
        <v>231166</v>
      </c>
      <c r="D70627">
        <v>394819</v>
      </c>
      <c r="E70627" t="str">
        <f t="shared" si="2206"/>
        <v>суббота</v>
      </c>
      <c r="F70627">
        <f>VLOOKUP(C70627,'Первые просмотры'!A:B,2,0)</f>
        <v>107449</v>
      </c>
      <c r="G70627">
        <f t="shared" si="2207"/>
        <v>0</v>
      </c>
    </row>
    <row r="70628" spans="1:7" x14ac:dyDescent="0.25">
      <c r="A70628">
        <v>214901</v>
      </c>
      <c r="B70628" s="2">
        <v>44373.51655629139</v>
      </c>
      <c r="C70628">
        <v>48016</v>
      </c>
      <c r="D70628">
        <v>182984</v>
      </c>
      <c r="E70628" t="str">
        <f t="shared" si="2206"/>
        <v>суббота</v>
      </c>
      <c r="F70628">
        <f>VLOOKUP(C70628,'Первые просмотры'!A:B,2,0)</f>
        <v>214901</v>
      </c>
      <c r="G70628">
        <f t="shared" si="2207"/>
        <v>1</v>
      </c>
    </row>
    <row r="70629" spans="1:7" x14ac:dyDescent="0.25">
      <c r="A70629">
        <v>214902</v>
      </c>
      <c r="B70629" s="2">
        <v>44373.517177993526</v>
      </c>
      <c r="C70629">
        <v>293524</v>
      </c>
      <c r="D70629">
        <v>439981</v>
      </c>
      <c r="E70629" t="str">
        <f t="shared" si="2206"/>
        <v>суббота</v>
      </c>
      <c r="F70629">
        <f>VLOOKUP(C70629,'Первые просмотры'!A:B,2,0)</f>
        <v>18501</v>
      </c>
      <c r="G70629">
        <f t="shared" si="2207"/>
        <v>0</v>
      </c>
    </row>
    <row r="70630" spans="1:7" x14ac:dyDescent="0.25">
      <c r="A70630">
        <v>214903</v>
      </c>
      <c r="B70630" s="2">
        <v>44373.518391585763</v>
      </c>
      <c r="C70630">
        <v>157024</v>
      </c>
      <c r="D70630">
        <v>401945</v>
      </c>
      <c r="E70630" t="str">
        <f t="shared" si="2206"/>
        <v>суббота</v>
      </c>
      <c r="F70630">
        <f>VLOOKUP(C70630,'Первые просмотры'!A:B,2,0)</f>
        <v>214903</v>
      </c>
      <c r="G70630">
        <f t="shared" si="2207"/>
        <v>1</v>
      </c>
    </row>
    <row r="70631" spans="1:7" x14ac:dyDescent="0.25">
      <c r="A70631">
        <v>214905</v>
      </c>
      <c r="B70631" s="2">
        <v>44373.51878414258</v>
      </c>
      <c r="C70631">
        <v>82272</v>
      </c>
      <c r="D70631">
        <v>470762</v>
      </c>
      <c r="E70631" t="str">
        <f t="shared" si="2206"/>
        <v>суббота</v>
      </c>
      <c r="F70631">
        <f>VLOOKUP(C70631,'Первые просмотры'!A:B,2,0)</f>
        <v>214905</v>
      </c>
      <c r="G70631">
        <f t="shared" si="2207"/>
        <v>1</v>
      </c>
    </row>
    <row r="70632" spans="1:7" x14ac:dyDescent="0.25">
      <c r="A70632">
        <v>214908</v>
      </c>
      <c r="B70632" s="2">
        <v>44373.518796116499</v>
      </c>
      <c r="C70632">
        <v>285370</v>
      </c>
      <c r="D70632">
        <v>448560</v>
      </c>
      <c r="E70632" t="str">
        <f t="shared" si="2206"/>
        <v>суббота</v>
      </c>
      <c r="F70632">
        <f>VLOOKUP(C70632,'Первые просмотры'!A:B,2,0)</f>
        <v>214908</v>
      </c>
      <c r="G70632">
        <f t="shared" si="2207"/>
        <v>1</v>
      </c>
    </row>
    <row r="70633" spans="1:7" x14ac:dyDescent="0.25">
      <c r="A70633">
        <v>214910</v>
      </c>
      <c r="B70633" s="2">
        <v>44373.518814661089</v>
      </c>
      <c r="C70633">
        <v>122622</v>
      </c>
      <c r="D70633">
        <v>37644</v>
      </c>
      <c r="E70633" t="str">
        <f t="shared" si="2206"/>
        <v>суббота</v>
      </c>
      <c r="F70633">
        <f>VLOOKUP(C70633,'Первые просмотры'!A:B,2,0)</f>
        <v>12313</v>
      </c>
      <c r="G70633">
        <f t="shared" si="2207"/>
        <v>0</v>
      </c>
    </row>
    <row r="70634" spans="1:7" x14ac:dyDescent="0.25">
      <c r="A70634">
        <v>214913</v>
      </c>
      <c r="B70634" s="2">
        <v>44373.518845179598</v>
      </c>
      <c r="C70634">
        <v>66496</v>
      </c>
      <c r="D70634">
        <v>250679</v>
      </c>
      <c r="E70634" t="str">
        <f t="shared" si="2206"/>
        <v>суббота</v>
      </c>
      <c r="F70634">
        <f>VLOOKUP(C70634,'Первые просмотры'!A:B,2,0)</f>
        <v>36646</v>
      </c>
      <c r="G70634">
        <f t="shared" si="2207"/>
        <v>0</v>
      </c>
    </row>
    <row r="70635" spans="1:7" x14ac:dyDescent="0.25">
      <c r="A70635">
        <v>214915</v>
      </c>
      <c r="B70635" s="2">
        <v>44373.52041423948</v>
      </c>
      <c r="C70635">
        <v>166635</v>
      </c>
      <c r="D70635">
        <v>266342</v>
      </c>
      <c r="E70635" t="str">
        <f t="shared" si="2206"/>
        <v>суббота</v>
      </c>
      <c r="F70635">
        <f>VLOOKUP(C70635,'Первые просмотры'!A:B,2,0)</f>
        <v>107208</v>
      </c>
      <c r="G70635">
        <f t="shared" si="2207"/>
        <v>0</v>
      </c>
    </row>
    <row r="70636" spans="1:7" x14ac:dyDescent="0.25">
      <c r="A70636">
        <v>214919</v>
      </c>
      <c r="B70636" s="2">
        <v>44373.521627831717</v>
      </c>
      <c r="C70636">
        <v>112997</v>
      </c>
      <c r="D70636">
        <v>31749</v>
      </c>
      <c r="E70636" t="str">
        <f t="shared" si="2206"/>
        <v>суббота</v>
      </c>
      <c r="F70636">
        <f>VLOOKUP(C70636,'Первые просмотры'!A:B,2,0)</f>
        <v>214919</v>
      </c>
      <c r="G70636">
        <f t="shared" si="2207"/>
        <v>1</v>
      </c>
    </row>
    <row r="70637" spans="1:7" x14ac:dyDescent="0.25">
      <c r="A70637">
        <v>214923</v>
      </c>
      <c r="B70637" s="2">
        <v>44373.521805475022</v>
      </c>
      <c r="C70637">
        <v>45053</v>
      </c>
      <c r="D70637">
        <v>6475</v>
      </c>
      <c r="E70637" t="str">
        <f t="shared" si="2206"/>
        <v>суббота</v>
      </c>
      <c r="F70637">
        <f>VLOOKUP(C70637,'Первые просмотры'!A:B,2,0)</f>
        <v>29791</v>
      </c>
      <c r="G70637">
        <f t="shared" si="2207"/>
        <v>0</v>
      </c>
    </row>
    <row r="70638" spans="1:7" x14ac:dyDescent="0.25">
      <c r="A70638">
        <v>214925</v>
      </c>
      <c r="B70638" s="2">
        <v>44373.52203236246</v>
      </c>
      <c r="C70638">
        <v>164379</v>
      </c>
      <c r="D70638">
        <v>411922</v>
      </c>
      <c r="E70638" t="str">
        <f t="shared" si="2206"/>
        <v>суббота</v>
      </c>
      <c r="F70638">
        <f>VLOOKUP(C70638,'Первые просмотры'!A:B,2,0)</f>
        <v>214925</v>
      </c>
      <c r="G70638">
        <f t="shared" si="2207"/>
        <v>1</v>
      </c>
    </row>
    <row r="70639" spans="1:7" x14ac:dyDescent="0.25">
      <c r="A70639">
        <v>214927</v>
      </c>
      <c r="B70639" s="2">
        <v>44373.522436893203</v>
      </c>
      <c r="C70639">
        <v>23107</v>
      </c>
      <c r="D70639">
        <v>298988</v>
      </c>
      <c r="E70639" t="str">
        <f t="shared" si="2206"/>
        <v>суббота</v>
      </c>
      <c r="F70639">
        <f>VLOOKUP(C70639,'Первые просмотры'!A:B,2,0)</f>
        <v>125804</v>
      </c>
      <c r="G70639">
        <f t="shared" si="2207"/>
        <v>0</v>
      </c>
    </row>
    <row r="70640" spans="1:7" x14ac:dyDescent="0.25">
      <c r="A70640">
        <v>214928</v>
      </c>
      <c r="B70640" s="2">
        <v>44373.522436893203</v>
      </c>
      <c r="C70640">
        <v>247340</v>
      </c>
      <c r="D70640">
        <v>123584</v>
      </c>
      <c r="E70640" t="str">
        <f t="shared" si="2206"/>
        <v>суббота</v>
      </c>
      <c r="F70640">
        <f>VLOOKUP(C70640,'Первые просмотры'!A:B,2,0)</f>
        <v>214928</v>
      </c>
      <c r="G70640">
        <f t="shared" si="2207"/>
        <v>1</v>
      </c>
    </row>
    <row r="70641" spans="1:7" x14ac:dyDescent="0.25">
      <c r="A70641">
        <v>214931</v>
      </c>
      <c r="B70641" s="2">
        <v>44373.523245954697</v>
      </c>
      <c r="C70641">
        <v>320510</v>
      </c>
      <c r="D70641">
        <v>250679</v>
      </c>
      <c r="E70641" t="str">
        <f t="shared" si="2206"/>
        <v>суббота</v>
      </c>
      <c r="F70641">
        <f>VLOOKUP(C70641,'Первые просмотры'!A:B,2,0)</f>
        <v>214931</v>
      </c>
      <c r="G70641">
        <f t="shared" si="2207"/>
        <v>1</v>
      </c>
    </row>
    <row r="70642" spans="1:7" x14ac:dyDescent="0.25">
      <c r="A70642">
        <v>214934</v>
      </c>
      <c r="B70642" s="2">
        <v>44373.523483993042</v>
      </c>
      <c r="C70642">
        <v>139542</v>
      </c>
      <c r="D70642">
        <v>411922</v>
      </c>
      <c r="E70642" t="str">
        <f t="shared" si="2206"/>
        <v>суббота</v>
      </c>
      <c r="F70642">
        <f>VLOOKUP(C70642,'Первые просмотры'!A:B,2,0)</f>
        <v>214934</v>
      </c>
      <c r="G70642">
        <f t="shared" si="2207"/>
        <v>1</v>
      </c>
    </row>
    <row r="70643" spans="1:7" x14ac:dyDescent="0.25">
      <c r="A70643">
        <v>214939</v>
      </c>
      <c r="B70643" s="2">
        <v>44373.523650485433</v>
      </c>
      <c r="C70643">
        <v>273650</v>
      </c>
      <c r="D70643">
        <v>242428</v>
      </c>
      <c r="E70643" t="str">
        <f t="shared" si="2206"/>
        <v>суббота</v>
      </c>
      <c r="F70643">
        <f>VLOOKUP(C70643,'Первые просмотры'!A:B,2,0)</f>
        <v>212400</v>
      </c>
      <c r="G70643">
        <f t="shared" si="2207"/>
        <v>0</v>
      </c>
    </row>
    <row r="70644" spans="1:7" x14ac:dyDescent="0.25">
      <c r="A70644">
        <v>214941</v>
      </c>
      <c r="B70644" s="2">
        <v>44373.523941770683</v>
      </c>
      <c r="C70644">
        <v>347210</v>
      </c>
      <c r="D70644">
        <v>396331</v>
      </c>
      <c r="E70644" t="str">
        <f t="shared" si="2206"/>
        <v>суббота</v>
      </c>
      <c r="F70644">
        <f>VLOOKUP(C70644,'Первые просмотры'!A:B,2,0)</f>
        <v>39401</v>
      </c>
      <c r="G70644">
        <f t="shared" si="2207"/>
        <v>0</v>
      </c>
    </row>
    <row r="70645" spans="1:7" x14ac:dyDescent="0.25">
      <c r="A70645">
        <v>214945</v>
      </c>
      <c r="B70645" s="2">
        <v>44373.524459546927</v>
      </c>
      <c r="C70645">
        <v>48317</v>
      </c>
      <c r="D70645">
        <v>198050</v>
      </c>
      <c r="E70645" t="str">
        <f t="shared" si="2206"/>
        <v>суббота</v>
      </c>
      <c r="F70645">
        <f>VLOOKUP(C70645,'Первые просмотры'!A:B,2,0)</f>
        <v>22457</v>
      </c>
      <c r="G70645">
        <f t="shared" si="2207"/>
        <v>0</v>
      </c>
    </row>
    <row r="70646" spans="1:7" x14ac:dyDescent="0.25">
      <c r="A70646">
        <v>214948</v>
      </c>
      <c r="B70646" s="2">
        <v>44373.525268608413</v>
      </c>
      <c r="C70646">
        <v>186742</v>
      </c>
      <c r="D70646">
        <v>301748</v>
      </c>
      <c r="E70646" t="str">
        <f t="shared" si="2206"/>
        <v>суббота</v>
      </c>
      <c r="F70646">
        <f>VLOOKUP(C70646,'Первые просмотры'!A:B,2,0)</f>
        <v>116408</v>
      </c>
      <c r="G70646">
        <f t="shared" si="2207"/>
        <v>0</v>
      </c>
    </row>
    <row r="70647" spans="1:7" x14ac:dyDescent="0.25">
      <c r="A70647">
        <v>214949</v>
      </c>
      <c r="B70647" s="2">
        <v>44373.525284585099</v>
      </c>
      <c r="C70647">
        <v>56898</v>
      </c>
      <c r="D70647">
        <v>411922</v>
      </c>
      <c r="E70647" t="str">
        <f t="shared" si="2206"/>
        <v>суббота</v>
      </c>
      <c r="F70647">
        <f>VLOOKUP(C70647,'Первые просмотры'!A:B,2,0)</f>
        <v>108481</v>
      </c>
      <c r="G70647">
        <f t="shared" si="2207"/>
        <v>0</v>
      </c>
    </row>
    <row r="70648" spans="1:7" x14ac:dyDescent="0.25">
      <c r="A70648">
        <v>214950</v>
      </c>
      <c r="B70648" s="2">
        <v>44373.525711844231</v>
      </c>
      <c r="C70648">
        <v>326458</v>
      </c>
      <c r="D70648">
        <v>182191</v>
      </c>
      <c r="E70648" t="str">
        <f t="shared" si="2206"/>
        <v>суббота</v>
      </c>
      <c r="F70648">
        <f>VLOOKUP(C70648,'Первые просмотры'!A:B,2,0)</f>
        <v>96944</v>
      </c>
      <c r="G70648">
        <f t="shared" si="2207"/>
        <v>0</v>
      </c>
    </row>
    <row r="70649" spans="1:7" x14ac:dyDescent="0.25">
      <c r="A70649">
        <v>214953</v>
      </c>
      <c r="B70649" s="2">
        <v>44373.52769579288</v>
      </c>
      <c r="C70649">
        <v>201034</v>
      </c>
      <c r="D70649">
        <v>386939</v>
      </c>
      <c r="E70649" t="str">
        <f t="shared" si="2206"/>
        <v>суббота</v>
      </c>
      <c r="F70649">
        <f>VLOOKUP(C70649,'Первые просмотры'!A:B,2,0)</f>
        <v>121835</v>
      </c>
      <c r="G70649">
        <f t="shared" si="2207"/>
        <v>0</v>
      </c>
    </row>
    <row r="70650" spans="1:7" x14ac:dyDescent="0.25">
      <c r="A70650">
        <v>214955</v>
      </c>
      <c r="B70650" s="2">
        <v>44373.52810032363</v>
      </c>
      <c r="C70650">
        <v>91934</v>
      </c>
      <c r="D70650">
        <v>428248</v>
      </c>
      <c r="E70650" t="str">
        <f t="shared" si="2206"/>
        <v>суббота</v>
      </c>
      <c r="F70650">
        <f>VLOOKUP(C70650,'Первые просмотры'!A:B,2,0)</f>
        <v>97397</v>
      </c>
      <c r="G70650">
        <f t="shared" si="2207"/>
        <v>0</v>
      </c>
    </row>
    <row r="70651" spans="1:7" x14ac:dyDescent="0.25">
      <c r="A70651">
        <v>214960</v>
      </c>
      <c r="B70651" s="2">
        <v>44373.528122806485</v>
      </c>
      <c r="C70651">
        <v>90885</v>
      </c>
      <c r="D70651">
        <v>42705</v>
      </c>
      <c r="E70651" t="str">
        <f t="shared" si="2206"/>
        <v>суббота</v>
      </c>
      <c r="F70651">
        <f>VLOOKUP(C70651,'Первые просмотры'!A:B,2,0)</f>
        <v>24407</v>
      </c>
      <c r="G70651">
        <f t="shared" si="2207"/>
        <v>0</v>
      </c>
    </row>
    <row r="70652" spans="1:7" x14ac:dyDescent="0.25">
      <c r="A70652">
        <v>214963</v>
      </c>
      <c r="B70652" s="2">
        <v>44373.528183843504</v>
      </c>
      <c r="C70652">
        <v>32010</v>
      </c>
      <c r="D70652">
        <v>158978</v>
      </c>
      <c r="E70652" t="str">
        <f t="shared" si="2206"/>
        <v>суббота</v>
      </c>
      <c r="F70652">
        <f>VLOOKUP(C70652,'Первые просмотры'!A:B,2,0)</f>
        <v>214963</v>
      </c>
      <c r="G70652">
        <f t="shared" si="2207"/>
        <v>1</v>
      </c>
    </row>
    <row r="70653" spans="1:7" x14ac:dyDescent="0.25">
      <c r="A70653">
        <v>214965</v>
      </c>
      <c r="B70653" s="2">
        <v>44373.528504854366</v>
      </c>
      <c r="C70653">
        <v>214389</v>
      </c>
      <c r="D70653">
        <v>114993</v>
      </c>
      <c r="E70653" t="str">
        <f t="shared" si="2206"/>
        <v>суббота</v>
      </c>
      <c r="F70653">
        <f>VLOOKUP(C70653,'Первые просмотры'!A:B,2,0)</f>
        <v>66188</v>
      </c>
      <c r="G70653">
        <f t="shared" si="2207"/>
        <v>0</v>
      </c>
    </row>
    <row r="70654" spans="1:7" x14ac:dyDescent="0.25">
      <c r="A70654">
        <v>214970</v>
      </c>
      <c r="B70654" s="2">
        <v>44373.529718446604</v>
      </c>
      <c r="C70654">
        <v>202645</v>
      </c>
      <c r="D70654">
        <v>62068</v>
      </c>
      <c r="E70654" t="str">
        <f t="shared" si="2206"/>
        <v>суббота</v>
      </c>
      <c r="F70654">
        <f>VLOOKUP(C70654,'Первые просмотры'!A:B,2,0)</f>
        <v>138805</v>
      </c>
      <c r="G70654">
        <f t="shared" si="2207"/>
        <v>0</v>
      </c>
    </row>
    <row r="70655" spans="1:7" x14ac:dyDescent="0.25">
      <c r="A70655">
        <v>214975</v>
      </c>
      <c r="B70655" s="2">
        <v>44373.531022064883</v>
      </c>
      <c r="C70655">
        <v>284090</v>
      </c>
      <c r="D70655">
        <v>391572</v>
      </c>
      <c r="E70655" t="str">
        <f t="shared" si="2206"/>
        <v>суббота</v>
      </c>
      <c r="F70655">
        <f>VLOOKUP(C70655,'Первые просмотры'!A:B,2,0)</f>
        <v>120618</v>
      </c>
      <c r="G70655">
        <f t="shared" si="2207"/>
        <v>0</v>
      </c>
    </row>
    <row r="70656" spans="1:7" x14ac:dyDescent="0.25">
      <c r="A70656">
        <v>214977</v>
      </c>
      <c r="B70656" s="2">
        <v>44373.531479842524</v>
      </c>
      <c r="C70656">
        <v>10886</v>
      </c>
      <c r="D70656">
        <v>16360</v>
      </c>
      <c r="E70656" t="str">
        <f t="shared" si="2206"/>
        <v>суббота</v>
      </c>
      <c r="F70656">
        <f>VLOOKUP(C70656,'Первые просмотры'!A:B,2,0)</f>
        <v>214977</v>
      </c>
      <c r="G70656">
        <f t="shared" si="2207"/>
        <v>1</v>
      </c>
    </row>
    <row r="70657" spans="1:7" x14ac:dyDescent="0.25">
      <c r="A70657">
        <v>214982</v>
      </c>
      <c r="B70657" s="2">
        <v>44373.53174110032</v>
      </c>
      <c r="C70657">
        <v>245229</v>
      </c>
      <c r="D70657">
        <v>313862</v>
      </c>
      <c r="E70657" t="str">
        <f t="shared" si="2206"/>
        <v>суббота</v>
      </c>
      <c r="F70657">
        <f>VLOOKUP(C70657,'Первые просмотры'!A:B,2,0)</f>
        <v>108661</v>
      </c>
      <c r="G70657">
        <f t="shared" si="2207"/>
        <v>0</v>
      </c>
    </row>
    <row r="70658" spans="1:7" x14ac:dyDescent="0.25">
      <c r="A70658">
        <v>214983</v>
      </c>
      <c r="B70658" s="2">
        <v>44373.531998657185</v>
      </c>
      <c r="C70658">
        <v>68867</v>
      </c>
      <c r="D70658">
        <v>357547</v>
      </c>
      <c r="E70658" t="str">
        <f t="shared" si="2206"/>
        <v>суббота</v>
      </c>
      <c r="F70658">
        <f>VLOOKUP(C70658,'Первые просмотры'!A:B,2,0)</f>
        <v>115855</v>
      </c>
      <c r="G70658">
        <f t="shared" si="2207"/>
        <v>0</v>
      </c>
    </row>
    <row r="70659" spans="1:7" x14ac:dyDescent="0.25">
      <c r="A70659">
        <v>214986</v>
      </c>
      <c r="B70659" s="2">
        <v>44373.53214563107</v>
      </c>
      <c r="C70659">
        <v>87670</v>
      </c>
      <c r="D70659">
        <v>122902</v>
      </c>
      <c r="E70659" t="str">
        <f t="shared" ref="E70659:E70722" si="2208">TEXT(B70659, "ДДДД")</f>
        <v>суббота</v>
      </c>
      <c r="F70659">
        <f>VLOOKUP(C70659,'Первые просмотры'!A:B,2,0)</f>
        <v>50233</v>
      </c>
      <c r="G70659">
        <f t="shared" ref="G70659:G70722" si="2209">IF(A70659=F70659,1,0)</f>
        <v>0</v>
      </c>
    </row>
    <row r="70660" spans="1:7" x14ac:dyDescent="0.25">
      <c r="A70660">
        <v>214991</v>
      </c>
      <c r="B70660" s="2">
        <v>44373.532550161806</v>
      </c>
      <c r="C70660">
        <v>155942</v>
      </c>
      <c r="D70660">
        <v>62570</v>
      </c>
      <c r="E70660" t="str">
        <f t="shared" si="2208"/>
        <v>суббота</v>
      </c>
      <c r="F70660">
        <f>VLOOKUP(C70660,'Первые просмотры'!A:B,2,0)</f>
        <v>3312</v>
      </c>
      <c r="G70660">
        <f t="shared" si="2209"/>
        <v>0</v>
      </c>
    </row>
    <row r="70661" spans="1:7" x14ac:dyDescent="0.25">
      <c r="A70661">
        <v>214996</v>
      </c>
      <c r="B70661" s="2">
        <v>44373.5333592233</v>
      </c>
      <c r="C70661">
        <v>20946</v>
      </c>
      <c r="D70661">
        <v>439981</v>
      </c>
      <c r="E70661" t="str">
        <f t="shared" si="2208"/>
        <v>суббота</v>
      </c>
      <c r="F70661">
        <f>VLOOKUP(C70661,'Первые просмотры'!A:B,2,0)</f>
        <v>101578</v>
      </c>
      <c r="G70661">
        <f t="shared" si="2209"/>
        <v>0</v>
      </c>
    </row>
    <row r="70662" spans="1:7" x14ac:dyDescent="0.25">
      <c r="A70662">
        <v>214998</v>
      </c>
      <c r="B70662" s="2">
        <v>44373.53337199011</v>
      </c>
      <c r="C70662">
        <v>118126</v>
      </c>
      <c r="D70662">
        <v>158978</v>
      </c>
      <c r="E70662" t="str">
        <f t="shared" si="2208"/>
        <v>суббота</v>
      </c>
      <c r="F70662">
        <f>VLOOKUP(C70662,'Первые просмотры'!A:B,2,0)</f>
        <v>26674</v>
      </c>
      <c r="G70662">
        <f t="shared" si="2209"/>
        <v>0</v>
      </c>
    </row>
    <row r="70663" spans="1:7" x14ac:dyDescent="0.25">
      <c r="A70663">
        <v>215002</v>
      </c>
      <c r="B70663" s="2">
        <v>44373.534572815537</v>
      </c>
      <c r="C70663">
        <v>72631</v>
      </c>
      <c r="D70663">
        <v>396686</v>
      </c>
      <c r="E70663" t="str">
        <f t="shared" si="2208"/>
        <v>суббота</v>
      </c>
      <c r="F70663">
        <f>VLOOKUP(C70663,'Первые просмотры'!A:B,2,0)</f>
        <v>142440</v>
      </c>
      <c r="G70663">
        <f t="shared" si="2209"/>
        <v>0</v>
      </c>
    </row>
    <row r="70664" spans="1:7" x14ac:dyDescent="0.25">
      <c r="A70664">
        <v>215004</v>
      </c>
      <c r="B70664" s="2">
        <v>44373.534977346273</v>
      </c>
      <c r="C70664">
        <v>88968</v>
      </c>
      <c r="D70664">
        <v>82901</v>
      </c>
      <c r="E70664" t="str">
        <f t="shared" si="2208"/>
        <v>суббота</v>
      </c>
      <c r="F70664">
        <f>VLOOKUP(C70664,'Первые просмотры'!A:B,2,0)</f>
        <v>57983</v>
      </c>
      <c r="G70664">
        <f t="shared" si="2209"/>
        <v>0</v>
      </c>
    </row>
    <row r="70665" spans="1:7" x14ac:dyDescent="0.25">
      <c r="A70665">
        <v>215005</v>
      </c>
      <c r="B70665" s="2">
        <v>44373.535381877024</v>
      </c>
      <c r="C70665">
        <v>217418</v>
      </c>
      <c r="D70665">
        <v>316541</v>
      </c>
      <c r="E70665" t="str">
        <f t="shared" si="2208"/>
        <v>суббота</v>
      </c>
      <c r="F70665">
        <f>VLOOKUP(C70665,'Первые просмотры'!A:B,2,0)</f>
        <v>121849</v>
      </c>
      <c r="G70665">
        <f t="shared" si="2209"/>
        <v>0</v>
      </c>
    </row>
    <row r="70666" spans="1:7" x14ac:dyDescent="0.25">
      <c r="A70666">
        <v>215010</v>
      </c>
      <c r="B70666" s="2">
        <v>44373.535381877024</v>
      </c>
      <c r="C70666">
        <v>326203</v>
      </c>
      <c r="D70666">
        <v>311670</v>
      </c>
      <c r="E70666" t="str">
        <f t="shared" si="2208"/>
        <v>суббота</v>
      </c>
      <c r="F70666">
        <f>VLOOKUP(C70666,'Первые просмотры'!A:B,2,0)</f>
        <v>173717</v>
      </c>
      <c r="G70666">
        <f t="shared" si="2209"/>
        <v>0</v>
      </c>
    </row>
    <row r="70667" spans="1:7" x14ac:dyDescent="0.25">
      <c r="A70667">
        <v>215012</v>
      </c>
      <c r="B70667" s="2">
        <v>44373.536637470628</v>
      </c>
      <c r="C70667">
        <v>86083</v>
      </c>
      <c r="D70667">
        <v>301309</v>
      </c>
      <c r="E70667" t="str">
        <f t="shared" si="2208"/>
        <v>суббота</v>
      </c>
      <c r="F70667">
        <f>VLOOKUP(C70667,'Первые просмотры'!A:B,2,0)</f>
        <v>21295</v>
      </c>
      <c r="G70667">
        <f t="shared" si="2209"/>
        <v>0</v>
      </c>
    </row>
    <row r="70668" spans="1:7" x14ac:dyDescent="0.25">
      <c r="A70668">
        <v>215016</v>
      </c>
      <c r="B70668" s="2">
        <v>44373.537247840817</v>
      </c>
      <c r="C70668">
        <v>240850</v>
      </c>
      <c r="D70668">
        <v>466283</v>
      </c>
      <c r="E70668" t="str">
        <f t="shared" si="2208"/>
        <v>суббота</v>
      </c>
      <c r="F70668">
        <f>VLOOKUP(C70668,'Первые просмотры'!A:B,2,0)</f>
        <v>31375</v>
      </c>
      <c r="G70668">
        <f t="shared" si="2209"/>
        <v>0</v>
      </c>
    </row>
    <row r="70669" spans="1:7" x14ac:dyDescent="0.25">
      <c r="A70669">
        <v>215021</v>
      </c>
      <c r="B70669" s="2">
        <v>44373.537736136968</v>
      </c>
      <c r="C70669">
        <v>150749</v>
      </c>
      <c r="D70669">
        <v>347008</v>
      </c>
      <c r="E70669" t="str">
        <f t="shared" si="2208"/>
        <v>суббота</v>
      </c>
      <c r="F70669">
        <f>VLOOKUP(C70669,'Первые просмотры'!A:B,2,0)</f>
        <v>209783</v>
      </c>
      <c r="G70669">
        <f t="shared" si="2209"/>
        <v>0</v>
      </c>
    </row>
    <row r="70670" spans="1:7" x14ac:dyDescent="0.25">
      <c r="A70670">
        <v>215022</v>
      </c>
      <c r="B70670" s="2">
        <v>44373.538213592234</v>
      </c>
      <c r="C70670">
        <v>272912</v>
      </c>
      <c r="D70670">
        <v>401945</v>
      </c>
      <c r="E70670" t="str">
        <f t="shared" si="2208"/>
        <v>суббота</v>
      </c>
      <c r="F70670">
        <f>VLOOKUP(C70670,'Первые просмотры'!A:B,2,0)</f>
        <v>120909</v>
      </c>
      <c r="G70670">
        <f t="shared" si="2209"/>
        <v>0</v>
      </c>
    </row>
    <row r="70671" spans="1:7" x14ac:dyDescent="0.25">
      <c r="A70671">
        <v>215025</v>
      </c>
      <c r="B70671" s="2">
        <v>44373.538618122977</v>
      </c>
      <c r="C70671">
        <v>92490</v>
      </c>
      <c r="D70671">
        <v>410635</v>
      </c>
      <c r="E70671" t="str">
        <f t="shared" si="2208"/>
        <v>суббота</v>
      </c>
      <c r="F70671">
        <f>VLOOKUP(C70671,'Первые просмотры'!A:B,2,0)</f>
        <v>134222</v>
      </c>
      <c r="G70671">
        <f t="shared" si="2209"/>
        <v>0</v>
      </c>
    </row>
    <row r="70672" spans="1:7" x14ac:dyDescent="0.25">
      <c r="A70672">
        <v>215029</v>
      </c>
      <c r="B70672" s="2">
        <v>44373.539933469649</v>
      </c>
      <c r="C70672">
        <v>211773</v>
      </c>
      <c r="D70672">
        <v>119655</v>
      </c>
      <c r="E70672" t="str">
        <f t="shared" si="2208"/>
        <v>суббота</v>
      </c>
      <c r="F70672">
        <f>VLOOKUP(C70672,'Первые просмотры'!A:B,2,0)</f>
        <v>28515</v>
      </c>
      <c r="G70672">
        <f t="shared" si="2209"/>
        <v>0</v>
      </c>
    </row>
    <row r="70673" spans="1:7" x14ac:dyDescent="0.25">
      <c r="A70673">
        <v>215032</v>
      </c>
      <c r="B70673" s="2">
        <v>44373.541449838187</v>
      </c>
      <c r="C70673">
        <v>546</v>
      </c>
      <c r="D70673">
        <v>351192</v>
      </c>
      <c r="E70673" t="str">
        <f t="shared" si="2208"/>
        <v>суббота</v>
      </c>
      <c r="F70673">
        <f>VLOOKUP(C70673,'Первые просмотры'!A:B,2,0)</f>
        <v>215032</v>
      </c>
      <c r="G70673">
        <f t="shared" si="2209"/>
        <v>1</v>
      </c>
    </row>
    <row r="70674" spans="1:7" x14ac:dyDescent="0.25">
      <c r="A70674">
        <v>215035</v>
      </c>
      <c r="B70674" s="2">
        <v>44373.54185436893</v>
      </c>
      <c r="C70674">
        <v>8282</v>
      </c>
      <c r="D70674">
        <v>392434</v>
      </c>
      <c r="E70674" t="str">
        <f t="shared" si="2208"/>
        <v>суббота</v>
      </c>
      <c r="F70674">
        <f>VLOOKUP(C70674,'Первые просмотры'!A:B,2,0)</f>
        <v>215035</v>
      </c>
      <c r="G70674">
        <f t="shared" si="2209"/>
        <v>1</v>
      </c>
    </row>
    <row r="70675" spans="1:7" x14ac:dyDescent="0.25">
      <c r="A70675">
        <v>215036</v>
      </c>
      <c r="B70675" s="2">
        <v>44373.542663430424</v>
      </c>
      <c r="C70675">
        <v>186840</v>
      </c>
      <c r="D70675">
        <v>388561</v>
      </c>
      <c r="E70675" t="str">
        <f t="shared" si="2208"/>
        <v>суббота</v>
      </c>
      <c r="F70675">
        <f>VLOOKUP(C70675,'Первые просмотры'!A:B,2,0)</f>
        <v>27246</v>
      </c>
      <c r="G70675">
        <f t="shared" si="2209"/>
        <v>0</v>
      </c>
    </row>
    <row r="70676" spans="1:7" x14ac:dyDescent="0.25">
      <c r="A70676">
        <v>215037</v>
      </c>
      <c r="B70676" s="2">
        <v>44373.54306796116</v>
      </c>
      <c r="C70676">
        <v>231016</v>
      </c>
      <c r="D70676">
        <v>441562</v>
      </c>
      <c r="E70676" t="str">
        <f t="shared" si="2208"/>
        <v>суббота</v>
      </c>
      <c r="F70676">
        <f>VLOOKUP(C70676,'Первые просмотры'!A:B,2,0)</f>
        <v>215037</v>
      </c>
      <c r="G70676">
        <f t="shared" si="2209"/>
        <v>1</v>
      </c>
    </row>
    <row r="70677" spans="1:7" x14ac:dyDescent="0.25">
      <c r="A70677">
        <v>215042</v>
      </c>
      <c r="B70677" s="2">
        <v>44373.543472491911</v>
      </c>
      <c r="C70677">
        <v>61475</v>
      </c>
      <c r="D70677">
        <v>439981</v>
      </c>
      <c r="E70677" t="str">
        <f t="shared" si="2208"/>
        <v>суббота</v>
      </c>
      <c r="F70677">
        <f>VLOOKUP(C70677,'Первые просмотры'!A:B,2,0)</f>
        <v>103718</v>
      </c>
      <c r="G70677">
        <f t="shared" si="2209"/>
        <v>0</v>
      </c>
    </row>
    <row r="70678" spans="1:7" x14ac:dyDescent="0.25">
      <c r="A70678">
        <v>215044</v>
      </c>
      <c r="B70678" s="2">
        <v>44373.543472491911</v>
      </c>
      <c r="C70678">
        <v>145218</v>
      </c>
      <c r="D70678">
        <v>250679</v>
      </c>
      <c r="E70678" t="str">
        <f t="shared" si="2208"/>
        <v>суббота</v>
      </c>
      <c r="F70678">
        <f>VLOOKUP(C70678,'Первые просмотры'!A:B,2,0)</f>
        <v>215044</v>
      </c>
      <c r="G70678">
        <f t="shared" si="2209"/>
        <v>1</v>
      </c>
    </row>
    <row r="70679" spans="1:7" x14ac:dyDescent="0.25">
      <c r="A70679">
        <v>215045</v>
      </c>
      <c r="B70679" s="2">
        <v>44373.543472491911</v>
      </c>
      <c r="C70679">
        <v>191555</v>
      </c>
      <c r="D70679">
        <v>269158</v>
      </c>
      <c r="E70679" t="str">
        <f t="shared" si="2208"/>
        <v>суббота</v>
      </c>
      <c r="F70679">
        <f>VLOOKUP(C70679,'Первые просмотры'!A:B,2,0)</f>
        <v>112105</v>
      </c>
      <c r="G70679">
        <f t="shared" si="2209"/>
        <v>0</v>
      </c>
    </row>
    <row r="70680" spans="1:7" x14ac:dyDescent="0.25">
      <c r="A70680">
        <v>215046</v>
      </c>
      <c r="B70680" s="2">
        <v>44373.54466383862</v>
      </c>
      <c r="C70680">
        <v>227814</v>
      </c>
      <c r="D70680">
        <v>143150</v>
      </c>
      <c r="E70680" t="str">
        <f t="shared" si="2208"/>
        <v>суббота</v>
      </c>
      <c r="F70680">
        <f>VLOOKUP(C70680,'Первые просмотры'!A:B,2,0)</f>
        <v>100732</v>
      </c>
      <c r="G70680">
        <f t="shared" si="2209"/>
        <v>0</v>
      </c>
    </row>
    <row r="70681" spans="1:7" x14ac:dyDescent="0.25">
      <c r="A70681">
        <v>215048</v>
      </c>
      <c r="B70681" s="2">
        <v>44373.54468608414</v>
      </c>
      <c r="C70681">
        <v>153136</v>
      </c>
      <c r="D70681">
        <v>82901</v>
      </c>
      <c r="E70681" t="str">
        <f t="shared" si="2208"/>
        <v>суббота</v>
      </c>
      <c r="F70681">
        <f>VLOOKUP(C70681,'Первые просмотры'!A:B,2,0)</f>
        <v>33104</v>
      </c>
      <c r="G70681">
        <f t="shared" si="2209"/>
        <v>0</v>
      </c>
    </row>
    <row r="70682" spans="1:7" x14ac:dyDescent="0.25">
      <c r="A70682">
        <v>215053</v>
      </c>
      <c r="B70682" s="2">
        <v>44373.545090614891</v>
      </c>
      <c r="C70682">
        <v>194572</v>
      </c>
      <c r="D70682">
        <v>224369</v>
      </c>
      <c r="E70682" t="str">
        <f t="shared" si="2208"/>
        <v>суббота</v>
      </c>
      <c r="F70682">
        <f>VLOOKUP(C70682,'Первые просмотры'!A:B,2,0)</f>
        <v>35179</v>
      </c>
      <c r="G70682">
        <f t="shared" si="2209"/>
        <v>0</v>
      </c>
    </row>
    <row r="70683" spans="1:7" x14ac:dyDescent="0.25">
      <c r="A70683">
        <v>215054</v>
      </c>
      <c r="B70683" s="2">
        <v>44373.546304207121</v>
      </c>
      <c r="C70683">
        <v>143595</v>
      </c>
      <c r="D70683">
        <v>365723</v>
      </c>
      <c r="E70683" t="str">
        <f t="shared" si="2208"/>
        <v>суббота</v>
      </c>
      <c r="F70683">
        <f>VLOOKUP(C70683,'Первые просмотры'!A:B,2,0)</f>
        <v>111449</v>
      </c>
      <c r="G70683">
        <f t="shared" si="2209"/>
        <v>0</v>
      </c>
    </row>
    <row r="70684" spans="1:7" x14ac:dyDescent="0.25">
      <c r="A70684">
        <v>215055</v>
      </c>
      <c r="B70684" s="2">
        <v>44373.546433912168</v>
      </c>
      <c r="C70684">
        <v>7114</v>
      </c>
      <c r="D70684">
        <v>191893</v>
      </c>
      <c r="E70684" t="str">
        <f t="shared" si="2208"/>
        <v>суббота</v>
      </c>
      <c r="F70684">
        <f>VLOOKUP(C70684,'Первые просмотры'!A:B,2,0)</f>
        <v>101336</v>
      </c>
      <c r="G70684">
        <f t="shared" si="2209"/>
        <v>0</v>
      </c>
    </row>
    <row r="70685" spans="1:7" x14ac:dyDescent="0.25">
      <c r="A70685">
        <v>215059</v>
      </c>
      <c r="B70685" s="2">
        <v>44373.546708737864</v>
      </c>
      <c r="C70685">
        <v>258446</v>
      </c>
      <c r="D70685">
        <v>304722</v>
      </c>
      <c r="E70685" t="str">
        <f t="shared" si="2208"/>
        <v>суббота</v>
      </c>
      <c r="F70685">
        <f>VLOOKUP(C70685,'Первые просмотры'!A:B,2,0)</f>
        <v>215059</v>
      </c>
      <c r="G70685">
        <f t="shared" si="2209"/>
        <v>1</v>
      </c>
    </row>
    <row r="70686" spans="1:7" x14ac:dyDescent="0.25">
      <c r="A70686">
        <v>215061</v>
      </c>
      <c r="B70686" s="2">
        <v>44373.547113268607</v>
      </c>
      <c r="C70686">
        <v>280758</v>
      </c>
      <c r="D70686">
        <v>470762</v>
      </c>
      <c r="E70686" t="str">
        <f t="shared" si="2208"/>
        <v>суббота</v>
      </c>
      <c r="F70686">
        <f>VLOOKUP(C70686,'Первые просмотры'!A:B,2,0)</f>
        <v>119427</v>
      </c>
      <c r="G70686">
        <f t="shared" si="2209"/>
        <v>0</v>
      </c>
    </row>
    <row r="70687" spans="1:7" x14ac:dyDescent="0.25">
      <c r="A70687">
        <v>215064</v>
      </c>
      <c r="B70687" s="2">
        <v>44373.547333333336</v>
      </c>
      <c r="C70687">
        <v>112663</v>
      </c>
      <c r="D70687">
        <v>158978</v>
      </c>
      <c r="E70687" t="str">
        <f t="shared" si="2208"/>
        <v>суббота</v>
      </c>
      <c r="F70687">
        <f>VLOOKUP(C70687,'Первые просмотры'!A:B,2,0)</f>
        <v>39476</v>
      </c>
      <c r="G70687">
        <f t="shared" si="2209"/>
        <v>0</v>
      </c>
    </row>
    <row r="70688" spans="1:7" x14ac:dyDescent="0.25">
      <c r="A70688">
        <v>215069</v>
      </c>
      <c r="B70688" s="2">
        <v>44373.547922330094</v>
      </c>
      <c r="C70688">
        <v>299204</v>
      </c>
      <c r="D70688">
        <v>5151</v>
      </c>
      <c r="E70688" t="str">
        <f t="shared" si="2208"/>
        <v>суббота</v>
      </c>
      <c r="F70688">
        <f>VLOOKUP(C70688,'Первые просмотры'!A:B,2,0)</f>
        <v>212567</v>
      </c>
      <c r="G70688">
        <f t="shared" si="2209"/>
        <v>0</v>
      </c>
    </row>
    <row r="70689" spans="1:7" x14ac:dyDescent="0.25">
      <c r="A70689">
        <v>215073</v>
      </c>
      <c r="B70689" s="2">
        <v>44373.548326860844</v>
      </c>
      <c r="C70689">
        <v>53124</v>
      </c>
      <c r="D70689">
        <v>230507</v>
      </c>
      <c r="E70689" t="str">
        <f t="shared" si="2208"/>
        <v>суббота</v>
      </c>
      <c r="F70689">
        <f>VLOOKUP(C70689,'Первые просмотры'!A:B,2,0)</f>
        <v>155058</v>
      </c>
      <c r="G70689">
        <f t="shared" si="2209"/>
        <v>0</v>
      </c>
    </row>
    <row r="70690" spans="1:7" x14ac:dyDescent="0.25">
      <c r="A70690">
        <v>215075</v>
      </c>
      <c r="B70690" s="2">
        <v>44373.548326860844</v>
      </c>
      <c r="C70690">
        <v>74419</v>
      </c>
      <c r="D70690">
        <v>118549</v>
      </c>
      <c r="E70690" t="str">
        <f t="shared" si="2208"/>
        <v>суббота</v>
      </c>
      <c r="F70690">
        <f>VLOOKUP(C70690,'Первые просмотры'!A:B,2,0)</f>
        <v>215075</v>
      </c>
      <c r="G70690">
        <f t="shared" si="2209"/>
        <v>1</v>
      </c>
    </row>
    <row r="70691" spans="1:7" x14ac:dyDescent="0.25">
      <c r="A70691">
        <v>215078</v>
      </c>
      <c r="B70691" s="2">
        <v>44373.548326860844</v>
      </c>
      <c r="C70691">
        <v>164680</v>
      </c>
      <c r="D70691">
        <v>347393</v>
      </c>
      <c r="E70691" t="str">
        <f t="shared" si="2208"/>
        <v>суббота</v>
      </c>
      <c r="F70691">
        <f>VLOOKUP(C70691,'Первые просмотры'!A:B,2,0)</f>
        <v>72987</v>
      </c>
      <c r="G70691">
        <f t="shared" si="2209"/>
        <v>0</v>
      </c>
    </row>
    <row r="70692" spans="1:7" x14ac:dyDescent="0.25">
      <c r="A70692">
        <v>215082</v>
      </c>
      <c r="B70692" s="2">
        <v>44373.548600726339</v>
      </c>
      <c r="C70692">
        <v>135921</v>
      </c>
      <c r="D70692">
        <v>108961</v>
      </c>
      <c r="E70692" t="str">
        <f t="shared" si="2208"/>
        <v>суббота</v>
      </c>
      <c r="F70692">
        <f>VLOOKUP(C70692,'Первые просмотры'!A:B,2,0)</f>
        <v>215082</v>
      </c>
      <c r="G70692">
        <f t="shared" si="2209"/>
        <v>1</v>
      </c>
    </row>
    <row r="70693" spans="1:7" x14ac:dyDescent="0.25">
      <c r="A70693">
        <v>215086</v>
      </c>
      <c r="B70693" s="2">
        <v>44373.549135922331</v>
      </c>
      <c r="C70693">
        <v>150685</v>
      </c>
      <c r="D70693">
        <v>43623</v>
      </c>
      <c r="E70693" t="str">
        <f t="shared" si="2208"/>
        <v>суббота</v>
      </c>
      <c r="F70693">
        <f>VLOOKUP(C70693,'Первые просмотры'!A:B,2,0)</f>
        <v>215086</v>
      </c>
      <c r="G70693">
        <f t="shared" si="2209"/>
        <v>1</v>
      </c>
    </row>
    <row r="70694" spans="1:7" x14ac:dyDescent="0.25">
      <c r="A70694">
        <v>215087</v>
      </c>
      <c r="B70694" s="2">
        <v>44373.549540453074</v>
      </c>
      <c r="C70694">
        <v>132108</v>
      </c>
      <c r="D70694">
        <v>401945</v>
      </c>
      <c r="E70694" t="str">
        <f t="shared" si="2208"/>
        <v>суббота</v>
      </c>
      <c r="F70694">
        <f>VLOOKUP(C70694,'Первые просмотры'!A:B,2,0)</f>
        <v>35786</v>
      </c>
      <c r="G70694">
        <f t="shared" si="2209"/>
        <v>0</v>
      </c>
    </row>
    <row r="70695" spans="1:7" x14ac:dyDescent="0.25">
      <c r="A70695">
        <v>215089</v>
      </c>
      <c r="B70695" s="2">
        <v>44373.549540453074</v>
      </c>
      <c r="C70695">
        <v>276909</v>
      </c>
      <c r="D70695">
        <v>424561</v>
      </c>
      <c r="E70695" t="str">
        <f t="shared" si="2208"/>
        <v>суббота</v>
      </c>
      <c r="F70695">
        <f>VLOOKUP(C70695,'Первые просмотры'!A:B,2,0)</f>
        <v>104060</v>
      </c>
      <c r="G70695">
        <f t="shared" si="2209"/>
        <v>0</v>
      </c>
    </row>
    <row r="70696" spans="1:7" x14ac:dyDescent="0.25">
      <c r="A70696">
        <v>215093</v>
      </c>
      <c r="B70696" s="2">
        <v>44373.55034951456</v>
      </c>
      <c r="C70696">
        <v>166327</v>
      </c>
      <c r="D70696">
        <v>239248</v>
      </c>
      <c r="E70696" t="str">
        <f t="shared" si="2208"/>
        <v>суббота</v>
      </c>
      <c r="F70696">
        <f>VLOOKUP(C70696,'Первые просмотры'!A:B,2,0)</f>
        <v>33819</v>
      </c>
      <c r="G70696">
        <f t="shared" si="2209"/>
        <v>0</v>
      </c>
    </row>
    <row r="70697" spans="1:7" x14ac:dyDescent="0.25">
      <c r="A70697">
        <v>215096</v>
      </c>
      <c r="B70697" s="2">
        <v>44373.551499984744</v>
      </c>
      <c r="C70697">
        <v>8252</v>
      </c>
      <c r="D70697">
        <v>158978</v>
      </c>
      <c r="E70697" t="str">
        <f t="shared" si="2208"/>
        <v>суббота</v>
      </c>
      <c r="F70697">
        <f>VLOOKUP(C70697,'Первые просмотры'!A:B,2,0)</f>
        <v>33685</v>
      </c>
      <c r="G70697">
        <f t="shared" si="2209"/>
        <v>0</v>
      </c>
    </row>
    <row r="70698" spans="1:7" x14ac:dyDescent="0.25">
      <c r="A70698">
        <v>215097</v>
      </c>
      <c r="B70698" s="2">
        <v>44373.551563106797</v>
      </c>
      <c r="C70698">
        <v>171042</v>
      </c>
      <c r="D70698">
        <v>360778</v>
      </c>
      <c r="E70698" t="str">
        <f t="shared" si="2208"/>
        <v>суббота</v>
      </c>
      <c r="F70698">
        <f>VLOOKUP(C70698,'Первые просмотры'!A:B,2,0)</f>
        <v>215097</v>
      </c>
      <c r="G70698">
        <f t="shared" si="2209"/>
        <v>1</v>
      </c>
    </row>
    <row r="70699" spans="1:7" x14ac:dyDescent="0.25">
      <c r="A70699">
        <v>215102</v>
      </c>
      <c r="B70699" s="2">
        <v>44373.551666666666</v>
      </c>
      <c r="C70699">
        <v>137367</v>
      </c>
      <c r="D70699">
        <v>244574</v>
      </c>
      <c r="E70699" t="str">
        <f t="shared" si="2208"/>
        <v>суббота</v>
      </c>
      <c r="F70699">
        <f>VLOOKUP(C70699,'Первые просмотры'!A:B,2,0)</f>
        <v>113455</v>
      </c>
      <c r="G70699">
        <f t="shared" si="2209"/>
        <v>0</v>
      </c>
    </row>
    <row r="70700" spans="1:7" x14ac:dyDescent="0.25">
      <c r="A70700">
        <v>215107</v>
      </c>
      <c r="B70700" s="2">
        <v>44373.551957762385</v>
      </c>
      <c r="C70700">
        <v>23295</v>
      </c>
      <c r="D70700">
        <v>294042</v>
      </c>
      <c r="E70700" t="str">
        <f t="shared" si="2208"/>
        <v>суббота</v>
      </c>
      <c r="F70700">
        <f>VLOOKUP(C70700,'Первые просмотры'!A:B,2,0)</f>
        <v>215107</v>
      </c>
      <c r="G70700">
        <f t="shared" si="2209"/>
        <v>1</v>
      </c>
    </row>
    <row r="70701" spans="1:7" x14ac:dyDescent="0.25">
      <c r="A70701">
        <v>215111</v>
      </c>
      <c r="B70701" s="2">
        <v>44373.551967637541</v>
      </c>
      <c r="C70701">
        <v>115522</v>
      </c>
      <c r="D70701">
        <v>347008</v>
      </c>
      <c r="E70701" t="str">
        <f t="shared" si="2208"/>
        <v>суббота</v>
      </c>
      <c r="F70701">
        <f>VLOOKUP(C70701,'Первые просмотры'!A:B,2,0)</f>
        <v>215111</v>
      </c>
      <c r="G70701">
        <f t="shared" si="2209"/>
        <v>1</v>
      </c>
    </row>
    <row r="70702" spans="1:7" x14ac:dyDescent="0.25">
      <c r="A70702">
        <v>215115</v>
      </c>
      <c r="B70702" s="2">
        <v>44373.552000000003</v>
      </c>
      <c r="C70702">
        <v>237855</v>
      </c>
      <c r="D70702">
        <v>472330</v>
      </c>
      <c r="E70702" t="str">
        <f t="shared" si="2208"/>
        <v>суббота</v>
      </c>
      <c r="F70702">
        <f>VLOOKUP(C70702,'Первые просмотры'!A:B,2,0)</f>
        <v>104096</v>
      </c>
      <c r="G70702">
        <f t="shared" si="2209"/>
        <v>0</v>
      </c>
    </row>
    <row r="70703" spans="1:7" x14ac:dyDescent="0.25">
      <c r="A70703">
        <v>215119</v>
      </c>
      <c r="B70703" s="2">
        <v>44373.553990291264</v>
      </c>
      <c r="C70703">
        <v>298503</v>
      </c>
      <c r="D70703">
        <v>343712</v>
      </c>
      <c r="E70703" t="str">
        <f t="shared" si="2208"/>
        <v>суббота</v>
      </c>
      <c r="F70703">
        <f>VLOOKUP(C70703,'Первые просмотры'!A:B,2,0)</f>
        <v>215119</v>
      </c>
      <c r="G70703">
        <f t="shared" si="2209"/>
        <v>1</v>
      </c>
    </row>
    <row r="70704" spans="1:7" x14ac:dyDescent="0.25">
      <c r="A70704">
        <v>215124</v>
      </c>
      <c r="B70704" s="2">
        <v>44373.554666666663</v>
      </c>
      <c r="C70704">
        <v>311183</v>
      </c>
      <c r="D70704">
        <v>230507</v>
      </c>
      <c r="E70704" t="str">
        <f t="shared" si="2208"/>
        <v>суббота</v>
      </c>
      <c r="F70704">
        <f>VLOOKUP(C70704,'Первые просмотры'!A:B,2,0)</f>
        <v>104434</v>
      </c>
      <c r="G70704">
        <f t="shared" si="2209"/>
        <v>0</v>
      </c>
    </row>
    <row r="70705" spans="1:7" x14ac:dyDescent="0.25">
      <c r="A70705">
        <v>215127</v>
      </c>
      <c r="B70705" s="2">
        <v>44373.555608414244</v>
      </c>
      <c r="C70705">
        <v>162284</v>
      </c>
      <c r="D70705">
        <v>137327</v>
      </c>
      <c r="E70705" t="str">
        <f t="shared" si="2208"/>
        <v>суббота</v>
      </c>
      <c r="F70705">
        <f>VLOOKUP(C70705,'Первые просмотры'!A:B,2,0)</f>
        <v>108381</v>
      </c>
      <c r="G70705">
        <f t="shared" si="2209"/>
        <v>0</v>
      </c>
    </row>
    <row r="70706" spans="1:7" x14ac:dyDescent="0.25">
      <c r="A70706">
        <v>215129</v>
      </c>
      <c r="B70706" s="2">
        <v>44373.55601294498</v>
      </c>
      <c r="C70706">
        <v>159949</v>
      </c>
      <c r="D70706">
        <v>311565</v>
      </c>
      <c r="E70706" t="str">
        <f t="shared" si="2208"/>
        <v>суббота</v>
      </c>
      <c r="F70706">
        <f>VLOOKUP(C70706,'Первые просмотры'!A:B,2,0)</f>
        <v>22744</v>
      </c>
      <c r="G70706">
        <f t="shared" si="2209"/>
        <v>0</v>
      </c>
    </row>
    <row r="70707" spans="1:7" x14ac:dyDescent="0.25">
      <c r="A70707">
        <v>215133</v>
      </c>
      <c r="B70707" s="2">
        <v>44373.556666666664</v>
      </c>
      <c r="C70707">
        <v>248142</v>
      </c>
      <c r="D70707">
        <v>300941</v>
      </c>
      <c r="E70707" t="str">
        <f t="shared" si="2208"/>
        <v>суббота</v>
      </c>
      <c r="F70707">
        <f>VLOOKUP(C70707,'Первые просмотры'!A:B,2,0)</f>
        <v>37627</v>
      </c>
      <c r="G70707">
        <f t="shared" si="2209"/>
        <v>0</v>
      </c>
    </row>
    <row r="70708" spans="1:7" x14ac:dyDescent="0.25">
      <c r="A70708">
        <v>215137</v>
      </c>
      <c r="B70708" s="2">
        <v>44373.557226537218</v>
      </c>
      <c r="C70708">
        <v>16802</v>
      </c>
      <c r="D70708">
        <v>386066</v>
      </c>
      <c r="E70708" t="str">
        <f t="shared" si="2208"/>
        <v>суббота</v>
      </c>
      <c r="F70708">
        <f>VLOOKUP(C70708,'Первые просмотры'!A:B,2,0)</f>
        <v>211467</v>
      </c>
      <c r="G70708">
        <f t="shared" si="2209"/>
        <v>0</v>
      </c>
    </row>
    <row r="70709" spans="1:7" x14ac:dyDescent="0.25">
      <c r="A70709">
        <v>215138</v>
      </c>
      <c r="B70709" s="2">
        <v>44373.557226537218</v>
      </c>
      <c r="C70709">
        <v>271485</v>
      </c>
      <c r="D70709">
        <v>351192</v>
      </c>
      <c r="E70709" t="str">
        <f t="shared" si="2208"/>
        <v>суббота</v>
      </c>
      <c r="F70709">
        <f>VLOOKUP(C70709,'Первые просмотры'!A:B,2,0)</f>
        <v>211877</v>
      </c>
      <c r="G70709">
        <f t="shared" si="2209"/>
        <v>0</v>
      </c>
    </row>
    <row r="70710" spans="1:7" x14ac:dyDescent="0.25">
      <c r="A70710">
        <v>215140</v>
      </c>
      <c r="B70710" s="2">
        <v>44373.557226537218</v>
      </c>
      <c r="C70710">
        <v>274447</v>
      </c>
      <c r="D70710">
        <v>180863</v>
      </c>
      <c r="E70710" t="str">
        <f t="shared" si="2208"/>
        <v>суббота</v>
      </c>
      <c r="F70710">
        <f>VLOOKUP(C70710,'Первые просмотры'!A:B,2,0)</f>
        <v>215140</v>
      </c>
      <c r="G70710">
        <f t="shared" si="2209"/>
        <v>1</v>
      </c>
    </row>
    <row r="70711" spans="1:7" x14ac:dyDescent="0.25">
      <c r="A70711">
        <v>215143</v>
      </c>
      <c r="B70711" s="2">
        <v>44373.558035598704</v>
      </c>
      <c r="C70711">
        <v>5879</v>
      </c>
      <c r="D70711">
        <v>333426</v>
      </c>
      <c r="E70711" t="str">
        <f t="shared" si="2208"/>
        <v>суббота</v>
      </c>
      <c r="F70711">
        <f>VLOOKUP(C70711,'Первые просмотры'!A:B,2,0)</f>
        <v>71790</v>
      </c>
      <c r="G70711">
        <f t="shared" si="2209"/>
        <v>0</v>
      </c>
    </row>
    <row r="70712" spans="1:7" x14ac:dyDescent="0.25">
      <c r="A70712">
        <v>215144</v>
      </c>
      <c r="B70712" s="2">
        <v>44373.558035598711</v>
      </c>
      <c r="C70712">
        <v>22960</v>
      </c>
      <c r="D70712">
        <v>468882</v>
      </c>
      <c r="E70712" t="str">
        <f t="shared" si="2208"/>
        <v>суббота</v>
      </c>
      <c r="F70712">
        <f>VLOOKUP(C70712,'Первые просмотры'!A:B,2,0)</f>
        <v>31307</v>
      </c>
      <c r="G70712">
        <f t="shared" si="2209"/>
        <v>0</v>
      </c>
    </row>
    <row r="70713" spans="1:7" x14ac:dyDescent="0.25">
      <c r="A70713">
        <v>215148</v>
      </c>
      <c r="B70713" s="2">
        <v>44373.558440129455</v>
      </c>
      <c r="C70713">
        <v>264446</v>
      </c>
      <c r="D70713">
        <v>432277</v>
      </c>
      <c r="E70713" t="str">
        <f t="shared" si="2208"/>
        <v>суббота</v>
      </c>
      <c r="F70713">
        <f>VLOOKUP(C70713,'Первые просмотры'!A:B,2,0)</f>
        <v>121817</v>
      </c>
      <c r="G70713">
        <f t="shared" si="2209"/>
        <v>0</v>
      </c>
    </row>
    <row r="70714" spans="1:7" x14ac:dyDescent="0.25">
      <c r="A70714">
        <v>215150</v>
      </c>
      <c r="B70714" s="2">
        <v>44373.559249190934</v>
      </c>
      <c r="C70714">
        <v>84591</v>
      </c>
      <c r="D70714">
        <v>413014</v>
      </c>
      <c r="E70714" t="str">
        <f t="shared" si="2208"/>
        <v>суббота</v>
      </c>
      <c r="F70714">
        <f>VLOOKUP(C70714,'Первые просмотры'!A:B,2,0)</f>
        <v>126155</v>
      </c>
      <c r="G70714">
        <f t="shared" si="2209"/>
        <v>0</v>
      </c>
    </row>
    <row r="70715" spans="1:7" x14ac:dyDescent="0.25">
      <c r="A70715">
        <v>215154</v>
      </c>
      <c r="B70715" s="2">
        <v>44373.559666666661</v>
      </c>
      <c r="C70715">
        <v>154327</v>
      </c>
      <c r="D70715">
        <v>118549</v>
      </c>
      <c r="E70715" t="str">
        <f t="shared" si="2208"/>
        <v>суббота</v>
      </c>
      <c r="F70715">
        <f>VLOOKUP(C70715,'Первые просмотры'!A:B,2,0)</f>
        <v>39574</v>
      </c>
      <c r="G70715">
        <f t="shared" si="2209"/>
        <v>0</v>
      </c>
    </row>
    <row r="70716" spans="1:7" x14ac:dyDescent="0.25">
      <c r="A70716">
        <v>215159</v>
      </c>
      <c r="B70716" s="2">
        <v>44373.560289315472</v>
      </c>
      <c r="C70716">
        <v>66232</v>
      </c>
      <c r="D70716">
        <v>312836</v>
      </c>
      <c r="E70716" t="str">
        <f t="shared" si="2208"/>
        <v>суббота</v>
      </c>
      <c r="F70716">
        <f>VLOOKUP(C70716,'Первые просмотры'!A:B,2,0)</f>
        <v>215159</v>
      </c>
      <c r="G70716">
        <f t="shared" si="2209"/>
        <v>1</v>
      </c>
    </row>
    <row r="70717" spans="1:7" x14ac:dyDescent="0.25">
      <c r="A70717">
        <v>215160</v>
      </c>
      <c r="B70717" s="2">
        <v>44373.560462783171</v>
      </c>
      <c r="C70717">
        <v>168809</v>
      </c>
      <c r="D70717">
        <v>394819</v>
      </c>
      <c r="E70717" t="str">
        <f t="shared" si="2208"/>
        <v>суббота</v>
      </c>
      <c r="F70717">
        <f>VLOOKUP(C70717,'Первые просмотры'!A:B,2,0)</f>
        <v>119308</v>
      </c>
      <c r="G70717">
        <f t="shared" si="2209"/>
        <v>0</v>
      </c>
    </row>
    <row r="70718" spans="1:7" x14ac:dyDescent="0.25">
      <c r="A70718">
        <v>215162</v>
      </c>
      <c r="B70718" s="2">
        <v>44373.560808130133</v>
      </c>
      <c r="C70718">
        <v>30863</v>
      </c>
      <c r="D70718">
        <v>230507</v>
      </c>
      <c r="E70718" t="str">
        <f t="shared" si="2208"/>
        <v>суббота</v>
      </c>
      <c r="F70718">
        <f>VLOOKUP(C70718,'Первые просмотры'!A:B,2,0)</f>
        <v>20531</v>
      </c>
      <c r="G70718">
        <f t="shared" si="2209"/>
        <v>0</v>
      </c>
    </row>
    <row r="70719" spans="1:7" x14ac:dyDescent="0.25">
      <c r="A70719">
        <v>215165</v>
      </c>
      <c r="B70719" s="2">
        <v>44373.562425611133</v>
      </c>
      <c r="C70719">
        <v>163206</v>
      </c>
      <c r="D70719">
        <v>4199</v>
      </c>
      <c r="E70719" t="str">
        <f t="shared" si="2208"/>
        <v>суббота</v>
      </c>
      <c r="F70719">
        <f>VLOOKUP(C70719,'Первые просмотры'!A:B,2,0)</f>
        <v>41692</v>
      </c>
      <c r="G70719">
        <f t="shared" si="2209"/>
        <v>0</v>
      </c>
    </row>
    <row r="70720" spans="1:7" x14ac:dyDescent="0.25">
      <c r="A70720">
        <v>215168</v>
      </c>
      <c r="B70720" s="2">
        <v>44373.562485436894</v>
      </c>
      <c r="C70720">
        <v>7664</v>
      </c>
      <c r="D70720">
        <v>148256</v>
      </c>
      <c r="E70720" t="str">
        <f t="shared" si="2208"/>
        <v>суббота</v>
      </c>
      <c r="F70720">
        <f>VLOOKUP(C70720,'Первые просмотры'!A:B,2,0)</f>
        <v>121614</v>
      </c>
      <c r="G70720">
        <f t="shared" si="2209"/>
        <v>0</v>
      </c>
    </row>
    <row r="70721" spans="1:7" x14ac:dyDescent="0.25">
      <c r="A70721">
        <v>215170</v>
      </c>
      <c r="B70721" s="2">
        <v>44373.563097018341</v>
      </c>
      <c r="C70721">
        <v>203480</v>
      </c>
      <c r="D70721">
        <v>351192</v>
      </c>
      <c r="E70721" t="str">
        <f t="shared" si="2208"/>
        <v>суббота</v>
      </c>
      <c r="F70721">
        <f>VLOOKUP(C70721,'Первые просмотры'!A:B,2,0)</f>
        <v>22908</v>
      </c>
      <c r="G70721">
        <f t="shared" si="2209"/>
        <v>0</v>
      </c>
    </row>
    <row r="70722" spans="1:7" x14ac:dyDescent="0.25">
      <c r="A70722">
        <v>215172</v>
      </c>
      <c r="B70722" s="2">
        <v>44373.563699029131</v>
      </c>
      <c r="C70722">
        <v>214260</v>
      </c>
      <c r="D70722">
        <v>347393</v>
      </c>
      <c r="E70722" t="str">
        <f t="shared" si="2208"/>
        <v>суббота</v>
      </c>
      <c r="F70722">
        <f>VLOOKUP(C70722,'Первые просмотры'!A:B,2,0)</f>
        <v>59605</v>
      </c>
      <c r="G70722">
        <f t="shared" si="2209"/>
        <v>0</v>
      </c>
    </row>
    <row r="70723" spans="1:7" x14ac:dyDescent="0.25">
      <c r="A70723">
        <v>215177</v>
      </c>
      <c r="B70723" s="2">
        <v>44373.563699029131</v>
      </c>
      <c r="C70723">
        <v>287312</v>
      </c>
      <c r="D70723">
        <v>404226</v>
      </c>
      <c r="E70723" t="str">
        <f t="shared" ref="E70723:E70786" si="2210">TEXT(B70723, "ДДДД")</f>
        <v>суббота</v>
      </c>
      <c r="F70723">
        <f>VLOOKUP(C70723,'Первые просмотры'!A:B,2,0)</f>
        <v>215177</v>
      </c>
      <c r="G70723">
        <f t="shared" ref="G70723:G70786" si="2211">IF(A70723=F70723,1,0)</f>
        <v>1</v>
      </c>
    </row>
    <row r="70724" spans="1:7" x14ac:dyDescent="0.25">
      <c r="A70724">
        <v>215180</v>
      </c>
      <c r="B70724" s="2">
        <v>44373.564103559867</v>
      </c>
      <c r="C70724">
        <v>27227</v>
      </c>
      <c r="D70724">
        <v>4199</v>
      </c>
      <c r="E70724" t="str">
        <f t="shared" si="2210"/>
        <v>суббота</v>
      </c>
      <c r="F70724">
        <f>VLOOKUP(C70724,'Первые просмотры'!A:B,2,0)</f>
        <v>215180</v>
      </c>
      <c r="G70724">
        <f t="shared" si="2211"/>
        <v>1</v>
      </c>
    </row>
    <row r="70725" spans="1:7" x14ac:dyDescent="0.25">
      <c r="A70725">
        <v>215181</v>
      </c>
      <c r="B70725" s="2">
        <v>44373.565317152104</v>
      </c>
      <c r="C70725">
        <v>313044</v>
      </c>
      <c r="D70725">
        <v>129210</v>
      </c>
      <c r="E70725" t="str">
        <f t="shared" si="2210"/>
        <v>суббота</v>
      </c>
      <c r="F70725">
        <f>VLOOKUP(C70725,'Первые просмотры'!A:B,2,0)</f>
        <v>215181</v>
      </c>
      <c r="G70725">
        <f t="shared" si="2211"/>
        <v>1</v>
      </c>
    </row>
    <row r="70726" spans="1:7" x14ac:dyDescent="0.25">
      <c r="A70726">
        <v>215182</v>
      </c>
      <c r="B70726" s="2">
        <v>44373.565721682848</v>
      </c>
      <c r="C70726">
        <v>195280</v>
      </c>
      <c r="D70726">
        <v>268009</v>
      </c>
      <c r="E70726" t="str">
        <f t="shared" si="2210"/>
        <v>суббота</v>
      </c>
      <c r="F70726">
        <f>VLOOKUP(C70726,'Первые просмотры'!A:B,2,0)</f>
        <v>36606</v>
      </c>
      <c r="G70726">
        <f t="shared" si="2211"/>
        <v>0</v>
      </c>
    </row>
    <row r="70727" spans="1:7" x14ac:dyDescent="0.25">
      <c r="A70727">
        <v>215185</v>
      </c>
      <c r="B70727" s="2">
        <v>44373.566126213591</v>
      </c>
      <c r="C70727">
        <v>223659</v>
      </c>
      <c r="D70727">
        <v>111368</v>
      </c>
      <c r="E70727" t="str">
        <f t="shared" si="2210"/>
        <v>суббота</v>
      </c>
      <c r="F70727">
        <f>VLOOKUP(C70727,'Первые просмотры'!A:B,2,0)</f>
        <v>107063</v>
      </c>
      <c r="G70727">
        <f t="shared" si="2211"/>
        <v>0</v>
      </c>
    </row>
    <row r="70728" spans="1:7" x14ac:dyDescent="0.25">
      <c r="A70728">
        <v>215187</v>
      </c>
      <c r="B70728" s="2">
        <v>44373.566530744341</v>
      </c>
      <c r="C70728">
        <v>140925</v>
      </c>
      <c r="D70728">
        <v>40892</v>
      </c>
      <c r="E70728" t="str">
        <f t="shared" si="2210"/>
        <v>суббота</v>
      </c>
      <c r="F70728">
        <f>VLOOKUP(C70728,'Первые просмотры'!A:B,2,0)</f>
        <v>106360</v>
      </c>
      <c r="G70728">
        <f t="shared" si="2211"/>
        <v>0</v>
      </c>
    </row>
    <row r="70729" spans="1:7" x14ac:dyDescent="0.25">
      <c r="A70729">
        <v>215188</v>
      </c>
      <c r="B70729" s="2">
        <v>44373.567339805821</v>
      </c>
      <c r="C70729">
        <v>115993</v>
      </c>
      <c r="D70729">
        <v>241927</v>
      </c>
      <c r="E70729" t="str">
        <f t="shared" si="2210"/>
        <v>суббота</v>
      </c>
      <c r="F70729">
        <f>VLOOKUP(C70729,'Первые просмотры'!A:B,2,0)</f>
        <v>209817</v>
      </c>
      <c r="G70729">
        <f t="shared" si="2211"/>
        <v>0</v>
      </c>
    </row>
    <row r="70730" spans="1:7" x14ac:dyDescent="0.25">
      <c r="A70730">
        <v>215192</v>
      </c>
      <c r="B70730" s="2">
        <v>44373.567339805821</v>
      </c>
      <c r="C70730">
        <v>224123</v>
      </c>
      <c r="D70730">
        <v>356280</v>
      </c>
      <c r="E70730" t="str">
        <f t="shared" si="2210"/>
        <v>суббота</v>
      </c>
      <c r="F70730">
        <f>VLOOKUP(C70730,'Первые просмотры'!A:B,2,0)</f>
        <v>103753</v>
      </c>
      <c r="G70730">
        <f t="shared" si="2211"/>
        <v>0</v>
      </c>
    </row>
    <row r="70731" spans="1:7" x14ac:dyDescent="0.25">
      <c r="A70731">
        <v>215193</v>
      </c>
      <c r="B70731" s="2">
        <v>44373.567339805828</v>
      </c>
      <c r="C70731">
        <v>328964</v>
      </c>
      <c r="D70731">
        <v>341333</v>
      </c>
      <c r="E70731" t="str">
        <f t="shared" si="2210"/>
        <v>суббота</v>
      </c>
      <c r="F70731">
        <f>VLOOKUP(C70731,'Первые просмотры'!A:B,2,0)</f>
        <v>106641</v>
      </c>
      <c r="G70731">
        <f t="shared" si="2211"/>
        <v>0</v>
      </c>
    </row>
    <row r="70732" spans="1:7" x14ac:dyDescent="0.25">
      <c r="A70732">
        <v>215198</v>
      </c>
      <c r="B70732" s="2">
        <v>44373.567744336571</v>
      </c>
      <c r="C70732">
        <v>17340</v>
      </c>
      <c r="D70732">
        <v>285680</v>
      </c>
      <c r="E70732" t="str">
        <f t="shared" si="2210"/>
        <v>суббота</v>
      </c>
      <c r="F70732">
        <f>VLOOKUP(C70732,'Первые просмотры'!A:B,2,0)</f>
        <v>215198</v>
      </c>
      <c r="G70732">
        <f t="shared" si="2211"/>
        <v>1</v>
      </c>
    </row>
    <row r="70733" spans="1:7" x14ac:dyDescent="0.25">
      <c r="A70733">
        <v>215201</v>
      </c>
      <c r="B70733" s="2">
        <v>44373.567744336571</v>
      </c>
      <c r="C70733">
        <v>325260</v>
      </c>
      <c r="D70733">
        <v>262099</v>
      </c>
      <c r="E70733" t="str">
        <f t="shared" si="2210"/>
        <v>суббота</v>
      </c>
      <c r="F70733">
        <f>VLOOKUP(C70733,'Первые просмотры'!A:B,2,0)</f>
        <v>125054</v>
      </c>
      <c r="G70733">
        <f t="shared" si="2211"/>
        <v>0</v>
      </c>
    </row>
    <row r="70734" spans="1:7" x14ac:dyDescent="0.25">
      <c r="A70734">
        <v>215203</v>
      </c>
      <c r="B70734" s="2">
        <v>44373.568285164954</v>
      </c>
      <c r="C70734">
        <v>222220</v>
      </c>
      <c r="D70734">
        <v>392434</v>
      </c>
      <c r="E70734" t="str">
        <f t="shared" si="2210"/>
        <v>суббота</v>
      </c>
      <c r="F70734">
        <f>VLOOKUP(C70734,'Первые просмотры'!A:B,2,0)</f>
        <v>178316</v>
      </c>
      <c r="G70734">
        <f t="shared" si="2211"/>
        <v>0</v>
      </c>
    </row>
    <row r="70735" spans="1:7" x14ac:dyDescent="0.25">
      <c r="A70735">
        <v>215206</v>
      </c>
      <c r="B70735" s="2">
        <v>44373.568957928801</v>
      </c>
      <c r="C70735">
        <v>271045</v>
      </c>
      <c r="D70735">
        <v>95062</v>
      </c>
      <c r="E70735" t="str">
        <f t="shared" si="2210"/>
        <v>суббота</v>
      </c>
      <c r="F70735">
        <f>VLOOKUP(C70735,'Первые просмотры'!A:B,2,0)</f>
        <v>19987</v>
      </c>
      <c r="G70735">
        <f t="shared" si="2211"/>
        <v>0</v>
      </c>
    </row>
    <row r="70736" spans="1:7" x14ac:dyDescent="0.25">
      <c r="A70736">
        <v>215209</v>
      </c>
      <c r="B70736" s="2">
        <v>44373.569322794276</v>
      </c>
      <c r="C70736">
        <v>273553</v>
      </c>
      <c r="D70736">
        <v>472712</v>
      </c>
      <c r="E70736" t="str">
        <f t="shared" si="2210"/>
        <v>суббота</v>
      </c>
      <c r="F70736">
        <f>VLOOKUP(C70736,'Первые просмотры'!A:B,2,0)</f>
        <v>111134</v>
      </c>
      <c r="G70736">
        <f t="shared" si="2211"/>
        <v>0</v>
      </c>
    </row>
    <row r="70737" spans="1:7" x14ac:dyDescent="0.25">
      <c r="A70737">
        <v>215212</v>
      </c>
      <c r="B70737" s="2">
        <v>44373.569362459544</v>
      </c>
      <c r="C70737">
        <v>18685</v>
      </c>
      <c r="D70737">
        <v>5151</v>
      </c>
      <c r="E70737" t="str">
        <f t="shared" si="2210"/>
        <v>суббота</v>
      </c>
      <c r="F70737">
        <f>VLOOKUP(C70737,'Первые просмотры'!A:B,2,0)</f>
        <v>215212</v>
      </c>
      <c r="G70737">
        <f t="shared" si="2211"/>
        <v>1</v>
      </c>
    </row>
    <row r="70738" spans="1:7" x14ac:dyDescent="0.25">
      <c r="A70738">
        <v>215216</v>
      </c>
      <c r="B70738" s="2">
        <v>44373.569766990295</v>
      </c>
      <c r="C70738">
        <v>181617</v>
      </c>
      <c r="D70738">
        <v>473323</v>
      </c>
      <c r="E70738" t="str">
        <f t="shared" si="2210"/>
        <v>суббота</v>
      </c>
      <c r="F70738">
        <f>VLOOKUP(C70738,'Первые просмотры'!A:B,2,0)</f>
        <v>32620</v>
      </c>
      <c r="G70738">
        <f t="shared" si="2211"/>
        <v>0</v>
      </c>
    </row>
    <row r="70739" spans="1:7" x14ac:dyDescent="0.25">
      <c r="A70739">
        <v>215218</v>
      </c>
      <c r="B70739" s="2">
        <v>44373.569811090427</v>
      </c>
      <c r="C70739">
        <v>76498</v>
      </c>
      <c r="D70739">
        <v>154228</v>
      </c>
      <c r="E70739" t="str">
        <f t="shared" si="2210"/>
        <v>суббота</v>
      </c>
      <c r="F70739">
        <f>VLOOKUP(C70739,'Первые просмотры'!A:B,2,0)</f>
        <v>215218</v>
      </c>
      <c r="G70739">
        <f t="shared" si="2211"/>
        <v>1</v>
      </c>
    </row>
    <row r="70740" spans="1:7" x14ac:dyDescent="0.25">
      <c r="A70740">
        <v>215219</v>
      </c>
      <c r="B70740" s="2">
        <v>44373.570055238502</v>
      </c>
      <c r="C70740">
        <v>7696</v>
      </c>
      <c r="D70740">
        <v>41357</v>
      </c>
      <c r="E70740" t="str">
        <f t="shared" si="2210"/>
        <v>суббота</v>
      </c>
      <c r="F70740">
        <f>VLOOKUP(C70740,'Первые просмотры'!A:B,2,0)</f>
        <v>215219</v>
      </c>
      <c r="G70740">
        <f t="shared" si="2211"/>
        <v>1</v>
      </c>
    </row>
    <row r="70741" spans="1:7" x14ac:dyDescent="0.25">
      <c r="A70741">
        <v>215223</v>
      </c>
      <c r="B70741" s="2">
        <v>44373.570171521031</v>
      </c>
      <c r="C70741">
        <v>57385</v>
      </c>
      <c r="D70741">
        <v>52197</v>
      </c>
      <c r="E70741" t="str">
        <f t="shared" si="2210"/>
        <v>суббота</v>
      </c>
      <c r="F70741">
        <f>VLOOKUP(C70741,'Первые просмотры'!A:B,2,0)</f>
        <v>14773</v>
      </c>
      <c r="G70741">
        <f t="shared" si="2211"/>
        <v>0</v>
      </c>
    </row>
    <row r="70742" spans="1:7" x14ac:dyDescent="0.25">
      <c r="A70742">
        <v>215227</v>
      </c>
      <c r="B70742" s="2">
        <v>44373.570576051774</v>
      </c>
      <c r="C70742">
        <v>200357</v>
      </c>
      <c r="D70742">
        <v>49057</v>
      </c>
      <c r="E70742" t="str">
        <f t="shared" si="2210"/>
        <v>суббота</v>
      </c>
      <c r="F70742">
        <f>VLOOKUP(C70742,'Первые просмотры'!A:B,2,0)</f>
        <v>25415</v>
      </c>
      <c r="G70742">
        <f t="shared" si="2211"/>
        <v>0</v>
      </c>
    </row>
    <row r="70743" spans="1:7" x14ac:dyDescent="0.25">
      <c r="A70743">
        <v>215230</v>
      </c>
      <c r="B70743" s="2">
        <v>44373.570818201239</v>
      </c>
      <c r="C70743">
        <v>215718</v>
      </c>
      <c r="D70743">
        <v>303258</v>
      </c>
      <c r="E70743" t="str">
        <f t="shared" si="2210"/>
        <v>суббота</v>
      </c>
      <c r="F70743">
        <f>VLOOKUP(C70743,'Первые просмотры'!A:B,2,0)</f>
        <v>15958</v>
      </c>
      <c r="G70743">
        <f t="shared" si="2211"/>
        <v>0</v>
      </c>
    </row>
    <row r="70744" spans="1:7" x14ac:dyDescent="0.25">
      <c r="A70744">
        <v>215232</v>
      </c>
      <c r="B70744" s="2">
        <v>44373.57127597888</v>
      </c>
      <c r="C70744">
        <v>99394</v>
      </c>
      <c r="D70744">
        <v>230507</v>
      </c>
      <c r="E70744" t="str">
        <f t="shared" si="2210"/>
        <v>суббота</v>
      </c>
      <c r="F70744">
        <f>VLOOKUP(C70744,'Первые просмотры'!A:B,2,0)</f>
        <v>215232</v>
      </c>
      <c r="G70744">
        <f t="shared" si="2211"/>
        <v>1</v>
      </c>
    </row>
    <row r="70745" spans="1:7" x14ac:dyDescent="0.25">
      <c r="A70745">
        <v>215236</v>
      </c>
      <c r="B70745" s="2">
        <v>44373.572194174754</v>
      </c>
      <c r="C70745">
        <v>129259</v>
      </c>
      <c r="D70745">
        <v>422610</v>
      </c>
      <c r="E70745" t="str">
        <f t="shared" si="2210"/>
        <v>суббота</v>
      </c>
      <c r="F70745">
        <f>VLOOKUP(C70745,'Первые просмотры'!A:B,2,0)</f>
        <v>170571</v>
      </c>
      <c r="G70745">
        <f t="shared" si="2211"/>
        <v>0</v>
      </c>
    </row>
    <row r="70746" spans="1:7" x14ac:dyDescent="0.25">
      <c r="A70746">
        <v>215238</v>
      </c>
      <c r="B70746" s="2">
        <v>44373.572283089692</v>
      </c>
      <c r="C70746">
        <v>11352</v>
      </c>
      <c r="D70746">
        <v>88863</v>
      </c>
      <c r="E70746" t="str">
        <f t="shared" si="2210"/>
        <v>суббота</v>
      </c>
      <c r="F70746">
        <f>VLOOKUP(C70746,'Первые просмотры'!A:B,2,0)</f>
        <v>22263</v>
      </c>
      <c r="G70746">
        <f t="shared" si="2211"/>
        <v>0</v>
      </c>
    </row>
    <row r="70747" spans="1:7" x14ac:dyDescent="0.25">
      <c r="A70747">
        <v>215241</v>
      </c>
      <c r="B70747" s="2">
        <v>44373.573003236248</v>
      </c>
      <c r="C70747">
        <v>171004</v>
      </c>
      <c r="D70747">
        <v>258219</v>
      </c>
      <c r="E70747" t="str">
        <f t="shared" si="2210"/>
        <v>суббота</v>
      </c>
      <c r="F70747">
        <f>VLOOKUP(C70747,'Первые просмотры'!A:B,2,0)</f>
        <v>208867</v>
      </c>
      <c r="G70747">
        <f t="shared" si="2211"/>
        <v>0</v>
      </c>
    </row>
    <row r="70748" spans="1:7" x14ac:dyDescent="0.25">
      <c r="A70748">
        <v>215244</v>
      </c>
      <c r="B70748" s="2">
        <v>44373.573717459636</v>
      </c>
      <c r="C70748">
        <v>29864</v>
      </c>
      <c r="D70748">
        <v>311565</v>
      </c>
      <c r="E70748" t="str">
        <f t="shared" si="2210"/>
        <v>суббота</v>
      </c>
      <c r="F70748">
        <f>VLOOKUP(C70748,'Первые просмотры'!A:B,2,0)</f>
        <v>10580</v>
      </c>
      <c r="G70748">
        <f t="shared" si="2211"/>
        <v>0</v>
      </c>
    </row>
    <row r="70749" spans="1:7" x14ac:dyDescent="0.25">
      <c r="A70749">
        <v>215249</v>
      </c>
      <c r="B70749" s="2">
        <v>44373.573809015164</v>
      </c>
      <c r="C70749">
        <v>294128</v>
      </c>
      <c r="D70749">
        <v>411922</v>
      </c>
      <c r="E70749" t="str">
        <f t="shared" si="2210"/>
        <v>суббота</v>
      </c>
      <c r="F70749">
        <f>VLOOKUP(C70749,'Первые просмотры'!A:B,2,0)</f>
        <v>215249</v>
      </c>
      <c r="G70749">
        <f t="shared" si="2211"/>
        <v>1</v>
      </c>
    </row>
    <row r="70750" spans="1:7" x14ac:dyDescent="0.25">
      <c r="A70750">
        <v>215252</v>
      </c>
      <c r="B70750" s="2">
        <v>44373.573812297735</v>
      </c>
      <c r="C70750">
        <v>329115</v>
      </c>
      <c r="D70750">
        <v>473323</v>
      </c>
      <c r="E70750" t="str">
        <f t="shared" si="2210"/>
        <v>суббота</v>
      </c>
      <c r="F70750">
        <f>VLOOKUP(C70750,'Первые просмотры'!A:B,2,0)</f>
        <v>108425</v>
      </c>
      <c r="G70750">
        <f t="shared" si="2211"/>
        <v>0</v>
      </c>
    </row>
    <row r="70751" spans="1:7" x14ac:dyDescent="0.25">
      <c r="A70751">
        <v>215254</v>
      </c>
      <c r="B70751" s="2">
        <v>44373.574022644731</v>
      </c>
      <c r="C70751">
        <v>190693</v>
      </c>
      <c r="D70751">
        <v>273920</v>
      </c>
      <c r="E70751" t="str">
        <f t="shared" si="2210"/>
        <v>суббота</v>
      </c>
      <c r="F70751">
        <f>VLOOKUP(C70751,'Первые просмотры'!A:B,2,0)</f>
        <v>116972</v>
      </c>
      <c r="G70751">
        <f t="shared" si="2211"/>
        <v>0</v>
      </c>
    </row>
    <row r="70752" spans="1:7" x14ac:dyDescent="0.25">
      <c r="A70752">
        <v>215259</v>
      </c>
      <c r="B70752" s="2">
        <v>44373.574216828478</v>
      </c>
      <c r="C70752">
        <v>124981</v>
      </c>
      <c r="D70752">
        <v>50669</v>
      </c>
      <c r="E70752" t="str">
        <f t="shared" si="2210"/>
        <v>суббота</v>
      </c>
      <c r="F70752">
        <f>VLOOKUP(C70752,'Первые просмотры'!A:B,2,0)</f>
        <v>118511</v>
      </c>
      <c r="G70752">
        <f t="shared" si="2211"/>
        <v>0</v>
      </c>
    </row>
    <row r="70753" spans="1:7" x14ac:dyDescent="0.25">
      <c r="A70753">
        <v>215261</v>
      </c>
      <c r="B70753" s="2">
        <v>44373.574621359221</v>
      </c>
      <c r="C70753">
        <v>284771</v>
      </c>
      <c r="D70753">
        <v>228405</v>
      </c>
      <c r="E70753" t="str">
        <f t="shared" si="2210"/>
        <v>суббота</v>
      </c>
      <c r="F70753">
        <f>VLOOKUP(C70753,'Первые просмотры'!A:B,2,0)</f>
        <v>110131</v>
      </c>
      <c r="G70753">
        <f t="shared" si="2211"/>
        <v>0</v>
      </c>
    </row>
    <row r="70754" spans="1:7" x14ac:dyDescent="0.25">
      <c r="A70754">
        <v>215266</v>
      </c>
      <c r="B70754" s="2">
        <v>44373.575025889972</v>
      </c>
      <c r="C70754">
        <v>81699</v>
      </c>
      <c r="D70754">
        <v>158750</v>
      </c>
      <c r="E70754" t="str">
        <f t="shared" si="2210"/>
        <v>суббота</v>
      </c>
      <c r="F70754">
        <f>VLOOKUP(C70754,'Первые просмотры'!A:B,2,0)</f>
        <v>200088</v>
      </c>
      <c r="G70754">
        <f t="shared" si="2211"/>
        <v>0</v>
      </c>
    </row>
    <row r="70755" spans="1:7" x14ac:dyDescent="0.25">
      <c r="A70755">
        <v>215269</v>
      </c>
      <c r="B70755" s="2">
        <v>44373.575333333334</v>
      </c>
      <c r="C70755">
        <v>193298</v>
      </c>
      <c r="D70755">
        <v>250679</v>
      </c>
      <c r="E70755" t="str">
        <f t="shared" si="2210"/>
        <v>суббота</v>
      </c>
      <c r="F70755">
        <f>VLOOKUP(C70755,'Первые просмотры'!A:B,2,0)</f>
        <v>108067</v>
      </c>
      <c r="G70755">
        <f t="shared" si="2211"/>
        <v>0</v>
      </c>
    </row>
    <row r="70756" spans="1:7" x14ac:dyDescent="0.25">
      <c r="A70756">
        <v>215273</v>
      </c>
      <c r="B70756" s="2">
        <v>44373.575430420715</v>
      </c>
      <c r="C70756">
        <v>182119</v>
      </c>
      <c r="D70756">
        <v>230507</v>
      </c>
      <c r="E70756" t="str">
        <f t="shared" si="2210"/>
        <v>суббота</v>
      </c>
      <c r="F70756">
        <f>VLOOKUP(C70756,'Первые просмотры'!A:B,2,0)</f>
        <v>109662</v>
      </c>
      <c r="G70756">
        <f t="shared" si="2211"/>
        <v>0</v>
      </c>
    </row>
    <row r="70757" spans="1:7" x14ac:dyDescent="0.25">
      <c r="A70757">
        <v>215276</v>
      </c>
      <c r="B70757" s="2">
        <v>44373.575834951458</v>
      </c>
      <c r="C70757">
        <v>241952</v>
      </c>
      <c r="D70757">
        <v>226744</v>
      </c>
      <c r="E70757" t="str">
        <f t="shared" si="2210"/>
        <v>суббота</v>
      </c>
      <c r="F70757">
        <f>VLOOKUP(C70757,'Первые просмотры'!A:B,2,0)</f>
        <v>4336</v>
      </c>
      <c r="G70757">
        <f t="shared" si="2211"/>
        <v>0</v>
      </c>
    </row>
    <row r="70758" spans="1:7" x14ac:dyDescent="0.25">
      <c r="A70758">
        <v>215280</v>
      </c>
      <c r="B70758" s="2">
        <v>44373.576250495928</v>
      </c>
      <c r="C70758">
        <v>279579</v>
      </c>
      <c r="D70758">
        <v>351192</v>
      </c>
      <c r="E70758" t="str">
        <f t="shared" si="2210"/>
        <v>суббота</v>
      </c>
      <c r="F70758">
        <f>VLOOKUP(C70758,'Первые просмотры'!A:B,2,0)</f>
        <v>16867</v>
      </c>
      <c r="G70758">
        <f t="shared" si="2211"/>
        <v>0</v>
      </c>
    </row>
    <row r="70759" spans="1:7" x14ac:dyDescent="0.25">
      <c r="A70759">
        <v>215281</v>
      </c>
      <c r="B70759" s="2">
        <v>44373.576644012945</v>
      </c>
      <c r="C70759">
        <v>242671</v>
      </c>
      <c r="D70759">
        <v>209122</v>
      </c>
      <c r="E70759" t="str">
        <f t="shared" si="2210"/>
        <v>суббота</v>
      </c>
      <c r="F70759">
        <f>VLOOKUP(C70759,'Первые просмотры'!A:B,2,0)</f>
        <v>5826</v>
      </c>
      <c r="G70759">
        <f t="shared" si="2211"/>
        <v>0</v>
      </c>
    </row>
    <row r="70760" spans="1:7" x14ac:dyDescent="0.25">
      <c r="A70760">
        <v>215285</v>
      </c>
      <c r="B70760" s="2">
        <v>44373.577013458664</v>
      </c>
      <c r="C70760">
        <v>346079</v>
      </c>
      <c r="D70760">
        <v>178118</v>
      </c>
      <c r="E70760" t="str">
        <f t="shared" si="2210"/>
        <v>суббота</v>
      </c>
      <c r="F70760">
        <f>VLOOKUP(C70760,'Первые просмотры'!A:B,2,0)</f>
        <v>215285</v>
      </c>
      <c r="G70760">
        <f t="shared" si="2211"/>
        <v>1</v>
      </c>
    </row>
    <row r="70761" spans="1:7" x14ac:dyDescent="0.25">
      <c r="A70761">
        <v>215287</v>
      </c>
      <c r="B70761" s="2">
        <v>44373.577898495438</v>
      </c>
      <c r="C70761">
        <v>232610</v>
      </c>
      <c r="D70761">
        <v>468882</v>
      </c>
      <c r="E70761" t="str">
        <f t="shared" si="2210"/>
        <v>суббота</v>
      </c>
      <c r="F70761">
        <f>VLOOKUP(C70761,'Первые просмотры'!A:B,2,0)</f>
        <v>113729</v>
      </c>
      <c r="G70761">
        <f t="shared" si="2211"/>
        <v>0</v>
      </c>
    </row>
    <row r="70762" spans="1:7" x14ac:dyDescent="0.25">
      <c r="A70762">
        <v>215290</v>
      </c>
      <c r="B70762" s="2">
        <v>44373.578264717551</v>
      </c>
      <c r="C70762">
        <v>229209</v>
      </c>
      <c r="D70762">
        <v>227775</v>
      </c>
      <c r="E70762" t="str">
        <f t="shared" si="2210"/>
        <v>суббота</v>
      </c>
      <c r="F70762">
        <f>VLOOKUP(C70762,'Первые просмотры'!A:B,2,0)</f>
        <v>52278</v>
      </c>
      <c r="G70762">
        <f t="shared" si="2211"/>
        <v>0</v>
      </c>
    </row>
    <row r="70763" spans="1:7" x14ac:dyDescent="0.25">
      <c r="A70763">
        <v>215293</v>
      </c>
      <c r="B70763" s="2">
        <v>44373.578666666661</v>
      </c>
      <c r="C70763">
        <v>232696</v>
      </c>
      <c r="D70763">
        <v>158978</v>
      </c>
      <c r="E70763" t="str">
        <f t="shared" si="2210"/>
        <v>суббота</v>
      </c>
      <c r="F70763">
        <f>VLOOKUP(C70763,'Первые просмотры'!A:B,2,0)</f>
        <v>198269</v>
      </c>
      <c r="G70763">
        <f t="shared" si="2211"/>
        <v>0</v>
      </c>
    </row>
    <row r="70764" spans="1:7" x14ac:dyDescent="0.25">
      <c r="A70764">
        <v>215294</v>
      </c>
      <c r="B70764" s="2">
        <v>44373.579071197411</v>
      </c>
      <c r="C70764">
        <v>3806</v>
      </c>
      <c r="D70764">
        <v>347008</v>
      </c>
      <c r="E70764" t="str">
        <f t="shared" si="2210"/>
        <v>суббота</v>
      </c>
      <c r="F70764">
        <f>VLOOKUP(C70764,'Первые просмотры'!A:B,2,0)</f>
        <v>111893</v>
      </c>
      <c r="G70764">
        <f t="shared" si="2211"/>
        <v>0</v>
      </c>
    </row>
    <row r="70765" spans="1:7" x14ac:dyDescent="0.25">
      <c r="A70765">
        <v>215298</v>
      </c>
      <c r="B70765" s="2">
        <v>44373.579071197411</v>
      </c>
      <c r="C70765">
        <v>188029</v>
      </c>
      <c r="D70765">
        <v>182191</v>
      </c>
      <c r="E70765" t="str">
        <f t="shared" si="2210"/>
        <v>суббота</v>
      </c>
      <c r="F70765">
        <f>VLOOKUP(C70765,'Первые просмотры'!A:B,2,0)</f>
        <v>215298</v>
      </c>
      <c r="G70765">
        <f t="shared" si="2211"/>
        <v>1</v>
      </c>
    </row>
    <row r="70766" spans="1:7" x14ac:dyDescent="0.25">
      <c r="A70766">
        <v>215302</v>
      </c>
      <c r="B70766" s="2">
        <v>44373.579333333335</v>
      </c>
      <c r="C70766">
        <v>59198</v>
      </c>
      <c r="D70766">
        <v>197508</v>
      </c>
      <c r="E70766" t="str">
        <f t="shared" si="2210"/>
        <v>суббота</v>
      </c>
      <c r="F70766">
        <f>VLOOKUP(C70766,'Первые просмотры'!A:B,2,0)</f>
        <v>215302</v>
      </c>
      <c r="G70766">
        <f t="shared" si="2211"/>
        <v>1</v>
      </c>
    </row>
    <row r="70767" spans="1:7" x14ac:dyDescent="0.25">
      <c r="A70767">
        <v>215303</v>
      </c>
      <c r="B70767" s="2">
        <v>44373.579638050476</v>
      </c>
      <c r="C70767">
        <v>151403</v>
      </c>
      <c r="D70767">
        <v>241927</v>
      </c>
      <c r="E70767" t="str">
        <f t="shared" si="2210"/>
        <v>суббота</v>
      </c>
      <c r="F70767">
        <f>VLOOKUP(C70767,'Первые просмотры'!A:B,2,0)</f>
        <v>171396</v>
      </c>
      <c r="G70767">
        <f t="shared" si="2211"/>
        <v>0</v>
      </c>
    </row>
    <row r="70768" spans="1:7" x14ac:dyDescent="0.25">
      <c r="A70768">
        <v>215307</v>
      </c>
      <c r="B70768" s="2">
        <v>44373.580333333339</v>
      </c>
      <c r="C70768">
        <v>64319</v>
      </c>
      <c r="D70768">
        <v>47419</v>
      </c>
      <c r="E70768" t="str">
        <f t="shared" si="2210"/>
        <v>суббота</v>
      </c>
      <c r="F70768">
        <f>VLOOKUP(C70768,'Первые просмотры'!A:B,2,0)</f>
        <v>215307</v>
      </c>
      <c r="G70768">
        <f t="shared" si="2211"/>
        <v>1</v>
      </c>
    </row>
    <row r="70769" spans="1:7" x14ac:dyDescent="0.25">
      <c r="A70769">
        <v>215312</v>
      </c>
      <c r="B70769" s="2">
        <v>44373.580689320392</v>
      </c>
      <c r="C70769">
        <v>93877</v>
      </c>
      <c r="D70769">
        <v>371515</v>
      </c>
      <c r="E70769" t="str">
        <f t="shared" si="2210"/>
        <v>суббота</v>
      </c>
      <c r="F70769">
        <f>VLOOKUP(C70769,'Первые просмотры'!A:B,2,0)</f>
        <v>27632</v>
      </c>
      <c r="G70769">
        <f t="shared" si="2211"/>
        <v>0</v>
      </c>
    </row>
    <row r="70770" spans="1:7" x14ac:dyDescent="0.25">
      <c r="A70770">
        <v>215317</v>
      </c>
      <c r="B70770" s="2">
        <v>44373.581093851135</v>
      </c>
      <c r="C70770">
        <v>115131</v>
      </c>
      <c r="D70770">
        <v>275041</v>
      </c>
      <c r="E70770" t="str">
        <f t="shared" si="2210"/>
        <v>суббота</v>
      </c>
      <c r="F70770">
        <f>VLOOKUP(C70770,'Первые просмотры'!A:B,2,0)</f>
        <v>22015</v>
      </c>
      <c r="G70770">
        <f t="shared" si="2211"/>
        <v>0</v>
      </c>
    </row>
    <row r="70771" spans="1:7" x14ac:dyDescent="0.25">
      <c r="A70771">
        <v>215318</v>
      </c>
      <c r="B70771" s="2">
        <v>44373.581498381878</v>
      </c>
      <c r="C70771">
        <v>91184</v>
      </c>
      <c r="D70771">
        <v>249264</v>
      </c>
      <c r="E70771" t="str">
        <f t="shared" si="2210"/>
        <v>суббота</v>
      </c>
      <c r="F70771">
        <f>VLOOKUP(C70771,'Первые просмотры'!A:B,2,0)</f>
        <v>215318</v>
      </c>
      <c r="G70771">
        <f t="shared" si="2211"/>
        <v>1</v>
      </c>
    </row>
    <row r="70772" spans="1:7" x14ac:dyDescent="0.25">
      <c r="A70772">
        <v>215319</v>
      </c>
      <c r="B70772" s="2">
        <v>44373.581902912621</v>
      </c>
      <c r="C70772">
        <v>22587</v>
      </c>
      <c r="D70772">
        <v>9483</v>
      </c>
      <c r="E70772" t="str">
        <f t="shared" si="2210"/>
        <v>суббота</v>
      </c>
      <c r="F70772">
        <f>VLOOKUP(C70772,'Первые просмотры'!A:B,2,0)</f>
        <v>215319</v>
      </c>
      <c r="G70772">
        <f t="shared" si="2211"/>
        <v>1</v>
      </c>
    </row>
    <row r="70773" spans="1:7" x14ac:dyDescent="0.25">
      <c r="A70773">
        <v>215323</v>
      </c>
      <c r="B70773" s="2">
        <v>44373.582307443365</v>
      </c>
      <c r="C70773">
        <v>328761</v>
      </c>
      <c r="D70773">
        <v>313853</v>
      </c>
      <c r="E70773" t="str">
        <f t="shared" si="2210"/>
        <v>суббота</v>
      </c>
      <c r="F70773">
        <f>VLOOKUP(C70773,'Первые просмотры'!A:B,2,0)</f>
        <v>211370</v>
      </c>
      <c r="G70773">
        <f t="shared" si="2211"/>
        <v>0</v>
      </c>
    </row>
    <row r="70774" spans="1:7" x14ac:dyDescent="0.25">
      <c r="A70774">
        <v>215326</v>
      </c>
      <c r="B70774" s="2">
        <v>44373.582659382919</v>
      </c>
      <c r="C70774">
        <v>250781</v>
      </c>
      <c r="D70774">
        <v>411922</v>
      </c>
      <c r="E70774" t="str">
        <f t="shared" si="2210"/>
        <v>суббота</v>
      </c>
      <c r="F70774">
        <f>VLOOKUP(C70774,'Первые просмотры'!A:B,2,0)</f>
        <v>215326</v>
      </c>
      <c r="G70774">
        <f t="shared" si="2211"/>
        <v>1</v>
      </c>
    </row>
    <row r="70775" spans="1:7" x14ac:dyDescent="0.25">
      <c r="A70775">
        <v>215327</v>
      </c>
      <c r="B70775" s="2">
        <v>44373.582750938447</v>
      </c>
      <c r="C70775">
        <v>114786</v>
      </c>
      <c r="D70775">
        <v>446536</v>
      </c>
      <c r="E70775" t="str">
        <f t="shared" si="2210"/>
        <v>суббота</v>
      </c>
      <c r="F70775">
        <f>VLOOKUP(C70775,'Первые просмотры'!A:B,2,0)</f>
        <v>169947</v>
      </c>
      <c r="G70775">
        <f t="shared" si="2211"/>
        <v>0</v>
      </c>
    </row>
    <row r="70776" spans="1:7" x14ac:dyDescent="0.25">
      <c r="A70776">
        <v>215332</v>
      </c>
      <c r="B70776" s="2">
        <v>44373.583116504858</v>
      </c>
      <c r="C70776">
        <v>289139</v>
      </c>
      <c r="D70776">
        <v>158978</v>
      </c>
      <c r="E70776" t="str">
        <f t="shared" si="2210"/>
        <v>суббота</v>
      </c>
      <c r="F70776">
        <f>VLOOKUP(C70776,'Первые просмотры'!A:B,2,0)</f>
        <v>115752</v>
      </c>
      <c r="G70776">
        <f t="shared" si="2211"/>
        <v>0</v>
      </c>
    </row>
    <row r="70777" spans="1:7" x14ac:dyDescent="0.25">
      <c r="A70777">
        <v>215335</v>
      </c>
      <c r="B70777" s="2">
        <v>44373.583521035594</v>
      </c>
      <c r="C70777">
        <v>28248</v>
      </c>
      <c r="D70777">
        <v>349014</v>
      </c>
      <c r="E70777" t="str">
        <f t="shared" si="2210"/>
        <v>суббота</v>
      </c>
      <c r="F70777">
        <f>VLOOKUP(C70777,'Первые просмотры'!A:B,2,0)</f>
        <v>106052</v>
      </c>
      <c r="G70777">
        <f t="shared" si="2211"/>
        <v>0</v>
      </c>
    </row>
    <row r="70778" spans="1:7" x14ac:dyDescent="0.25">
      <c r="A70778">
        <v>215336</v>
      </c>
      <c r="B70778" s="2">
        <v>44373.584704123052</v>
      </c>
      <c r="C70778">
        <v>63162</v>
      </c>
      <c r="D70778">
        <v>410720</v>
      </c>
      <c r="E70778" t="str">
        <f t="shared" si="2210"/>
        <v>суббота</v>
      </c>
      <c r="F70778">
        <f>VLOOKUP(C70778,'Первые просмотры'!A:B,2,0)</f>
        <v>3652</v>
      </c>
      <c r="G70778">
        <f t="shared" si="2211"/>
        <v>0</v>
      </c>
    </row>
    <row r="70779" spans="1:7" x14ac:dyDescent="0.25">
      <c r="A70779">
        <v>215337</v>
      </c>
      <c r="B70779" s="2">
        <v>44373.584734627831</v>
      </c>
      <c r="C70779">
        <v>35166</v>
      </c>
      <c r="D70779">
        <v>55067</v>
      </c>
      <c r="E70779" t="str">
        <f t="shared" si="2210"/>
        <v>суббота</v>
      </c>
      <c r="F70779">
        <f>VLOOKUP(C70779,'Первые просмотры'!A:B,2,0)</f>
        <v>107086</v>
      </c>
      <c r="G70779">
        <f t="shared" si="2211"/>
        <v>0</v>
      </c>
    </row>
    <row r="70780" spans="1:7" x14ac:dyDescent="0.25">
      <c r="A70780">
        <v>215339</v>
      </c>
      <c r="B70780" s="2">
        <v>44373.586718344675</v>
      </c>
      <c r="C70780">
        <v>123651</v>
      </c>
      <c r="D70780">
        <v>21760</v>
      </c>
      <c r="E70780" t="str">
        <f t="shared" si="2210"/>
        <v>суббота</v>
      </c>
      <c r="F70780">
        <f>VLOOKUP(C70780,'Первые просмотры'!A:B,2,0)</f>
        <v>215339</v>
      </c>
      <c r="G70780">
        <f t="shared" si="2211"/>
        <v>1</v>
      </c>
    </row>
    <row r="70781" spans="1:7" x14ac:dyDescent="0.25">
      <c r="A70781">
        <v>215343</v>
      </c>
      <c r="B70781" s="2">
        <v>44373.586757281548</v>
      </c>
      <c r="C70781">
        <v>319039</v>
      </c>
      <c r="D70781">
        <v>238334</v>
      </c>
      <c r="E70781" t="str">
        <f t="shared" si="2210"/>
        <v>суббота</v>
      </c>
      <c r="F70781">
        <f>VLOOKUP(C70781,'Первые просмотры'!A:B,2,0)</f>
        <v>42763</v>
      </c>
      <c r="G70781">
        <f t="shared" si="2211"/>
        <v>0</v>
      </c>
    </row>
    <row r="70782" spans="1:7" x14ac:dyDescent="0.25">
      <c r="A70782">
        <v>215347</v>
      </c>
      <c r="B70782" s="2">
        <v>44373.588375404528</v>
      </c>
      <c r="C70782">
        <v>25809</v>
      </c>
      <c r="D70782">
        <v>380527</v>
      </c>
      <c r="E70782" t="str">
        <f t="shared" si="2210"/>
        <v>суббота</v>
      </c>
      <c r="F70782">
        <f>VLOOKUP(C70782,'Первые просмотры'!A:B,2,0)</f>
        <v>215347</v>
      </c>
      <c r="G70782">
        <f t="shared" si="2211"/>
        <v>1</v>
      </c>
    </row>
    <row r="70783" spans="1:7" x14ac:dyDescent="0.25">
      <c r="A70783">
        <v>215349</v>
      </c>
      <c r="B70783" s="2">
        <v>44373.588375404528</v>
      </c>
      <c r="C70783">
        <v>109348</v>
      </c>
      <c r="D70783">
        <v>158978</v>
      </c>
      <c r="E70783" t="str">
        <f t="shared" si="2210"/>
        <v>суббота</v>
      </c>
      <c r="F70783">
        <f>VLOOKUP(C70783,'Первые просмотры'!A:B,2,0)</f>
        <v>215349</v>
      </c>
      <c r="G70783">
        <f t="shared" si="2211"/>
        <v>1</v>
      </c>
    </row>
    <row r="70784" spans="1:7" x14ac:dyDescent="0.25">
      <c r="A70784">
        <v>215354</v>
      </c>
      <c r="B70784" s="2">
        <v>44373.588779935279</v>
      </c>
      <c r="C70784">
        <v>99658</v>
      </c>
      <c r="D70784">
        <v>81970</v>
      </c>
      <c r="E70784" t="str">
        <f t="shared" si="2210"/>
        <v>суббота</v>
      </c>
      <c r="F70784">
        <f>VLOOKUP(C70784,'Первые просмотры'!A:B,2,0)</f>
        <v>105172</v>
      </c>
      <c r="G70784">
        <f t="shared" si="2211"/>
        <v>0</v>
      </c>
    </row>
    <row r="70785" spans="1:7" x14ac:dyDescent="0.25">
      <c r="A70785">
        <v>215357</v>
      </c>
      <c r="B70785" s="2">
        <v>44373.58922086245</v>
      </c>
      <c r="C70785">
        <v>315036</v>
      </c>
      <c r="D70785">
        <v>90383</v>
      </c>
      <c r="E70785" t="str">
        <f t="shared" si="2210"/>
        <v>суббота</v>
      </c>
      <c r="F70785">
        <f>VLOOKUP(C70785,'Первые просмотры'!A:B,2,0)</f>
        <v>36253</v>
      </c>
      <c r="G70785">
        <f t="shared" si="2211"/>
        <v>0</v>
      </c>
    </row>
    <row r="70786" spans="1:7" x14ac:dyDescent="0.25">
      <c r="A70786">
        <v>215361</v>
      </c>
      <c r="B70786" s="2">
        <v>44373.590398058252</v>
      </c>
      <c r="C70786">
        <v>188381</v>
      </c>
      <c r="D70786">
        <v>311201</v>
      </c>
      <c r="E70786" t="str">
        <f t="shared" si="2210"/>
        <v>суббота</v>
      </c>
      <c r="F70786">
        <f>VLOOKUP(C70786,'Первые просмотры'!A:B,2,0)</f>
        <v>215361</v>
      </c>
      <c r="G70786">
        <f t="shared" si="2211"/>
        <v>1</v>
      </c>
    </row>
    <row r="70787" spans="1:7" x14ac:dyDescent="0.25">
      <c r="A70787">
        <v>215364</v>
      </c>
      <c r="B70787" s="2">
        <v>44373.590398058252</v>
      </c>
      <c r="C70787">
        <v>203144</v>
      </c>
      <c r="D70787">
        <v>181839</v>
      </c>
      <c r="E70787" t="str">
        <f t="shared" ref="E70787:E70850" si="2212">TEXT(B70787, "ДДДД")</f>
        <v>суббота</v>
      </c>
      <c r="F70787">
        <f>VLOOKUP(C70787,'Первые просмотры'!A:B,2,0)</f>
        <v>106493</v>
      </c>
      <c r="G70787">
        <f t="shared" ref="G70787:G70850" si="2213">IF(A70787=F70787,1,0)</f>
        <v>0</v>
      </c>
    </row>
    <row r="70788" spans="1:7" x14ac:dyDescent="0.25">
      <c r="A70788">
        <v>215368</v>
      </c>
      <c r="B70788" s="2">
        <v>44373.590802589002</v>
      </c>
      <c r="C70788">
        <v>4062</v>
      </c>
      <c r="D70788">
        <v>82901</v>
      </c>
      <c r="E70788" t="str">
        <f t="shared" si="2212"/>
        <v>суббота</v>
      </c>
      <c r="F70788">
        <f>VLOOKUP(C70788,'Первые просмотры'!A:B,2,0)</f>
        <v>215368</v>
      </c>
      <c r="G70788">
        <f t="shared" si="2213"/>
        <v>1</v>
      </c>
    </row>
    <row r="70789" spans="1:7" x14ac:dyDescent="0.25">
      <c r="A70789">
        <v>215373</v>
      </c>
      <c r="B70789" s="2">
        <v>44373.592420711975</v>
      </c>
      <c r="C70789">
        <v>317322</v>
      </c>
      <c r="D70789">
        <v>201790</v>
      </c>
      <c r="E70789" t="str">
        <f t="shared" si="2212"/>
        <v>суббота</v>
      </c>
      <c r="F70789">
        <f>VLOOKUP(C70789,'Первые просмотры'!A:B,2,0)</f>
        <v>31152</v>
      </c>
      <c r="G70789">
        <f t="shared" si="2213"/>
        <v>0</v>
      </c>
    </row>
    <row r="70790" spans="1:7" x14ac:dyDescent="0.25">
      <c r="A70790">
        <v>215374</v>
      </c>
      <c r="B70790" s="2">
        <v>44373.592822046572</v>
      </c>
      <c r="C70790">
        <v>136762</v>
      </c>
      <c r="D70790">
        <v>208036</v>
      </c>
      <c r="E70790" t="str">
        <f t="shared" si="2212"/>
        <v>суббота</v>
      </c>
      <c r="F70790">
        <f>VLOOKUP(C70790,'Первые просмотры'!A:B,2,0)</f>
        <v>59653</v>
      </c>
      <c r="G70790">
        <f t="shared" si="2213"/>
        <v>0</v>
      </c>
    </row>
    <row r="70791" spans="1:7" x14ac:dyDescent="0.25">
      <c r="A70791">
        <v>215378</v>
      </c>
      <c r="B70791" s="2">
        <v>44373.593229773462</v>
      </c>
      <c r="C70791">
        <v>123910</v>
      </c>
      <c r="D70791">
        <v>230507</v>
      </c>
      <c r="E70791" t="str">
        <f t="shared" si="2212"/>
        <v>суббота</v>
      </c>
      <c r="F70791">
        <f>VLOOKUP(C70791,'Первые просмотры'!A:B,2,0)</f>
        <v>215378</v>
      </c>
      <c r="G70791">
        <f t="shared" si="2213"/>
        <v>1</v>
      </c>
    </row>
    <row r="70792" spans="1:7" x14ac:dyDescent="0.25">
      <c r="A70792">
        <v>215382</v>
      </c>
      <c r="B70792" s="2">
        <v>44373.594500564592</v>
      </c>
      <c r="C70792">
        <v>247038</v>
      </c>
      <c r="D70792">
        <v>351192</v>
      </c>
      <c r="E70792" t="str">
        <f t="shared" si="2212"/>
        <v>суббота</v>
      </c>
      <c r="F70792">
        <f>VLOOKUP(C70792,'Первые просмотры'!A:B,2,0)</f>
        <v>150376</v>
      </c>
      <c r="G70792">
        <f t="shared" si="2213"/>
        <v>0</v>
      </c>
    </row>
    <row r="70793" spans="1:7" x14ac:dyDescent="0.25">
      <c r="A70793">
        <v>215383</v>
      </c>
      <c r="B70793" s="2">
        <v>44373.596061488679</v>
      </c>
      <c r="C70793">
        <v>3460</v>
      </c>
      <c r="D70793">
        <v>75550</v>
      </c>
      <c r="E70793" t="str">
        <f t="shared" si="2212"/>
        <v>суббота</v>
      </c>
      <c r="F70793">
        <f>VLOOKUP(C70793,'Первые просмотры'!A:B,2,0)</f>
        <v>104830</v>
      </c>
      <c r="G70793">
        <f t="shared" si="2213"/>
        <v>0</v>
      </c>
    </row>
    <row r="70794" spans="1:7" x14ac:dyDescent="0.25">
      <c r="A70794">
        <v>215387</v>
      </c>
      <c r="B70794" s="2">
        <v>44373.596870550158</v>
      </c>
      <c r="C70794">
        <v>183986</v>
      </c>
      <c r="D70794">
        <v>25985</v>
      </c>
      <c r="E70794" t="str">
        <f t="shared" si="2212"/>
        <v>суббота</v>
      </c>
      <c r="F70794">
        <f>VLOOKUP(C70794,'Первые просмотры'!A:B,2,0)</f>
        <v>185316</v>
      </c>
      <c r="G70794">
        <f t="shared" si="2213"/>
        <v>0</v>
      </c>
    </row>
    <row r="70795" spans="1:7" x14ac:dyDescent="0.25">
      <c r="A70795">
        <v>215391</v>
      </c>
      <c r="B70795" s="2">
        <v>44373.597430341499</v>
      </c>
      <c r="C70795">
        <v>316788</v>
      </c>
      <c r="D70795">
        <v>250679</v>
      </c>
      <c r="E70795" t="str">
        <f t="shared" si="2212"/>
        <v>суббота</v>
      </c>
      <c r="F70795">
        <f>VLOOKUP(C70795,'Первые просмотры'!A:B,2,0)</f>
        <v>215391</v>
      </c>
      <c r="G70795">
        <f t="shared" si="2213"/>
        <v>1</v>
      </c>
    </row>
    <row r="70796" spans="1:7" x14ac:dyDescent="0.25">
      <c r="A70796">
        <v>215395</v>
      </c>
      <c r="B70796" s="2">
        <v>44373.597552415536</v>
      </c>
      <c r="C70796">
        <v>143195</v>
      </c>
      <c r="D70796">
        <v>319203</v>
      </c>
      <c r="E70796" t="str">
        <f t="shared" si="2212"/>
        <v>суббота</v>
      </c>
      <c r="F70796">
        <f>VLOOKUP(C70796,'Первые просмотры'!A:B,2,0)</f>
        <v>104698</v>
      </c>
      <c r="G70796">
        <f t="shared" si="2213"/>
        <v>0</v>
      </c>
    </row>
    <row r="70797" spans="1:7" x14ac:dyDescent="0.25">
      <c r="A70797">
        <v>215399</v>
      </c>
      <c r="B70797" s="2">
        <v>44373.597679611652</v>
      </c>
      <c r="C70797">
        <v>53722</v>
      </c>
      <c r="D70797">
        <v>112334</v>
      </c>
      <c r="E70797" t="str">
        <f t="shared" si="2212"/>
        <v>суббота</v>
      </c>
      <c r="F70797">
        <f>VLOOKUP(C70797,'Первые просмотры'!A:B,2,0)</f>
        <v>121752</v>
      </c>
      <c r="G70797">
        <f t="shared" si="2213"/>
        <v>0</v>
      </c>
    </row>
    <row r="70798" spans="1:7" x14ac:dyDescent="0.25">
      <c r="A70798">
        <v>215402</v>
      </c>
      <c r="B70798" s="2">
        <v>44373.597679611652</v>
      </c>
      <c r="C70798">
        <v>196808</v>
      </c>
      <c r="D70798">
        <v>58674</v>
      </c>
      <c r="E70798" t="str">
        <f t="shared" si="2212"/>
        <v>суббота</v>
      </c>
      <c r="F70798">
        <f>VLOOKUP(C70798,'Первые просмотры'!A:B,2,0)</f>
        <v>7875</v>
      </c>
      <c r="G70798">
        <f t="shared" si="2213"/>
        <v>0</v>
      </c>
    </row>
    <row r="70799" spans="1:7" x14ac:dyDescent="0.25">
      <c r="A70799">
        <v>215407</v>
      </c>
      <c r="B70799" s="2">
        <v>44373.597679611652</v>
      </c>
      <c r="C70799">
        <v>334692</v>
      </c>
      <c r="D70799">
        <v>217497</v>
      </c>
      <c r="E70799" t="str">
        <f t="shared" si="2212"/>
        <v>суббота</v>
      </c>
      <c r="F70799">
        <f>VLOOKUP(C70799,'Первые просмотры'!A:B,2,0)</f>
        <v>29338</v>
      </c>
      <c r="G70799">
        <f t="shared" si="2213"/>
        <v>0</v>
      </c>
    </row>
    <row r="70800" spans="1:7" x14ac:dyDescent="0.25">
      <c r="A70800">
        <v>215411</v>
      </c>
      <c r="B70800" s="2">
        <v>44373.598084142395</v>
      </c>
      <c r="C70800">
        <v>39133</v>
      </c>
      <c r="D70800">
        <v>118549</v>
      </c>
      <c r="E70800" t="str">
        <f t="shared" si="2212"/>
        <v>суббота</v>
      </c>
      <c r="F70800">
        <f>VLOOKUP(C70800,'Первые просмотры'!A:B,2,0)</f>
        <v>215411</v>
      </c>
      <c r="G70800">
        <f t="shared" si="2213"/>
        <v>1</v>
      </c>
    </row>
    <row r="70801" spans="1:7" x14ac:dyDescent="0.25">
      <c r="A70801">
        <v>215414</v>
      </c>
      <c r="B70801" s="2">
        <v>44373.598712118903</v>
      </c>
      <c r="C70801">
        <v>73169</v>
      </c>
      <c r="D70801">
        <v>95024</v>
      </c>
      <c r="E70801" t="str">
        <f t="shared" si="2212"/>
        <v>суббота</v>
      </c>
      <c r="F70801">
        <f>VLOOKUP(C70801,'Первые просмотры'!A:B,2,0)</f>
        <v>35508</v>
      </c>
      <c r="G70801">
        <f t="shared" si="2213"/>
        <v>0</v>
      </c>
    </row>
    <row r="70802" spans="1:7" x14ac:dyDescent="0.25">
      <c r="A70802">
        <v>215415</v>
      </c>
      <c r="B70802" s="2">
        <v>44373.598893203889</v>
      </c>
      <c r="C70802">
        <v>185313</v>
      </c>
      <c r="D70802">
        <v>117699</v>
      </c>
      <c r="E70802" t="str">
        <f t="shared" si="2212"/>
        <v>суббота</v>
      </c>
      <c r="F70802">
        <f>VLOOKUP(C70802,'Первые просмотры'!A:B,2,0)</f>
        <v>125934</v>
      </c>
      <c r="G70802">
        <f t="shared" si="2213"/>
        <v>0</v>
      </c>
    </row>
    <row r="70803" spans="1:7" x14ac:dyDescent="0.25">
      <c r="A70803">
        <v>215416</v>
      </c>
      <c r="B70803" s="2">
        <v>44373.599297734632</v>
      </c>
      <c r="C70803">
        <v>8977</v>
      </c>
      <c r="D70803">
        <v>411922</v>
      </c>
      <c r="E70803" t="str">
        <f t="shared" si="2212"/>
        <v>суббота</v>
      </c>
      <c r="F70803">
        <f>VLOOKUP(C70803,'Первые просмотры'!A:B,2,0)</f>
        <v>103456</v>
      </c>
      <c r="G70803">
        <f t="shared" si="2213"/>
        <v>0</v>
      </c>
    </row>
    <row r="70804" spans="1:7" x14ac:dyDescent="0.25">
      <c r="A70804">
        <v>215417</v>
      </c>
      <c r="B70804" s="2">
        <v>44373.599333333339</v>
      </c>
      <c r="C70804">
        <v>111488</v>
      </c>
      <c r="D70804">
        <v>182191</v>
      </c>
      <c r="E70804" t="str">
        <f t="shared" si="2212"/>
        <v>суббота</v>
      </c>
      <c r="F70804">
        <f>VLOOKUP(C70804,'Первые просмотры'!A:B,2,0)</f>
        <v>215417</v>
      </c>
      <c r="G70804">
        <f t="shared" si="2213"/>
        <v>1</v>
      </c>
    </row>
    <row r="70805" spans="1:7" x14ac:dyDescent="0.25">
      <c r="A70805">
        <v>215421</v>
      </c>
      <c r="B70805" s="2">
        <v>44373.59941404462</v>
      </c>
      <c r="C70805">
        <v>66668</v>
      </c>
      <c r="D70805">
        <v>391555</v>
      </c>
      <c r="E70805" t="str">
        <f t="shared" si="2212"/>
        <v>суббота</v>
      </c>
      <c r="F70805">
        <f>VLOOKUP(C70805,'Первые просмотры'!A:B,2,0)</f>
        <v>4555</v>
      </c>
      <c r="G70805">
        <f t="shared" si="2213"/>
        <v>0</v>
      </c>
    </row>
    <row r="70806" spans="1:7" x14ac:dyDescent="0.25">
      <c r="A70806">
        <v>215425</v>
      </c>
      <c r="B70806" s="2">
        <v>44373.599627674186</v>
      </c>
      <c r="C70806">
        <v>294254</v>
      </c>
      <c r="D70806">
        <v>126642</v>
      </c>
      <c r="E70806" t="str">
        <f t="shared" si="2212"/>
        <v>суббота</v>
      </c>
      <c r="F70806">
        <f>VLOOKUP(C70806,'Первые просмотры'!A:B,2,0)</f>
        <v>125528</v>
      </c>
      <c r="G70806">
        <f t="shared" si="2213"/>
        <v>0</v>
      </c>
    </row>
    <row r="70807" spans="1:7" x14ac:dyDescent="0.25">
      <c r="A70807">
        <v>215426</v>
      </c>
      <c r="B70807" s="2">
        <v>44373.599702265368</v>
      </c>
      <c r="C70807">
        <v>39536</v>
      </c>
      <c r="D70807">
        <v>411922</v>
      </c>
      <c r="E70807" t="str">
        <f t="shared" si="2212"/>
        <v>суббота</v>
      </c>
      <c r="F70807">
        <f>VLOOKUP(C70807,'Первые просмотры'!A:B,2,0)</f>
        <v>215426</v>
      </c>
      <c r="G70807">
        <f t="shared" si="2213"/>
        <v>1</v>
      </c>
    </row>
    <row r="70808" spans="1:7" x14ac:dyDescent="0.25">
      <c r="A70808">
        <v>215427</v>
      </c>
      <c r="B70808" s="2">
        <v>44373.599702265368</v>
      </c>
      <c r="C70808">
        <v>92966</v>
      </c>
      <c r="D70808">
        <v>31302</v>
      </c>
      <c r="E70808" t="str">
        <f t="shared" si="2212"/>
        <v>суббота</v>
      </c>
      <c r="F70808">
        <f>VLOOKUP(C70808,'Первые просмотры'!A:B,2,0)</f>
        <v>16981</v>
      </c>
      <c r="G70808">
        <f t="shared" si="2213"/>
        <v>0</v>
      </c>
    </row>
    <row r="70809" spans="1:7" x14ac:dyDescent="0.25">
      <c r="A70809">
        <v>215428</v>
      </c>
      <c r="B70809" s="2">
        <v>44373.599702265368</v>
      </c>
      <c r="C70809">
        <v>135590</v>
      </c>
      <c r="D70809">
        <v>343491</v>
      </c>
      <c r="E70809" t="str">
        <f t="shared" si="2212"/>
        <v>суббота</v>
      </c>
      <c r="F70809">
        <f>VLOOKUP(C70809,'Первые просмотры'!A:B,2,0)</f>
        <v>215428</v>
      </c>
      <c r="G70809">
        <f t="shared" si="2213"/>
        <v>1</v>
      </c>
    </row>
    <row r="70810" spans="1:7" x14ac:dyDescent="0.25">
      <c r="A70810">
        <v>215429</v>
      </c>
      <c r="B70810" s="2">
        <v>44373.600177007356</v>
      </c>
      <c r="C70810">
        <v>270454</v>
      </c>
      <c r="D70810">
        <v>153893</v>
      </c>
      <c r="E70810" t="str">
        <f t="shared" si="2212"/>
        <v>суббота</v>
      </c>
      <c r="F70810">
        <f>VLOOKUP(C70810,'Первые просмотры'!A:B,2,0)</f>
        <v>122509</v>
      </c>
      <c r="G70810">
        <f t="shared" si="2213"/>
        <v>0</v>
      </c>
    </row>
    <row r="70811" spans="1:7" x14ac:dyDescent="0.25">
      <c r="A70811">
        <v>215434</v>
      </c>
      <c r="B70811" s="2">
        <v>44373.600511326862</v>
      </c>
      <c r="C70811">
        <v>111281</v>
      </c>
      <c r="D70811">
        <v>472712</v>
      </c>
      <c r="E70811" t="str">
        <f t="shared" si="2212"/>
        <v>суббота</v>
      </c>
      <c r="F70811">
        <f>VLOOKUP(C70811,'Первые просмотры'!A:B,2,0)</f>
        <v>109958</v>
      </c>
      <c r="G70811">
        <f t="shared" si="2213"/>
        <v>0</v>
      </c>
    </row>
    <row r="70812" spans="1:7" x14ac:dyDescent="0.25">
      <c r="A70812">
        <v>215438</v>
      </c>
      <c r="B70812" s="2">
        <v>44373.600756859036</v>
      </c>
      <c r="C70812">
        <v>26965</v>
      </c>
      <c r="D70812">
        <v>158978</v>
      </c>
      <c r="E70812" t="str">
        <f t="shared" si="2212"/>
        <v>суббота</v>
      </c>
      <c r="F70812">
        <f>VLOOKUP(C70812,'Первые просмотры'!A:B,2,0)</f>
        <v>28020</v>
      </c>
      <c r="G70812">
        <f t="shared" si="2213"/>
        <v>0</v>
      </c>
    </row>
    <row r="70813" spans="1:7" x14ac:dyDescent="0.25">
      <c r="A70813">
        <v>215443</v>
      </c>
      <c r="B70813" s="2">
        <v>44373.601245155187</v>
      </c>
      <c r="C70813">
        <v>5079</v>
      </c>
      <c r="D70813">
        <v>42035</v>
      </c>
      <c r="E70813" t="str">
        <f t="shared" si="2212"/>
        <v>суббота</v>
      </c>
      <c r="F70813">
        <f>VLOOKUP(C70813,'Первые просмотры'!A:B,2,0)</f>
        <v>115347</v>
      </c>
      <c r="G70813">
        <f t="shared" si="2213"/>
        <v>0</v>
      </c>
    </row>
    <row r="70814" spans="1:7" x14ac:dyDescent="0.25">
      <c r="A70814">
        <v>215445</v>
      </c>
      <c r="B70814" s="2">
        <v>44373.601724919092</v>
      </c>
      <c r="C70814">
        <v>40803</v>
      </c>
      <c r="D70814">
        <v>12149</v>
      </c>
      <c r="E70814" t="str">
        <f t="shared" si="2212"/>
        <v>суббота</v>
      </c>
      <c r="F70814">
        <f>VLOOKUP(C70814,'Первые просмотры'!A:B,2,0)</f>
        <v>215445</v>
      </c>
      <c r="G70814">
        <f t="shared" si="2213"/>
        <v>1</v>
      </c>
    </row>
    <row r="70815" spans="1:7" x14ac:dyDescent="0.25">
      <c r="A70815">
        <v>215448</v>
      </c>
      <c r="B70815" s="2">
        <v>44373.602533980578</v>
      </c>
      <c r="C70815">
        <v>327048</v>
      </c>
      <c r="D70815">
        <v>227775</v>
      </c>
      <c r="E70815" t="str">
        <f t="shared" si="2212"/>
        <v>суббота</v>
      </c>
      <c r="F70815">
        <f>VLOOKUP(C70815,'Первые просмотры'!A:B,2,0)</f>
        <v>23613</v>
      </c>
      <c r="G70815">
        <f t="shared" si="2213"/>
        <v>0</v>
      </c>
    </row>
    <row r="70816" spans="1:7" x14ac:dyDescent="0.25">
      <c r="A70816">
        <v>215452</v>
      </c>
      <c r="B70816" s="2">
        <v>44373.602533980586</v>
      </c>
      <c r="C70816">
        <v>274721</v>
      </c>
      <c r="D70816">
        <v>332186</v>
      </c>
      <c r="E70816" t="str">
        <f t="shared" si="2212"/>
        <v>суббота</v>
      </c>
      <c r="F70816">
        <f>VLOOKUP(C70816,'Первые просмотры'!A:B,2,0)</f>
        <v>129668</v>
      </c>
      <c r="G70816">
        <f t="shared" si="2213"/>
        <v>0</v>
      </c>
    </row>
    <row r="70817" spans="1:7" x14ac:dyDescent="0.25">
      <c r="A70817">
        <v>215454</v>
      </c>
      <c r="B70817" s="2">
        <v>44373.602801599169</v>
      </c>
      <c r="C70817">
        <v>243715</v>
      </c>
      <c r="D70817">
        <v>347393</v>
      </c>
      <c r="E70817" t="str">
        <f t="shared" si="2212"/>
        <v>суббота</v>
      </c>
      <c r="F70817">
        <f>VLOOKUP(C70817,'Первые просмотры'!A:B,2,0)</f>
        <v>215454</v>
      </c>
      <c r="G70817">
        <f t="shared" si="2213"/>
        <v>1</v>
      </c>
    </row>
    <row r="70818" spans="1:7" x14ac:dyDescent="0.25">
      <c r="A70818">
        <v>215455</v>
      </c>
      <c r="B70818" s="2">
        <v>44373.603473006377</v>
      </c>
      <c r="C70818">
        <v>282272</v>
      </c>
      <c r="D70818">
        <v>16360</v>
      </c>
      <c r="E70818" t="str">
        <f t="shared" si="2212"/>
        <v>суббота</v>
      </c>
      <c r="F70818">
        <f>VLOOKUP(C70818,'Первые просмотры'!A:B,2,0)</f>
        <v>23901</v>
      </c>
      <c r="G70818">
        <f t="shared" si="2213"/>
        <v>0</v>
      </c>
    </row>
    <row r="70819" spans="1:7" x14ac:dyDescent="0.25">
      <c r="A70819">
        <v>215459</v>
      </c>
      <c r="B70819" s="2">
        <v>44373.604022339547</v>
      </c>
      <c r="C70819">
        <v>280447</v>
      </c>
      <c r="D70819">
        <v>362248</v>
      </c>
      <c r="E70819" t="str">
        <f t="shared" si="2212"/>
        <v>суббота</v>
      </c>
      <c r="F70819">
        <f>VLOOKUP(C70819,'Первые просмотры'!A:B,2,0)</f>
        <v>8138</v>
      </c>
      <c r="G70819">
        <f t="shared" si="2213"/>
        <v>0</v>
      </c>
    </row>
    <row r="70820" spans="1:7" x14ac:dyDescent="0.25">
      <c r="A70820">
        <v>215461</v>
      </c>
      <c r="B70820" s="2">
        <v>44373.604152103566</v>
      </c>
      <c r="C70820">
        <v>82152</v>
      </c>
      <c r="D70820">
        <v>306524</v>
      </c>
      <c r="E70820" t="str">
        <f t="shared" si="2212"/>
        <v>суббота</v>
      </c>
      <c r="F70820">
        <f>VLOOKUP(C70820,'Первые просмотры'!A:B,2,0)</f>
        <v>5384</v>
      </c>
      <c r="G70820">
        <f t="shared" si="2213"/>
        <v>0</v>
      </c>
    </row>
    <row r="70821" spans="1:7" x14ac:dyDescent="0.25">
      <c r="A70821">
        <v>215462</v>
      </c>
      <c r="B70821" s="2">
        <v>44373.604961165045</v>
      </c>
      <c r="C70821">
        <v>94297</v>
      </c>
      <c r="D70821">
        <v>439981</v>
      </c>
      <c r="E70821" t="str">
        <f t="shared" si="2212"/>
        <v>суббота</v>
      </c>
      <c r="F70821">
        <f>VLOOKUP(C70821,'Первые просмотры'!A:B,2,0)</f>
        <v>215462</v>
      </c>
      <c r="G70821">
        <f t="shared" si="2213"/>
        <v>1</v>
      </c>
    </row>
    <row r="70822" spans="1:7" x14ac:dyDescent="0.25">
      <c r="A70822">
        <v>215464</v>
      </c>
      <c r="B70822" s="2">
        <v>44373.605770226539</v>
      </c>
      <c r="C70822">
        <v>117139</v>
      </c>
      <c r="D70822">
        <v>192331</v>
      </c>
      <c r="E70822" t="str">
        <f t="shared" si="2212"/>
        <v>суббота</v>
      </c>
      <c r="F70822">
        <f>VLOOKUP(C70822,'Первые просмотры'!A:B,2,0)</f>
        <v>4674</v>
      </c>
      <c r="G70822">
        <f t="shared" si="2213"/>
        <v>0</v>
      </c>
    </row>
    <row r="70823" spans="1:7" x14ac:dyDescent="0.25">
      <c r="A70823">
        <v>215468</v>
      </c>
      <c r="B70823" s="2">
        <v>44373.606</v>
      </c>
      <c r="C70823">
        <v>123129</v>
      </c>
      <c r="D70823">
        <v>12149</v>
      </c>
      <c r="E70823" t="str">
        <f t="shared" si="2212"/>
        <v>суббота</v>
      </c>
      <c r="F70823">
        <f>VLOOKUP(C70823,'Первые просмотры'!A:B,2,0)</f>
        <v>68305</v>
      </c>
      <c r="G70823">
        <f t="shared" si="2213"/>
        <v>0</v>
      </c>
    </row>
    <row r="70824" spans="1:7" x14ac:dyDescent="0.25">
      <c r="A70824">
        <v>215471</v>
      </c>
      <c r="B70824" s="2">
        <v>44373.606891079442</v>
      </c>
      <c r="C70824">
        <v>23796</v>
      </c>
      <c r="D70824">
        <v>411922</v>
      </c>
      <c r="E70824" t="str">
        <f t="shared" si="2212"/>
        <v>суббота</v>
      </c>
      <c r="F70824">
        <f>VLOOKUP(C70824,'Первые просмотры'!A:B,2,0)</f>
        <v>107810</v>
      </c>
      <c r="G70824">
        <f t="shared" si="2213"/>
        <v>0</v>
      </c>
    </row>
    <row r="70825" spans="1:7" x14ac:dyDescent="0.25">
      <c r="A70825">
        <v>215473</v>
      </c>
      <c r="B70825" s="2">
        <v>44373.607388349519</v>
      </c>
      <c r="C70825">
        <v>29999</v>
      </c>
      <c r="D70825">
        <v>213394</v>
      </c>
      <c r="E70825" t="str">
        <f t="shared" si="2212"/>
        <v>суббота</v>
      </c>
      <c r="F70825">
        <f>VLOOKUP(C70825,'Первые просмотры'!A:B,2,0)</f>
        <v>112699</v>
      </c>
      <c r="G70825">
        <f t="shared" si="2213"/>
        <v>0</v>
      </c>
    </row>
    <row r="70826" spans="1:7" x14ac:dyDescent="0.25">
      <c r="A70826">
        <v>215478</v>
      </c>
      <c r="B70826" s="2">
        <v>44373.607388349519</v>
      </c>
      <c r="C70826">
        <v>84461</v>
      </c>
      <c r="D70826">
        <v>118549</v>
      </c>
      <c r="E70826" t="str">
        <f t="shared" si="2212"/>
        <v>суббота</v>
      </c>
      <c r="F70826">
        <f>VLOOKUP(C70826,'Первые просмотры'!A:B,2,0)</f>
        <v>59284</v>
      </c>
      <c r="G70826">
        <f t="shared" si="2213"/>
        <v>0</v>
      </c>
    </row>
    <row r="70827" spans="1:7" x14ac:dyDescent="0.25">
      <c r="A70827">
        <v>215480</v>
      </c>
      <c r="B70827" s="2">
        <v>44373.607409894103</v>
      </c>
      <c r="C70827">
        <v>34039</v>
      </c>
      <c r="D70827">
        <v>249345</v>
      </c>
      <c r="E70827" t="str">
        <f t="shared" si="2212"/>
        <v>суббота</v>
      </c>
      <c r="F70827">
        <f>VLOOKUP(C70827,'Первые просмотры'!A:B,2,0)</f>
        <v>9195</v>
      </c>
      <c r="G70827">
        <f t="shared" si="2213"/>
        <v>0</v>
      </c>
    </row>
    <row r="70828" spans="1:7" x14ac:dyDescent="0.25">
      <c r="A70828">
        <v>215484</v>
      </c>
      <c r="B70828" s="2">
        <v>44373.608601941749</v>
      </c>
      <c r="C70828">
        <v>129872</v>
      </c>
      <c r="D70828">
        <v>437992</v>
      </c>
      <c r="E70828" t="str">
        <f t="shared" si="2212"/>
        <v>суббота</v>
      </c>
      <c r="F70828">
        <f>VLOOKUP(C70828,'Первые просмотры'!A:B,2,0)</f>
        <v>112663</v>
      </c>
      <c r="G70828">
        <f t="shared" si="2213"/>
        <v>0</v>
      </c>
    </row>
    <row r="70829" spans="1:7" x14ac:dyDescent="0.25">
      <c r="A70829">
        <v>215485</v>
      </c>
      <c r="B70829" s="2">
        <v>44373.608844264047</v>
      </c>
      <c r="C70829">
        <v>245188</v>
      </c>
      <c r="D70829">
        <v>118549</v>
      </c>
      <c r="E70829" t="str">
        <f t="shared" si="2212"/>
        <v>суббота</v>
      </c>
      <c r="F70829">
        <f>VLOOKUP(C70829,'Первые просмотры'!A:B,2,0)</f>
        <v>89887</v>
      </c>
      <c r="G70829">
        <f t="shared" si="2213"/>
        <v>0</v>
      </c>
    </row>
    <row r="70830" spans="1:7" x14ac:dyDescent="0.25">
      <c r="A70830">
        <v>215490</v>
      </c>
      <c r="B70830" s="2">
        <v>44373.609006472492</v>
      </c>
      <c r="C70830">
        <v>245152</v>
      </c>
      <c r="D70830">
        <v>411922</v>
      </c>
      <c r="E70830" t="str">
        <f t="shared" si="2212"/>
        <v>суббота</v>
      </c>
      <c r="F70830">
        <f>VLOOKUP(C70830,'Первые просмотры'!A:B,2,0)</f>
        <v>215490</v>
      </c>
      <c r="G70830">
        <f t="shared" si="2213"/>
        <v>1</v>
      </c>
    </row>
    <row r="70831" spans="1:7" x14ac:dyDescent="0.25">
      <c r="A70831">
        <v>215495</v>
      </c>
      <c r="B70831" s="2">
        <v>44373.610220064722</v>
      </c>
      <c r="C70831">
        <v>313262</v>
      </c>
      <c r="D70831">
        <v>382118</v>
      </c>
      <c r="E70831" t="str">
        <f t="shared" si="2212"/>
        <v>суббота</v>
      </c>
      <c r="F70831">
        <f>VLOOKUP(C70831,'Первые просмотры'!A:B,2,0)</f>
        <v>25033</v>
      </c>
      <c r="G70831">
        <f t="shared" si="2213"/>
        <v>0</v>
      </c>
    </row>
    <row r="70832" spans="1:7" x14ac:dyDescent="0.25">
      <c r="A70832">
        <v>215497</v>
      </c>
      <c r="B70832" s="2">
        <v>44373.610220064722</v>
      </c>
      <c r="C70832">
        <v>313805</v>
      </c>
      <c r="D70832">
        <v>347393</v>
      </c>
      <c r="E70832" t="str">
        <f t="shared" si="2212"/>
        <v>суббота</v>
      </c>
      <c r="F70832">
        <f>VLOOKUP(C70832,'Первые просмотры'!A:B,2,0)</f>
        <v>128045</v>
      </c>
      <c r="G70832">
        <f t="shared" si="2213"/>
        <v>0</v>
      </c>
    </row>
    <row r="70833" spans="1:7" x14ac:dyDescent="0.25">
      <c r="A70833">
        <v>215500</v>
      </c>
      <c r="B70833" s="2">
        <v>44373.610583819085</v>
      </c>
      <c r="C70833">
        <v>166679</v>
      </c>
      <c r="D70833">
        <v>158978</v>
      </c>
      <c r="E70833" t="str">
        <f t="shared" si="2212"/>
        <v>суббота</v>
      </c>
      <c r="F70833">
        <f>VLOOKUP(C70833,'Первые просмотры'!A:B,2,0)</f>
        <v>40051</v>
      </c>
      <c r="G70833">
        <f t="shared" si="2213"/>
        <v>0</v>
      </c>
    </row>
    <row r="70834" spans="1:7" x14ac:dyDescent="0.25">
      <c r="A70834">
        <v>215502</v>
      </c>
      <c r="B70834" s="2">
        <v>44373.610624595472</v>
      </c>
      <c r="C70834">
        <v>85302</v>
      </c>
      <c r="D70834">
        <v>138840</v>
      </c>
      <c r="E70834" t="str">
        <f t="shared" si="2212"/>
        <v>суббота</v>
      </c>
      <c r="F70834">
        <f>VLOOKUP(C70834,'Первые просмотры'!A:B,2,0)</f>
        <v>104905</v>
      </c>
      <c r="G70834">
        <f t="shared" si="2213"/>
        <v>0</v>
      </c>
    </row>
    <row r="70835" spans="1:7" x14ac:dyDescent="0.25">
      <c r="A70835">
        <v>215505</v>
      </c>
      <c r="B70835" s="2">
        <v>44373.611011078217</v>
      </c>
      <c r="C70835">
        <v>155259</v>
      </c>
      <c r="D70835">
        <v>425453</v>
      </c>
      <c r="E70835" t="str">
        <f t="shared" si="2212"/>
        <v>суббота</v>
      </c>
      <c r="F70835">
        <f>VLOOKUP(C70835,'Первые просмотры'!A:B,2,0)</f>
        <v>152735</v>
      </c>
      <c r="G70835">
        <f t="shared" si="2213"/>
        <v>0</v>
      </c>
    </row>
    <row r="70836" spans="1:7" x14ac:dyDescent="0.25">
      <c r="A70836">
        <v>215508</v>
      </c>
      <c r="B70836" s="2">
        <v>44373.611029126208</v>
      </c>
      <c r="C70836">
        <v>225882</v>
      </c>
      <c r="D70836">
        <v>250679</v>
      </c>
      <c r="E70836" t="str">
        <f t="shared" si="2212"/>
        <v>суббота</v>
      </c>
      <c r="F70836">
        <f>VLOOKUP(C70836,'Первые просмотры'!A:B,2,0)</f>
        <v>103838</v>
      </c>
      <c r="G70836">
        <f t="shared" si="2213"/>
        <v>0</v>
      </c>
    </row>
    <row r="70837" spans="1:7" x14ac:dyDescent="0.25">
      <c r="A70837">
        <v>215513</v>
      </c>
      <c r="B70837" s="2">
        <v>44373.611433656959</v>
      </c>
      <c r="C70837">
        <v>322761</v>
      </c>
      <c r="D70837">
        <v>387595</v>
      </c>
      <c r="E70837" t="str">
        <f t="shared" si="2212"/>
        <v>суббота</v>
      </c>
      <c r="F70837">
        <f>VLOOKUP(C70837,'Первые просмотры'!A:B,2,0)</f>
        <v>53257</v>
      </c>
      <c r="G70837">
        <f t="shared" si="2213"/>
        <v>0</v>
      </c>
    </row>
    <row r="70838" spans="1:7" x14ac:dyDescent="0.25">
      <c r="A70838">
        <v>215517</v>
      </c>
      <c r="B70838" s="2">
        <v>44373.611621448406</v>
      </c>
      <c r="C70838">
        <v>274455</v>
      </c>
      <c r="D70838">
        <v>237520</v>
      </c>
      <c r="E70838" t="str">
        <f t="shared" si="2212"/>
        <v>суббота</v>
      </c>
      <c r="F70838">
        <f>VLOOKUP(C70838,'Первые просмотры'!A:B,2,0)</f>
        <v>21557</v>
      </c>
      <c r="G70838">
        <f t="shared" si="2213"/>
        <v>0</v>
      </c>
    </row>
    <row r="70839" spans="1:7" x14ac:dyDescent="0.25">
      <c r="A70839">
        <v>215521</v>
      </c>
      <c r="B70839" s="2">
        <v>44373.611651966916</v>
      </c>
      <c r="C70839">
        <v>95211</v>
      </c>
      <c r="D70839">
        <v>88863</v>
      </c>
      <c r="E70839" t="str">
        <f t="shared" si="2212"/>
        <v>суббота</v>
      </c>
      <c r="F70839">
        <f>VLOOKUP(C70839,'Первые просмотры'!A:B,2,0)</f>
        <v>31395</v>
      </c>
      <c r="G70839">
        <f t="shared" si="2213"/>
        <v>0</v>
      </c>
    </row>
    <row r="70840" spans="1:7" x14ac:dyDescent="0.25">
      <c r="A70840">
        <v>215526</v>
      </c>
      <c r="B70840" s="2">
        <v>44373.611838187702</v>
      </c>
      <c r="C70840">
        <v>74979</v>
      </c>
      <c r="D70840">
        <v>5151</v>
      </c>
      <c r="E70840" t="str">
        <f t="shared" si="2212"/>
        <v>суббота</v>
      </c>
      <c r="F70840">
        <f>VLOOKUP(C70840,'Первые просмотры'!A:B,2,0)</f>
        <v>72206</v>
      </c>
      <c r="G70840">
        <f t="shared" si="2213"/>
        <v>0</v>
      </c>
    </row>
    <row r="70841" spans="1:7" x14ac:dyDescent="0.25">
      <c r="A70841">
        <v>215528</v>
      </c>
      <c r="B70841" s="2">
        <v>44373.612242718445</v>
      </c>
      <c r="C70841">
        <v>159374</v>
      </c>
      <c r="D70841">
        <v>158978</v>
      </c>
      <c r="E70841" t="str">
        <f t="shared" si="2212"/>
        <v>суббота</v>
      </c>
      <c r="F70841">
        <f>VLOOKUP(C70841,'Первые просмотры'!A:B,2,0)</f>
        <v>18507</v>
      </c>
      <c r="G70841">
        <f t="shared" si="2213"/>
        <v>0</v>
      </c>
    </row>
    <row r="70842" spans="1:7" x14ac:dyDescent="0.25">
      <c r="A70842">
        <v>215530</v>
      </c>
      <c r="B70842" s="2">
        <v>44373.612242718445</v>
      </c>
      <c r="C70842">
        <v>317969</v>
      </c>
      <c r="D70842">
        <v>254768</v>
      </c>
      <c r="E70842" t="str">
        <f t="shared" si="2212"/>
        <v>суббота</v>
      </c>
      <c r="F70842">
        <f>VLOOKUP(C70842,'Первые просмотры'!A:B,2,0)</f>
        <v>83230</v>
      </c>
      <c r="G70842">
        <f t="shared" si="2213"/>
        <v>0</v>
      </c>
    </row>
    <row r="70843" spans="1:7" x14ac:dyDescent="0.25">
      <c r="A70843">
        <v>215531</v>
      </c>
      <c r="B70843" s="2">
        <v>44373.612647249189</v>
      </c>
      <c r="C70843">
        <v>219388</v>
      </c>
      <c r="D70843">
        <v>401945</v>
      </c>
      <c r="E70843" t="str">
        <f t="shared" si="2212"/>
        <v>суббота</v>
      </c>
      <c r="F70843">
        <f>VLOOKUP(C70843,'Первые просмотры'!A:B,2,0)</f>
        <v>21946</v>
      </c>
      <c r="G70843">
        <f t="shared" si="2213"/>
        <v>0</v>
      </c>
    </row>
    <row r="70844" spans="1:7" x14ac:dyDescent="0.25">
      <c r="A70844">
        <v>215534</v>
      </c>
      <c r="B70844" s="2">
        <v>44373.614669902912</v>
      </c>
      <c r="C70844">
        <v>55495</v>
      </c>
      <c r="D70844">
        <v>316404</v>
      </c>
      <c r="E70844" t="str">
        <f t="shared" si="2212"/>
        <v>суббота</v>
      </c>
      <c r="F70844">
        <f>VLOOKUP(C70844,'Первые просмотры'!A:B,2,0)</f>
        <v>3496</v>
      </c>
      <c r="G70844">
        <f t="shared" si="2213"/>
        <v>0</v>
      </c>
    </row>
    <row r="70845" spans="1:7" x14ac:dyDescent="0.25">
      <c r="A70845">
        <v>215536</v>
      </c>
      <c r="B70845" s="2">
        <v>44373.614669902912</v>
      </c>
      <c r="C70845">
        <v>236752</v>
      </c>
      <c r="D70845">
        <v>83474</v>
      </c>
      <c r="E70845" t="str">
        <f t="shared" si="2212"/>
        <v>суббота</v>
      </c>
      <c r="F70845">
        <f>VLOOKUP(C70845,'Первые просмотры'!A:B,2,0)</f>
        <v>21786</v>
      </c>
      <c r="G70845">
        <f t="shared" si="2213"/>
        <v>0</v>
      </c>
    </row>
    <row r="70846" spans="1:7" x14ac:dyDescent="0.25">
      <c r="A70846">
        <v>215540</v>
      </c>
      <c r="B70846" s="2">
        <v>44373.614947965943</v>
      </c>
      <c r="C70846">
        <v>146371</v>
      </c>
      <c r="D70846">
        <v>154256</v>
      </c>
      <c r="E70846" t="str">
        <f t="shared" si="2212"/>
        <v>суббота</v>
      </c>
      <c r="F70846">
        <f>VLOOKUP(C70846,'Первые просмотры'!A:B,2,0)</f>
        <v>117026</v>
      </c>
      <c r="G70846">
        <f t="shared" si="2213"/>
        <v>0</v>
      </c>
    </row>
    <row r="70847" spans="1:7" x14ac:dyDescent="0.25">
      <c r="A70847">
        <v>215545</v>
      </c>
      <c r="B70847" s="2">
        <v>44373.615074433656</v>
      </c>
      <c r="C70847">
        <v>340310</v>
      </c>
      <c r="D70847">
        <v>285680</v>
      </c>
      <c r="E70847" t="str">
        <f t="shared" si="2212"/>
        <v>суббота</v>
      </c>
      <c r="F70847">
        <f>VLOOKUP(C70847,'Первые просмотры'!A:B,2,0)</f>
        <v>50954</v>
      </c>
      <c r="G70847">
        <f t="shared" si="2213"/>
        <v>0</v>
      </c>
    </row>
    <row r="70848" spans="1:7" x14ac:dyDescent="0.25">
      <c r="A70848">
        <v>215550</v>
      </c>
      <c r="B70848" s="2">
        <v>44373.615883495142</v>
      </c>
      <c r="C70848">
        <v>323645</v>
      </c>
      <c r="D70848">
        <v>258251</v>
      </c>
      <c r="E70848" t="str">
        <f t="shared" si="2212"/>
        <v>суббота</v>
      </c>
      <c r="F70848">
        <f>VLOOKUP(C70848,'Первые просмотры'!A:B,2,0)</f>
        <v>21037</v>
      </c>
      <c r="G70848">
        <f t="shared" si="2213"/>
        <v>0</v>
      </c>
    </row>
    <row r="70849" spans="1:7" x14ac:dyDescent="0.25">
      <c r="A70849">
        <v>215553</v>
      </c>
      <c r="B70849" s="2">
        <v>44373.616288025893</v>
      </c>
      <c r="C70849">
        <v>35797</v>
      </c>
      <c r="D70849">
        <v>472330</v>
      </c>
      <c r="E70849" t="str">
        <f t="shared" si="2212"/>
        <v>суббота</v>
      </c>
      <c r="F70849">
        <f>VLOOKUP(C70849,'Первые просмотры'!A:B,2,0)</f>
        <v>21510</v>
      </c>
      <c r="G70849">
        <f t="shared" si="2213"/>
        <v>0</v>
      </c>
    </row>
    <row r="70850" spans="1:7" x14ac:dyDescent="0.25">
      <c r="A70850">
        <v>215555</v>
      </c>
      <c r="B70850" s="2">
        <v>44373.616288025893</v>
      </c>
      <c r="C70850">
        <v>245530</v>
      </c>
      <c r="D70850">
        <v>158978</v>
      </c>
      <c r="E70850" t="str">
        <f t="shared" si="2212"/>
        <v>суббота</v>
      </c>
      <c r="F70850">
        <f>VLOOKUP(C70850,'Первые просмотры'!A:B,2,0)</f>
        <v>42760</v>
      </c>
      <c r="G70850">
        <f t="shared" si="2213"/>
        <v>0</v>
      </c>
    </row>
    <row r="70851" spans="1:7" x14ac:dyDescent="0.25">
      <c r="A70851">
        <v>215556</v>
      </c>
      <c r="B70851" s="2">
        <v>44373.616351817378</v>
      </c>
      <c r="C70851">
        <v>85966</v>
      </c>
      <c r="D70851">
        <v>182984</v>
      </c>
      <c r="E70851" t="str">
        <f t="shared" ref="E70851:E70914" si="2214">TEXT(B70851, "ДДДД")</f>
        <v>суббота</v>
      </c>
      <c r="F70851">
        <f>VLOOKUP(C70851,'Первые просмотры'!A:B,2,0)</f>
        <v>5181</v>
      </c>
      <c r="G70851">
        <f t="shared" ref="G70851:G70914" si="2215">IF(A70851=F70851,1,0)</f>
        <v>0</v>
      </c>
    </row>
    <row r="70852" spans="1:7" x14ac:dyDescent="0.25">
      <c r="A70852">
        <v>215559</v>
      </c>
      <c r="B70852" s="2">
        <v>44373.616626483963</v>
      </c>
      <c r="C70852">
        <v>281513</v>
      </c>
      <c r="D70852">
        <v>43697</v>
      </c>
      <c r="E70852" t="str">
        <f t="shared" si="2214"/>
        <v>суббота</v>
      </c>
      <c r="F70852">
        <f>VLOOKUP(C70852,'Первые просмотры'!A:B,2,0)</f>
        <v>112502</v>
      </c>
      <c r="G70852">
        <f t="shared" si="2215"/>
        <v>0</v>
      </c>
    </row>
    <row r="70853" spans="1:7" x14ac:dyDescent="0.25">
      <c r="A70853">
        <v>215560</v>
      </c>
      <c r="B70853" s="2">
        <v>44373.617419965209</v>
      </c>
      <c r="C70853">
        <v>132618</v>
      </c>
      <c r="D70853">
        <v>23892</v>
      </c>
      <c r="E70853" t="str">
        <f t="shared" si="2214"/>
        <v>суббота</v>
      </c>
      <c r="F70853">
        <f>VLOOKUP(C70853,'Первые просмотры'!A:B,2,0)</f>
        <v>215560</v>
      </c>
      <c r="G70853">
        <f t="shared" si="2215"/>
        <v>1</v>
      </c>
    </row>
    <row r="70854" spans="1:7" x14ac:dyDescent="0.25">
      <c r="A70854">
        <v>215563</v>
      </c>
      <c r="B70854" s="2">
        <v>44373.617501618122</v>
      </c>
      <c r="C70854">
        <v>241126</v>
      </c>
      <c r="D70854">
        <v>182191</v>
      </c>
      <c r="E70854" t="str">
        <f t="shared" si="2214"/>
        <v>суббота</v>
      </c>
      <c r="F70854">
        <f>VLOOKUP(C70854,'Первые просмотры'!A:B,2,0)</f>
        <v>38013</v>
      </c>
      <c r="G70854">
        <f t="shared" si="2215"/>
        <v>0</v>
      </c>
    </row>
    <row r="70855" spans="1:7" x14ac:dyDescent="0.25">
      <c r="A70855">
        <v>215566</v>
      </c>
      <c r="B70855" s="2">
        <v>44373.618671224096</v>
      </c>
      <c r="C70855">
        <v>169458</v>
      </c>
      <c r="D70855">
        <v>230507</v>
      </c>
      <c r="E70855" t="str">
        <f t="shared" si="2214"/>
        <v>суббота</v>
      </c>
      <c r="F70855">
        <f>VLOOKUP(C70855,'Первые просмотры'!A:B,2,0)</f>
        <v>36275</v>
      </c>
      <c r="G70855">
        <f t="shared" si="2215"/>
        <v>0</v>
      </c>
    </row>
    <row r="70856" spans="1:7" x14ac:dyDescent="0.25">
      <c r="A70856">
        <v>215567</v>
      </c>
      <c r="B70856" s="2">
        <v>44373.618715210359</v>
      </c>
      <c r="C70856">
        <v>114320</v>
      </c>
      <c r="D70856">
        <v>411922</v>
      </c>
      <c r="E70856" t="str">
        <f t="shared" si="2214"/>
        <v>суббота</v>
      </c>
      <c r="F70856">
        <f>VLOOKUP(C70856,'Первые просмотры'!A:B,2,0)</f>
        <v>101564</v>
      </c>
      <c r="G70856">
        <f t="shared" si="2215"/>
        <v>0</v>
      </c>
    </row>
    <row r="70857" spans="1:7" x14ac:dyDescent="0.25">
      <c r="A70857">
        <v>215569</v>
      </c>
      <c r="B70857" s="2">
        <v>44373.618715210359</v>
      </c>
      <c r="C70857">
        <v>343657</v>
      </c>
      <c r="D70857">
        <v>264901</v>
      </c>
      <c r="E70857" t="str">
        <f t="shared" si="2214"/>
        <v>суббота</v>
      </c>
      <c r="F70857">
        <f>VLOOKUP(C70857,'Первые просмотры'!A:B,2,0)</f>
        <v>215569</v>
      </c>
      <c r="G70857">
        <f t="shared" si="2215"/>
        <v>1</v>
      </c>
    </row>
    <row r="70858" spans="1:7" x14ac:dyDescent="0.25">
      <c r="A70858">
        <v>215571</v>
      </c>
      <c r="B70858" s="2">
        <v>44373.619119741095</v>
      </c>
      <c r="C70858">
        <v>263267</v>
      </c>
      <c r="D70858">
        <v>106585</v>
      </c>
      <c r="E70858" t="str">
        <f t="shared" si="2214"/>
        <v>суббота</v>
      </c>
      <c r="F70858">
        <f>VLOOKUP(C70858,'Первые просмотры'!A:B,2,0)</f>
        <v>80533</v>
      </c>
      <c r="G70858">
        <f t="shared" si="2215"/>
        <v>0</v>
      </c>
    </row>
    <row r="70859" spans="1:7" x14ac:dyDescent="0.25">
      <c r="A70859">
        <v>215576</v>
      </c>
      <c r="B70859" s="2">
        <v>44373.619524271846</v>
      </c>
      <c r="C70859">
        <v>110036</v>
      </c>
      <c r="D70859">
        <v>227775</v>
      </c>
      <c r="E70859" t="str">
        <f t="shared" si="2214"/>
        <v>суббота</v>
      </c>
      <c r="F70859">
        <f>VLOOKUP(C70859,'Первые просмотры'!A:B,2,0)</f>
        <v>31867</v>
      </c>
      <c r="G70859">
        <f t="shared" si="2215"/>
        <v>0</v>
      </c>
    </row>
    <row r="70860" spans="1:7" x14ac:dyDescent="0.25">
      <c r="A70860">
        <v>215578</v>
      </c>
      <c r="B70860" s="2">
        <v>44373.619928802589</v>
      </c>
      <c r="C70860">
        <v>64095</v>
      </c>
      <c r="D70860">
        <v>305608</v>
      </c>
      <c r="E70860" t="str">
        <f t="shared" si="2214"/>
        <v>суббота</v>
      </c>
      <c r="F70860">
        <f>VLOOKUP(C70860,'Первые просмотры'!A:B,2,0)</f>
        <v>11105</v>
      </c>
      <c r="G70860">
        <f t="shared" si="2215"/>
        <v>0</v>
      </c>
    </row>
    <row r="70861" spans="1:7" x14ac:dyDescent="0.25">
      <c r="A70861">
        <v>215580</v>
      </c>
      <c r="B70861" s="2">
        <v>44373.621546925569</v>
      </c>
      <c r="C70861">
        <v>271168</v>
      </c>
      <c r="D70861">
        <v>411922</v>
      </c>
      <c r="E70861" t="str">
        <f t="shared" si="2214"/>
        <v>суббота</v>
      </c>
      <c r="F70861">
        <f>VLOOKUP(C70861,'Первые просмотры'!A:B,2,0)</f>
        <v>22725</v>
      </c>
      <c r="G70861">
        <f t="shared" si="2215"/>
        <v>0</v>
      </c>
    </row>
    <row r="70862" spans="1:7" x14ac:dyDescent="0.25">
      <c r="A70862">
        <v>215583</v>
      </c>
      <c r="B70862" s="2">
        <v>44373.622211371199</v>
      </c>
      <c r="C70862">
        <v>324668</v>
      </c>
      <c r="D70862">
        <v>330333</v>
      </c>
      <c r="E70862" t="str">
        <f t="shared" si="2214"/>
        <v>суббота</v>
      </c>
      <c r="F70862">
        <f>VLOOKUP(C70862,'Первые просмотры'!A:B,2,0)</f>
        <v>25104</v>
      </c>
      <c r="G70862">
        <f t="shared" si="2215"/>
        <v>0</v>
      </c>
    </row>
    <row r="70863" spans="1:7" x14ac:dyDescent="0.25">
      <c r="A70863">
        <v>215586</v>
      </c>
      <c r="B70863" s="2">
        <v>44373.622760517799</v>
      </c>
      <c r="C70863">
        <v>270599</v>
      </c>
      <c r="D70863">
        <v>143750</v>
      </c>
      <c r="E70863" t="str">
        <f t="shared" si="2214"/>
        <v>суббота</v>
      </c>
      <c r="F70863">
        <f>VLOOKUP(C70863,'Первые просмотры'!A:B,2,0)</f>
        <v>100803</v>
      </c>
      <c r="G70863">
        <f t="shared" si="2215"/>
        <v>0</v>
      </c>
    </row>
    <row r="70864" spans="1:7" x14ac:dyDescent="0.25">
      <c r="A70864">
        <v>215590</v>
      </c>
      <c r="B70864" s="2">
        <v>44373.623165048542</v>
      </c>
      <c r="C70864">
        <v>26042</v>
      </c>
      <c r="D70864">
        <v>192331</v>
      </c>
      <c r="E70864" t="str">
        <f t="shared" si="2214"/>
        <v>суббота</v>
      </c>
      <c r="F70864">
        <f>VLOOKUP(C70864,'Первые просмотры'!A:B,2,0)</f>
        <v>37275</v>
      </c>
      <c r="G70864">
        <f t="shared" si="2215"/>
        <v>0</v>
      </c>
    </row>
    <row r="70865" spans="1:7" x14ac:dyDescent="0.25">
      <c r="A70865">
        <v>215592</v>
      </c>
      <c r="B70865" s="2">
        <v>44373.623165048542</v>
      </c>
      <c r="C70865">
        <v>81305</v>
      </c>
      <c r="D70865">
        <v>258251</v>
      </c>
      <c r="E70865" t="str">
        <f t="shared" si="2214"/>
        <v>суббота</v>
      </c>
      <c r="F70865">
        <f>VLOOKUP(C70865,'Первые просмотры'!A:B,2,0)</f>
        <v>33778</v>
      </c>
      <c r="G70865">
        <f t="shared" si="2215"/>
        <v>0</v>
      </c>
    </row>
    <row r="70866" spans="1:7" x14ac:dyDescent="0.25">
      <c r="A70866">
        <v>215593</v>
      </c>
      <c r="B70866" s="2">
        <v>44373.623569579293</v>
      </c>
      <c r="C70866">
        <v>232031</v>
      </c>
      <c r="D70866">
        <v>459455</v>
      </c>
      <c r="E70866" t="str">
        <f t="shared" si="2214"/>
        <v>суббота</v>
      </c>
      <c r="F70866">
        <f>VLOOKUP(C70866,'Первые просмотры'!A:B,2,0)</f>
        <v>124258</v>
      </c>
      <c r="G70866">
        <f t="shared" si="2215"/>
        <v>0</v>
      </c>
    </row>
    <row r="70867" spans="1:7" x14ac:dyDescent="0.25">
      <c r="A70867">
        <v>215596</v>
      </c>
      <c r="B70867" s="2">
        <v>44373.623974110029</v>
      </c>
      <c r="C70867">
        <v>78850</v>
      </c>
      <c r="D70867">
        <v>242719</v>
      </c>
      <c r="E70867" t="str">
        <f t="shared" si="2214"/>
        <v>суббота</v>
      </c>
      <c r="F70867">
        <f>VLOOKUP(C70867,'Первые просмотры'!A:B,2,0)</f>
        <v>157034</v>
      </c>
      <c r="G70867">
        <f t="shared" si="2215"/>
        <v>0</v>
      </c>
    </row>
    <row r="70868" spans="1:7" x14ac:dyDescent="0.25">
      <c r="A70868">
        <v>215598</v>
      </c>
      <c r="B70868" s="2">
        <v>44373.624866481521</v>
      </c>
      <c r="C70868">
        <v>58770</v>
      </c>
      <c r="D70868">
        <v>411922</v>
      </c>
      <c r="E70868" t="str">
        <f t="shared" si="2214"/>
        <v>суббота</v>
      </c>
      <c r="F70868">
        <f>VLOOKUP(C70868,'Первые просмотры'!A:B,2,0)</f>
        <v>120296</v>
      </c>
      <c r="G70868">
        <f t="shared" si="2215"/>
        <v>0</v>
      </c>
    </row>
    <row r="70869" spans="1:7" x14ac:dyDescent="0.25">
      <c r="A70869">
        <v>215603</v>
      </c>
      <c r="B70869" s="2">
        <v>44373.625187702266</v>
      </c>
      <c r="C70869">
        <v>12098</v>
      </c>
      <c r="D70869">
        <v>459455</v>
      </c>
      <c r="E70869" t="str">
        <f t="shared" si="2214"/>
        <v>суббота</v>
      </c>
      <c r="F70869">
        <f>VLOOKUP(C70869,'Первые просмотры'!A:B,2,0)</f>
        <v>20391</v>
      </c>
      <c r="G70869">
        <f t="shared" si="2215"/>
        <v>0</v>
      </c>
    </row>
    <row r="70870" spans="1:7" x14ac:dyDescent="0.25">
      <c r="A70870">
        <v>215604</v>
      </c>
      <c r="B70870" s="2">
        <v>44373.625187702266</v>
      </c>
      <c r="C70870">
        <v>154470</v>
      </c>
      <c r="D70870">
        <v>470762</v>
      </c>
      <c r="E70870" t="str">
        <f t="shared" si="2214"/>
        <v>суббота</v>
      </c>
      <c r="F70870">
        <f>VLOOKUP(C70870,'Первые просмотры'!A:B,2,0)</f>
        <v>118132</v>
      </c>
      <c r="G70870">
        <f t="shared" si="2215"/>
        <v>0</v>
      </c>
    </row>
    <row r="70871" spans="1:7" x14ac:dyDescent="0.25">
      <c r="A70871">
        <v>215608</v>
      </c>
      <c r="B70871" s="2">
        <v>44373.625592233009</v>
      </c>
      <c r="C70871">
        <v>287598</v>
      </c>
      <c r="D70871">
        <v>396686</v>
      </c>
      <c r="E70871" t="str">
        <f t="shared" si="2214"/>
        <v>суббота</v>
      </c>
      <c r="F70871">
        <f>VLOOKUP(C70871,'Первые просмотры'!A:B,2,0)</f>
        <v>215608</v>
      </c>
      <c r="G70871">
        <f t="shared" si="2215"/>
        <v>1</v>
      </c>
    </row>
    <row r="70872" spans="1:7" x14ac:dyDescent="0.25">
      <c r="A70872">
        <v>215612</v>
      </c>
      <c r="B70872" s="2">
        <v>44373.626392406994</v>
      </c>
      <c r="C70872">
        <v>200943</v>
      </c>
      <c r="D70872">
        <v>118549</v>
      </c>
      <c r="E70872" t="str">
        <f t="shared" si="2214"/>
        <v>суббота</v>
      </c>
      <c r="F70872">
        <f>VLOOKUP(C70872,'Первые просмотры'!A:B,2,0)</f>
        <v>215612</v>
      </c>
      <c r="G70872">
        <f t="shared" si="2215"/>
        <v>1</v>
      </c>
    </row>
    <row r="70873" spans="1:7" x14ac:dyDescent="0.25">
      <c r="A70873">
        <v>215614</v>
      </c>
      <c r="B70873" s="2">
        <v>44373.627614886733</v>
      </c>
      <c r="C70873">
        <v>169697</v>
      </c>
      <c r="D70873">
        <v>275247</v>
      </c>
      <c r="E70873" t="str">
        <f t="shared" si="2214"/>
        <v>суббота</v>
      </c>
      <c r="F70873">
        <f>VLOOKUP(C70873,'Первые просмотры'!A:B,2,0)</f>
        <v>138111</v>
      </c>
      <c r="G70873">
        <f t="shared" si="2215"/>
        <v>0</v>
      </c>
    </row>
    <row r="70874" spans="1:7" x14ac:dyDescent="0.25">
      <c r="A70874">
        <v>215616</v>
      </c>
      <c r="B70874" s="2">
        <v>44373.627614886733</v>
      </c>
      <c r="C70874">
        <v>282877</v>
      </c>
      <c r="D70874">
        <v>451641</v>
      </c>
      <c r="E70874" t="str">
        <f t="shared" si="2214"/>
        <v>суббота</v>
      </c>
      <c r="F70874">
        <f>VLOOKUP(C70874,'Первые просмотры'!A:B,2,0)</f>
        <v>30078</v>
      </c>
      <c r="G70874">
        <f t="shared" si="2215"/>
        <v>0</v>
      </c>
    </row>
    <row r="70875" spans="1:7" x14ac:dyDescent="0.25">
      <c r="A70875">
        <v>215620</v>
      </c>
      <c r="B70875" s="2">
        <v>44373.627999999997</v>
      </c>
      <c r="C70875">
        <v>300307</v>
      </c>
      <c r="D70875">
        <v>330333</v>
      </c>
      <c r="E70875" t="str">
        <f t="shared" si="2214"/>
        <v>суббота</v>
      </c>
      <c r="F70875">
        <f>VLOOKUP(C70875,'Первые просмотры'!A:B,2,0)</f>
        <v>119579</v>
      </c>
      <c r="G70875">
        <f t="shared" si="2215"/>
        <v>0</v>
      </c>
    </row>
    <row r="70876" spans="1:7" x14ac:dyDescent="0.25">
      <c r="A70876">
        <v>215624</v>
      </c>
      <c r="B70876" s="2">
        <v>44373.628019417476</v>
      </c>
      <c r="C70876">
        <v>215155</v>
      </c>
      <c r="D70876">
        <v>452383</v>
      </c>
      <c r="E70876" t="str">
        <f t="shared" si="2214"/>
        <v>суббота</v>
      </c>
      <c r="F70876">
        <f>VLOOKUP(C70876,'Первые просмотры'!A:B,2,0)</f>
        <v>12032</v>
      </c>
      <c r="G70876">
        <f t="shared" si="2215"/>
        <v>0</v>
      </c>
    </row>
    <row r="70877" spans="1:7" x14ac:dyDescent="0.25">
      <c r="A70877">
        <v>215629</v>
      </c>
      <c r="B70877" s="2">
        <v>44373.62825403607</v>
      </c>
      <c r="C70877">
        <v>118843</v>
      </c>
      <c r="D70877">
        <v>227775</v>
      </c>
      <c r="E70877" t="str">
        <f t="shared" si="2214"/>
        <v>суббота</v>
      </c>
      <c r="F70877">
        <f>VLOOKUP(C70877,'Первые просмотры'!A:B,2,0)</f>
        <v>108966</v>
      </c>
      <c r="G70877">
        <f t="shared" si="2215"/>
        <v>0</v>
      </c>
    </row>
    <row r="70878" spans="1:7" x14ac:dyDescent="0.25">
      <c r="A70878">
        <v>215633</v>
      </c>
      <c r="B70878" s="2">
        <v>44373.628423948219</v>
      </c>
      <c r="C70878">
        <v>30086</v>
      </c>
      <c r="D70878">
        <v>129210</v>
      </c>
      <c r="E70878" t="str">
        <f t="shared" si="2214"/>
        <v>суббота</v>
      </c>
      <c r="F70878">
        <f>VLOOKUP(C70878,'Первые просмотры'!A:B,2,0)</f>
        <v>113395</v>
      </c>
      <c r="G70878">
        <f t="shared" si="2215"/>
        <v>0</v>
      </c>
    </row>
    <row r="70879" spans="1:7" x14ac:dyDescent="0.25">
      <c r="A70879">
        <v>215635</v>
      </c>
      <c r="B70879" s="2">
        <v>44373.628423948219</v>
      </c>
      <c r="C70879">
        <v>281009</v>
      </c>
      <c r="D70879">
        <v>227775</v>
      </c>
      <c r="E70879" t="str">
        <f t="shared" si="2214"/>
        <v>суббота</v>
      </c>
      <c r="F70879">
        <f>VLOOKUP(C70879,'Первые просмотры'!A:B,2,0)</f>
        <v>31001</v>
      </c>
      <c r="G70879">
        <f t="shared" si="2215"/>
        <v>0</v>
      </c>
    </row>
    <row r="70880" spans="1:7" x14ac:dyDescent="0.25">
      <c r="A70880">
        <v>215636</v>
      </c>
      <c r="B70880" s="2">
        <v>44373.628894924768</v>
      </c>
      <c r="C70880">
        <v>109991</v>
      </c>
      <c r="D70880">
        <v>4316</v>
      </c>
      <c r="E70880" t="str">
        <f t="shared" si="2214"/>
        <v>суббота</v>
      </c>
      <c r="F70880">
        <f>VLOOKUP(C70880,'Первые просмотры'!A:B,2,0)</f>
        <v>215636</v>
      </c>
      <c r="G70880">
        <f t="shared" si="2215"/>
        <v>1</v>
      </c>
    </row>
    <row r="70881" spans="1:7" x14ac:dyDescent="0.25">
      <c r="A70881">
        <v>215638</v>
      </c>
      <c r="B70881" s="2">
        <v>44373.629233009706</v>
      </c>
      <c r="C70881">
        <v>112109</v>
      </c>
      <c r="D70881">
        <v>153893</v>
      </c>
      <c r="E70881" t="str">
        <f t="shared" si="2214"/>
        <v>суббота</v>
      </c>
      <c r="F70881">
        <f>VLOOKUP(C70881,'Первые просмотры'!A:B,2,0)</f>
        <v>215638</v>
      </c>
      <c r="G70881">
        <f t="shared" si="2215"/>
        <v>1</v>
      </c>
    </row>
    <row r="70882" spans="1:7" x14ac:dyDescent="0.25">
      <c r="A70882">
        <v>215643</v>
      </c>
      <c r="B70882" s="2">
        <v>44373.629637540456</v>
      </c>
      <c r="C70882">
        <v>31405</v>
      </c>
      <c r="D70882">
        <v>369826</v>
      </c>
      <c r="E70882" t="str">
        <f t="shared" si="2214"/>
        <v>суббота</v>
      </c>
      <c r="F70882">
        <f>VLOOKUP(C70882,'Первые просмотры'!A:B,2,0)</f>
        <v>28753</v>
      </c>
      <c r="G70882">
        <f t="shared" si="2215"/>
        <v>0</v>
      </c>
    </row>
    <row r="70883" spans="1:7" x14ac:dyDescent="0.25">
      <c r="A70883">
        <v>215646</v>
      </c>
      <c r="B70883" s="2">
        <v>44373.629637540456</v>
      </c>
      <c r="C70883">
        <v>255039</v>
      </c>
      <c r="D70883">
        <v>247220</v>
      </c>
      <c r="E70883" t="str">
        <f t="shared" si="2214"/>
        <v>суббота</v>
      </c>
      <c r="F70883">
        <f>VLOOKUP(C70883,'Первые просмотры'!A:B,2,0)</f>
        <v>32275</v>
      </c>
      <c r="G70883">
        <f t="shared" si="2215"/>
        <v>0</v>
      </c>
    </row>
    <row r="70884" spans="1:7" x14ac:dyDescent="0.25">
      <c r="A70884">
        <v>215647</v>
      </c>
      <c r="B70884" s="2">
        <v>44373.6300420712</v>
      </c>
      <c r="C70884">
        <v>45955</v>
      </c>
      <c r="D70884">
        <v>411922</v>
      </c>
      <c r="E70884" t="str">
        <f t="shared" si="2214"/>
        <v>суббота</v>
      </c>
      <c r="F70884">
        <f>VLOOKUP(C70884,'Первые просмотры'!A:B,2,0)</f>
        <v>215647</v>
      </c>
      <c r="G70884">
        <f t="shared" si="2215"/>
        <v>1</v>
      </c>
    </row>
    <row r="70885" spans="1:7" x14ac:dyDescent="0.25">
      <c r="A70885">
        <v>215652</v>
      </c>
      <c r="B70885" s="2">
        <v>44373.6300420712</v>
      </c>
      <c r="C70885">
        <v>196502</v>
      </c>
      <c r="D70885">
        <v>5151</v>
      </c>
      <c r="E70885" t="str">
        <f t="shared" si="2214"/>
        <v>суббота</v>
      </c>
      <c r="F70885">
        <f>VLOOKUP(C70885,'Первые просмотры'!A:B,2,0)</f>
        <v>98358</v>
      </c>
      <c r="G70885">
        <f t="shared" si="2215"/>
        <v>0</v>
      </c>
    </row>
    <row r="70886" spans="1:7" x14ac:dyDescent="0.25">
      <c r="A70886">
        <v>215657</v>
      </c>
      <c r="B70886" s="2">
        <v>44373.6300420712</v>
      </c>
      <c r="C70886">
        <v>251379</v>
      </c>
      <c r="D70886">
        <v>182191</v>
      </c>
      <c r="E70886" t="str">
        <f t="shared" si="2214"/>
        <v>суббота</v>
      </c>
      <c r="F70886">
        <f>VLOOKUP(C70886,'Первые просмотры'!A:B,2,0)</f>
        <v>191752</v>
      </c>
      <c r="G70886">
        <f t="shared" si="2215"/>
        <v>0</v>
      </c>
    </row>
    <row r="70887" spans="1:7" x14ac:dyDescent="0.25">
      <c r="A70887">
        <v>215659</v>
      </c>
      <c r="B70887" s="2">
        <v>44373.632064724916</v>
      </c>
      <c r="C70887">
        <v>230330</v>
      </c>
      <c r="D70887">
        <v>388561</v>
      </c>
      <c r="E70887" t="str">
        <f t="shared" si="2214"/>
        <v>суббота</v>
      </c>
      <c r="F70887">
        <f>VLOOKUP(C70887,'Первые просмотры'!A:B,2,0)</f>
        <v>215659</v>
      </c>
      <c r="G70887">
        <f t="shared" si="2215"/>
        <v>1</v>
      </c>
    </row>
    <row r="70888" spans="1:7" x14ac:dyDescent="0.25">
      <c r="A70888">
        <v>215663</v>
      </c>
      <c r="B70888" s="2">
        <v>44373.632469255666</v>
      </c>
      <c r="C70888">
        <v>234720</v>
      </c>
      <c r="D70888">
        <v>435034</v>
      </c>
      <c r="E70888" t="str">
        <f t="shared" si="2214"/>
        <v>суббота</v>
      </c>
      <c r="F70888">
        <f>VLOOKUP(C70888,'Первые просмотры'!A:B,2,0)</f>
        <v>9284</v>
      </c>
      <c r="G70888">
        <f t="shared" si="2215"/>
        <v>0</v>
      </c>
    </row>
    <row r="70889" spans="1:7" x14ac:dyDescent="0.25">
      <c r="A70889">
        <v>215668</v>
      </c>
      <c r="B70889" s="2">
        <v>44373.632469255666</v>
      </c>
      <c r="C70889">
        <v>341321</v>
      </c>
      <c r="D70889">
        <v>192331</v>
      </c>
      <c r="E70889" t="str">
        <f t="shared" si="2214"/>
        <v>суббота</v>
      </c>
      <c r="F70889">
        <f>VLOOKUP(C70889,'Первые просмотры'!A:B,2,0)</f>
        <v>115873</v>
      </c>
      <c r="G70889">
        <f t="shared" si="2215"/>
        <v>0</v>
      </c>
    </row>
    <row r="70890" spans="1:7" x14ac:dyDescent="0.25">
      <c r="A70890">
        <v>215669</v>
      </c>
      <c r="B70890" s="2">
        <v>44373.632469255666</v>
      </c>
      <c r="C70890">
        <v>346246</v>
      </c>
      <c r="D70890">
        <v>214224</v>
      </c>
      <c r="E70890" t="str">
        <f t="shared" si="2214"/>
        <v>суббота</v>
      </c>
      <c r="F70890">
        <f>VLOOKUP(C70890,'Первые просмотры'!A:B,2,0)</f>
        <v>180927</v>
      </c>
      <c r="G70890">
        <f t="shared" si="2215"/>
        <v>0</v>
      </c>
    </row>
    <row r="70891" spans="1:7" x14ac:dyDescent="0.25">
      <c r="A70891">
        <v>215670</v>
      </c>
      <c r="B70891" s="2">
        <v>44373.632618182928</v>
      </c>
      <c r="C70891">
        <v>153855</v>
      </c>
      <c r="D70891">
        <v>404226</v>
      </c>
      <c r="E70891" t="str">
        <f t="shared" si="2214"/>
        <v>суббота</v>
      </c>
      <c r="F70891">
        <f>VLOOKUP(C70891,'Первые просмотры'!A:B,2,0)</f>
        <v>172216</v>
      </c>
      <c r="G70891">
        <f t="shared" si="2215"/>
        <v>0</v>
      </c>
    </row>
    <row r="70892" spans="1:7" x14ac:dyDescent="0.25">
      <c r="A70892">
        <v>215671</v>
      </c>
      <c r="B70892" s="2">
        <v>44373.633999999998</v>
      </c>
      <c r="C70892">
        <v>225767</v>
      </c>
      <c r="D70892">
        <v>230369</v>
      </c>
      <c r="E70892" t="str">
        <f t="shared" si="2214"/>
        <v>суббота</v>
      </c>
      <c r="F70892">
        <f>VLOOKUP(C70892,'Первые просмотры'!A:B,2,0)</f>
        <v>215671</v>
      </c>
      <c r="G70892">
        <f t="shared" si="2215"/>
        <v>1</v>
      </c>
    </row>
    <row r="70893" spans="1:7" x14ac:dyDescent="0.25">
      <c r="A70893">
        <v>215673</v>
      </c>
      <c r="B70893" s="2">
        <v>44373.634087378639</v>
      </c>
      <c r="C70893">
        <v>310904</v>
      </c>
      <c r="D70893">
        <v>230507</v>
      </c>
      <c r="E70893" t="str">
        <f t="shared" si="2214"/>
        <v>суббота</v>
      </c>
      <c r="F70893">
        <f>VLOOKUP(C70893,'Первые просмотры'!A:B,2,0)</f>
        <v>101915</v>
      </c>
      <c r="G70893">
        <f t="shared" si="2215"/>
        <v>0</v>
      </c>
    </row>
    <row r="70894" spans="1:7" x14ac:dyDescent="0.25">
      <c r="A70894">
        <v>215675</v>
      </c>
      <c r="B70894" s="2">
        <v>44373.635300970869</v>
      </c>
      <c r="C70894">
        <v>245229</v>
      </c>
      <c r="D70894">
        <v>191893</v>
      </c>
      <c r="E70894" t="str">
        <f t="shared" si="2214"/>
        <v>суббота</v>
      </c>
      <c r="F70894">
        <f>VLOOKUP(C70894,'Первые просмотры'!A:B,2,0)</f>
        <v>108661</v>
      </c>
      <c r="G70894">
        <f t="shared" si="2215"/>
        <v>0</v>
      </c>
    </row>
    <row r="70895" spans="1:7" x14ac:dyDescent="0.25">
      <c r="A70895">
        <v>215676</v>
      </c>
      <c r="B70895" s="2">
        <v>44373.635486922816</v>
      </c>
      <c r="C70895">
        <v>188385</v>
      </c>
      <c r="D70895">
        <v>72780</v>
      </c>
      <c r="E70895" t="str">
        <f t="shared" si="2214"/>
        <v>суббота</v>
      </c>
      <c r="F70895">
        <f>VLOOKUP(C70895,'Первые просмотры'!A:B,2,0)</f>
        <v>38786</v>
      </c>
      <c r="G70895">
        <f t="shared" si="2215"/>
        <v>0</v>
      </c>
    </row>
    <row r="70896" spans="1:7" x14ac:dyDescent="0.25">
      <c r="A70896">
        <v>215678</v>
      </c>
      <c r="B70896" s="2">
        <v>44373.635944700458</v>
      </c>
      <c r="C70896">
        <v>64496</v>
      </c>
      <c r="D70896">
        <v>105352</v>
      </c>
      <c r="E70896" t="str">
        <f t="shared" si="2214"/>
        <v>суббота</v>
      </c>
      <c r="F70896">
        <f>VLOOKUP(C70896,'Первые просмотры'!A:B,2,0)</f>
        <v>17062</v>
      </c>
      <c r="G70896">
        <f t="shared" si="2215"/>
        <v>0</v>
      </c>
    </row>
    <row r="70897" spans="1:7" x14ac:dyDescent="0.25">
      <c r="A70897">
        <v>215680</v>
      </c>
      <c r="B70897" s="2">
        <v>44373.636110032363</v>
      </c>
      <c r="C70897">
        <v>131732</v>
      </c>
      <c r="D70897">
        <v>411922</v>
      </c>
      <c r="E70897" t="str">
        <f t="shared" si="2214"/>
        <v>суббота</v>
      </c>
      <c r="F70897">
        <f>VLOOKUP(C70897,'Первые просмотры'!A:B,2,0)</f>
        <v>109549</v>
      </c>
      <c r="G70897">
        <f t="shared" si="2215"/>
        <v>0</v>
      </c>
    </row>
    <row r="70898" spans="1:7" x14ac:dyDescent="0.25">
      <c r="A70898">
        <v>215683</v>
      </c>
      <c r="B70898" s="2">
        <v>44373.636514563106</v>
      </c>
      <c r="C70898">
        <v>49414</v>
      </c>
      <c r="D70898">
        <v>351192</v>
      </c>
      <c r="E70898" t="str">
        <f t="shared" si="2214"/>
        <v>суббота</v>
      </c>
      <c r="F70898">
        <f>VLOOKUP(C70898,'Первые просмотры'!A:B,2,0)</f>
        <v>111563</v>
      </c>
      <c r="G70898">
        <f t="shared" si="2215"/>
        <v>0</v>
      </c>
    </row>
    <row r="70899" spans="1:7" x14ac:dyDescent="0.25">
      <c r="A70899">
        <v>215684</v>
      </c>
      <c r="B70899" s="2">
        <v>44373.636555070647</v>
      </c>
      <c r="C70899">
        <v>230323</v>
      </c>
      <c r="D70899">
        <v>86587</v>
      </c>
      <c r="E70899" t="str">
        <f t="shared" si="2214"/>
        <v>суббота</v>
      </c>
      <c r="F70899">
        <f>VLOOKUP(C70899,'Первые просмотры'!A:B,2,0)</f>
        <v>104532</v>
      </c>
      <c r="G70899">
        <f t="shared" si="2215"/>
        <v>0</v>
      </c>
    </row>
    <row r="70900" spans="1:7" x14ac:dyDescent="0.25">
      <c r="A70900">
        <v>215689</v>
      </c>
      <c r="B70900" s="2">
        <v>44373.636919093849</v>
      </c>
      <c r="C70900">
        <v>239493</v>
      </c>
      <c r="D70900">
        <v>439981</v>
      </c>
      <c r="E70900" t="str">
        <f t="shared" si="2214"/>
        <v>суббота</v>
      </c>
      <c r="F70900">
        <f>VLOOKUP(C70900,'Первые просмотры'!A:B,2,0)</f>
        <v>215689</v>
      </c>
      <c r="G70900">
        <f t="shared" si="2215"/>
        <v>1</v>
      </c>
    </row>
    <row r="70901" spans="1:7" x14ac:dyDescent="0.25">
      <c r="A70901">
        <v>215691</v>
      </c>
      <c r="B70901" s="2">
        <v>44373.637728155343</v>
      </c>
      <c r="C70901">
        <v>36857</v>
      </c>
      <c r="D70901">
        <v>351198</v>
      </c>
      <c r="E70901" t="str">
        <f t="shared" si="2214"/>
        <v>суббота</v>
      </c>
      <c r="F70901">
        <f>VLOOKUP(C70901,'Первые просмотры'!A:B,2,0)</f>
        <v>105397</v>
      </c>
      <c r="G70901">
        <f t="shared" si="2215"/>
        <v>0</v>
      </c>
    </row>
    <row r="70902" spans="1:7" x14ac:dyDescent="0.25">
      <c r="A70902">
        <v>215693</v>
      </c>
      <c r="B70902" s="2">
        <v>44373.637728155343</v>
      </c>
      <c r="C70902">
        <v>245691</v>
      </c>
      <c r="D70902">
        <v>305174</v>
      </c>
      <c r="E70902" t="str">
        <f t="shared" si="2214"/>
        <v>суббота</v>
      </c>
      <c r="F70902">
        <f>VLOOKUP(C70902,'Первые просмотры'!A:B,2,0)</f>
        <v>15643</v>
      </c>
      <c r="G70902">
        <f t="shared" si="2215"/>
        <v>0</v>
      </c>
    </row>
    <row r="70903" spans="1:7" x14ac:dyDescent="0.25">
      <c r="A70903">
        <v>215694</v>
      </c>
      <c r="B70903" s="2">
        <v>44373.637999999999</v>
      </c>
      <c r="C70903">
        <v>309677</v>
      </c>
      <c r="D70903">
        <v>146115</v>
      </c>
      <c r="E70903" t="str">
        <f t="shared" si="2214"/>
        <v>суббота</v>
      </c>
      <c r="F70903">
        <f>VLOOKUP(C70903,'Первые просмотры'!A:B,2,0)</f>
        <v>111650</v>
      </c>
      <c r="G70903">
        <f t="shared" si="2215"/>
        <v>0</v>
      </c>
    </row>
    <row r="70904" spans="1:7" x14ac:dyDescent="0.25">
      <c r="A70904">
        <v>215696</v>
      </c>
      <c r="B70904" s="2">
        <v>44373.638132686086</v>
      </c>
      <c r="C70904">
        <v>59155</v>
      </c>
      <c r="D70904">
        <v>351192</v>
      </c>
      <c r="E70904" t="str">
        <f t="shared" si="2214"/>
        <v>суббота</v>
      </c>
      <c r="F70904">
        <f>VLOOKUP(C70904,'Первые просмотры'!A:B,2,0)</f>
        <v>215696</v>
      </c>
      <c r="G70904">
        <f t="shared" si="2215"/>
        <v>1</v>
      </c>
    </row>
    <row r="70905" spans="1:7" x14ac:dyDescent="0.25">
      <c r="A70905">
        <v>215698</v>
      </c>
      <c r="B70905" s="2">
        <v>44373.638172551655</v>
      </c>
      <c r="C70905">
        <v>247188</v>
      </c>
      <c r="D70905">
        <v>204218</v>
      </c>
      <c r="E70905" t="str">
        <f t="shared" si="2214"/>
        <v>суббота</v>
      </c>
      <c r="F70905">
        <f>VLOOKUP(C70905,'Первые просмотры'!A:B,2,0)</f>
        <v>26461</v>
      </c>
      <c r="G70905">
        <f t="shared" si="2215"/>
        <v>0</v>
      </c>
    </row>
    <row r="70906" spans="1:7" x14ac:dyDescent="0.25">
      <c r="A70906">
        <v>215702</v>
      </c>
      <c r="B70906" s="2">
        <v>44373.638333333336</v>
      </c>
      <c r="C70906">
        <v>237047</v>
      </c>
      <c r="D70906">
        <v>88863</v>
      </c>
      <c r="E70906" t="str">
        <f t="shared" si="2214"/>
        <v>суббота</v>
      </c>
      <c r="F70906">
        <f>VLOOKUP(C70906,'Первые просмотры'!A:B,2,0)</f>
        <v>114994</v>
      </c>
      <c r="G70906">
        <f t="shared" si="2215"/>
        <v>0</v>
      </c>
    </row>
    <row r="70907" spans="1:7" x14ac:dyDescent="0.25">
      <c r="A70907">
        <v>215705</v>
      </c>
      <c r="B70907" s="2">
        <v>44373.638537216822</v>
      </c>
      <c r="C70907">
        <v>248043</v>
      </c>
      <c r="D70907">
        <v>141969</v>
      </c>
      <c r="E70907" t="str">
        <f t="shared" si="2214"/>
        <v>суббота</v>
      </c>
      <c r="F70907">
        <f>VLOOKUP(C70907,'Первые просмотры'!A:B,2,0)</f>
        <v>215705</v>
      </c>
      <c r="G70907">
        <f t="shared" si="2215"/>
        <v>1</v>
      </c>
    </row>
    <row r="70908" spans="1:7" x14ac:dyDescent="0.25">
      <c r="A70908">
        <v>215709</v>
      </c>
      <c r="B70908" s="2">
        <v>44373.638537216822</v>
      </c>
      <c r="C70908">
        <v>313146</v>
      </c>
      <c r="D70908">
        <v>405278</v>
      </c>
      <c r="E70908" t="str">
        <f t="shared" si="2214"/>
        <v>суббота</v>
      </c>
      <c r="F70908">
        <f>VLOOKUP(C70908,'Первые просмотры'!A:B,2,0)</f>
        <v>126346</v>
      </c>
      <c r="G70908">
        <f t="shared" si="2215"/>
        <v>0</v>
      </c>
    </row>
    <row r="70909" spans="1:7" x14ac:dyDescent="0.25">
      <c r="A70909">
        <v>215711</v>
      </c>
      <c r="B70909" s="2">
        <v>44373.638941747573</v>
      </c>
      <c r="C70909">
        <v>209572</v>
      </c>
      <c r="D70909">
        <v>347008</v>
      </c>
      <c r="E70909" t="str">
        <f t="shared" si="2214"/>
        <v>суббота</v>
      </c>
      <c r="F70909">
        <f>VLOOKUP(C70909,'Первые просмотры'!A:B,2,0)</f>
        <v>165579</v>
      </c>
      <c r="G70909">
        <f t="shared" si="2215"/>
        <v>0</v>
      </c>
    </row>
    <row r="70910" spans="1:7" x14ac:dyDescent="0.25">
      <c r="A70910">
        <v>215712</v>
      </c>
      <c r="B70910" s="2">
        <v>44373.639118625448</v>
      </c>
      <c r="C70910">
        <v>291124</v>
      </c>
      <c r="D70910">
        <v>393540</v>
      </c>
      <c r="E70910" t="str">
        <f t="shared" si="2214"/>
        <v>суббота</v>
      </c>
      <c r="F70910">
        <f>VLOOKUP(C70910,'Первые просмотры'!A:B,2,0)</f>
        <v>105809</v>
      </c>
      <c r="G70910">
        <f t="shared" si="2215"/>
        <v>0</v>
      </c>
    </row>
    <row r="70911" spans="1:7" x14ac:dyDescent="0.25">
      <c r="A70911">
        <v>215713</v>
      </c>
      <c r="B70911" s="2">
        <v>44373.639346278316</v>
      </c>
      <c r="C70911">
        <v>259524</v>
      </c>
      <c r="D70911">
        <v>351192</v>
      </c>
      <c r="E70911" t="str">
        <f t="shared" si="2214"/>
        <v>суббота</v>
      </c>
      <c r="F70911">
        <f>VLOOKUP(C70911,'Первые просмотры'!A:B,2,0)</f>
        <v>43934</v>
      </c>
      <c r="G70911">
        <f t="shared" si="2215"/>
        <v>0</v>
      </c>
    </row>
    <row r="70912" spans="1:7" x14ac:dyDescent="0.25">
      <c r="A70912">
        <v>215717</v>
      </c>
      <c r="B70912" s="2">
        <v>44373.639362773523</v>
      </c>
      <c r="C70912">
        <v>185829</v>
      </c>
      <c r="D70912">
        <v>439981</v>
      </c>
      <c r="E70912" t="str">
        <f t="shared" si="2214"/>
        <v>суббота</v>
      </c>
      <c r="F70912">
        <f>VLOOKUP(C70912,'Первые просмотры'!A:B,2,0)</f>
        <v>120319</v>
      </c>
      <c r="G70912">
        <f t="shared" si="2215"/>
        <v>0</v>
      </c>
    </row>
    <row r="70913" spans="1:7" x14ac:dyDescent="0.25">
      <c r="A70913">
        <v>215718</v>
      </c>
      <c r="B70913" s="2">
        <v>44373.640155339803</v>
      </c>
      <c r="C70913">
        <v>86941</v>
      </c>
      <c r="D70913">
        <v>111368</v>
      </c>
      <c r="E70913" t="str">
        <f t="shared" si="2214"/>
        <v>суббота</v>
      </c>
      <c r="F70913">
        <f>VLOOKUP(C70913,'Первые просмотры'!A:B,2,0)</f>
        <v>215718</v>
      </c>
      <c r="G70913">
        <f t="shared" si="2215"/>
        <v>1</v>
      </c>
    </row>
    <row r="70914" spans="1:7" x14ac:dyDescent="0.25">
      <c r="A70914">
        <v>215721</v>
      </c>
      <c r="B70914" s="2">
        <v>44373.640559870553</v>
      </c>
      <c r="C70914">
        <v>43213</v>
      </c>
      <c r="D70914">
        <v>146115</v>
      </c>
      <c r="E70914" t="str">
        <f t="shared" si="2214"/>
        <v>суббота</v>
      </c>
      <c r="F70914">
        <f>VLOOKUP(C70914,'Первые просмотры'!A:B,2,0)</f>
        <v>35571</v>
      </c>
      <c r="G70914">
        <f t="shared" si="2215"/>
        <v>0</v>
      </c>
    </row>
    <row r="70915" spans="1:7" x14ac:dyDescent="0.25">
      <c r="A70915">
        <v>215724</v>
      </c>
      <c r="B70915" s="2">
        <v>44373.641773462783</v>
      </c>
      <c r="C70915">
        <v>100721</v>
      </c>
      <c r="D70915">
        <v>123584</v>
      </c>
      <c r="E70915" t="str">
        <f t="shared" ref="E70915:E70978" si="2216">TEXT(B70915, "ДДДД")</f>
        <v>суббота</v>
      </c>
      <c r="F70915">
        <f>VLOOKUP(C70915,'Первые просмотры'!A:B,2,0)</f>
        <v>45481</v>
      </c>
      <c r="G70915">
        <f t="shared" ref="G70915:G70978" si="2217">IF(A70915=F70915,1,0)</f>
        <v>0</v>
      </c>
    </row>
    <row r="70916" spans="1:7" x14ac:dyDescent="0.25">
      <c r="A70916">
        <v>215729</v>
      </c>
      <c r="B70916" s="2">
        <v>44373.641773462783</v>
      </c>
      <c r="C70916">
        <v>282541</v>
      </c>
      <c r="D70916">
        <v>155428</v>
      </c>
      <c r="E70916" t="str">
        <f t="shared" si="2216"/>
        <v>суббота</v>
      </c>
      <c r="F70916">
        <f>VLOOKUP(C70916,'Первые просмотры'!A:B,2,0)</f>
        <v>215729</v>
      </c>
      <c r="G70916">
        <f t="shared" si="2217"/>
        <v>1</v>
      </c>
    </row>
    <row r="70917" spans="1:7" x14ac:dyDescent="0.25">
      <c r="A70917">
        <v>215732</v>
      </c>
      <c r="B70917" s="2">
        <v>44373.642177993526</v>
      </c>
      <c r="C70917">
        <v>263595</v>
      </c>
      <c r="D70917">
        <v>227775</v>
      </c>
      <c r="E70917" t="str">
        <f t="shared" si="2216"/>
        <v>суббота</v>
      </c>
      <c r="F70917">
        <f>VLOOKUP(C70917,'Первые просмотры'!A:B,2,0)</f>
        <v>33370</v>
      </c>
      <c r="G70917">
        <f t="shared" si="2217"/>
        <v>0</v>
      </c>
    </row>
    <row r="70918" spans="1:7" x14ac:dyDescent="0.25">
      <c r="A70918">
        <v>215735</v>
      </c>
      <c r="B70918" s="2">
        <v>44373.642177993526</v>
      </c>
      <c r="C70918">
        <v>331470</v>
      </c>
      <c r="D70918">
        <v>230507</v>
      </c>
      <c r="E70918" t="str">
        <f t="shared" si="2216"/>
        <v>суббота</v>
      </c>
      <c r="F70918">
        <f>VLOOKUP(C70918,'Первые просмотры'!A:B,2,0)</f>
        <v>123710</v>
      </c>
      <c r="G70918">
        <f t="shared" si="2217"/>
        <v>0</v>
      </c>
    </row>
    <row r="70919" spans="1:7" x14ac:dyDescent="0.25">
      <c r="A70919">
        <v>215740</v>
      </c>
      <c r="B70919" s="2">
        <v>44373.64298705502</v>
      </c>
      <c r="C70919">
        <v>102245</v>
      </c>
      <c r="D70919">
        <v>158978</v>
      </c>
      <c r="E70919" t="str">
        <f t="shared" si="2216"/>
        <v>суббота</v>
      </c>
      <c r="F70919">
        <f>VLOOKUP(C70919,'Первые просмотры'!A:B,2,0)</f>
        <v>62991</v>
      </c>
      <c r="G70919">
        <f t="shared" si="2217"/>
        <v>0</v>
      </c>
    </row>
    <row r="70920" spans="1:7" x14ac:dyDescent="0.25">
      <c r="A70920">
        <v>215743</v>
      </c>
      <c r="B70920" s="2">
        <v>44373.64298705502</v>
      </c>
      <c r="C70920">
        <v>305808</v>
      </c>
      <c r="D70920">
        <v>294433</v>
      </c>
      <c r="E70920" t="str">
        <f t="shared" si="2216"/>
        <v>суббота</v>
      </c>
      <c r="F70920">
        <f>VLOOKUP(C70920,'Первые просмотры'!A:B,2,0)</f>
        <v>189101</v>
      </c>
      <c r="G70920">
        <f t="shared" si="2217"/>
        <v>0</v>
      </c>
    </row>
    <row r="70921" spans="1:7" x14ac:dyDescent="0.25">
      <c r="A70921">
        <v>215748</v>
      </c>
      <c r="B70921" s="2">
        <v>44373.643391585756</v>
      </c>
      <c r="C70921">
        <v>9646</v>
      </c>
      <c r="D70921">
        <v>467908</v>
      </c>
      <c r="E70921" t="str">
        <f t="shared" si="2216"/>
        <v>суббота</v>
      </c>
      <c r="F70921">
        <f>VLOOKUP(C70921,'Первые просмотры'!A:B,2,0)</f>
        <v>16149</v>
      </c>
      <c r="G70921">
        <f t="shared" si="2217"/>
        <v>0</v>
      </c>
    </row>
    <row r="70922" spans="1:7" x14ac:dyDescent="0.25">
      <c r="A70922">
        <v>215751</v>
      </c>
      <c r="B70922" s="2">
        <v>44373.643796116507</v>
      </c>
      <c r="C70922">
        <v>206004</v>
      </c>
      <c r="D70922">
        <v>204394</v>
      </c>
      <c r="E70922" t="str">
        <f t="shared" si="2216"/>
        <v>суббота</v>
      </c>
      <c r="F70922">
        <f>VLOOKUP(C70922,'Первые просмотры'!A:B,2,0)</f>
        <v>201848</v>
      </c>
      <c r="G70922">
        <f t="shared" si="2217"/>
        <v>0</v>
      </c>
    </row>
    <row r="70923" spans="1:7" x14ac:dyDescent="0.25">
      <c r="A70923">
        <v>215754</v>
      </c>
      <c r="B70923" s="2">
        <v>44373.644605177993</v>
      </c>
      <c r="C70923">
        <v>54270</v>
      </c>
      <c r="D70923">
        <v>23892</v>
      </c>
      <c r="E70923" t="str">
        <f t="shared" si="2216"/>
        <v>суббота</v>
      </c>
      <c r="F70923">
        <f>VLOOKUP(C70923,'Первые просмотры'!A:B,2,0)</f>
        <v>101446</v>
      </c>
      <c r="G70923">
        <f t="shared" si="2217"/>
        <v>0</v>
      </c>
    </row>
    <row r="70924" spans="1:7" x14ac:dyDescent="0.25">
      <c r="A70924">
        <v>215756</v>
      </c>
      <c r="B70924" s="2">
        <v>44373.64541423948</v>
      </c>
      <c r="C70924">
        <v>61475</v>
      </c>
      <c r="D70924">
        <v>262099</v>
      </c>
      <c r="E70924" t="str">
        <f t="shared" si="2216"/>
        <v>суббота</v>
      </c>
      <c r="F70924">
        <f>VLOOKUP(C70924,'Первые просмотры'!A:B,2,0)</f>
        <v>103718</v>
      </c>
      <c r="G70924">
        <f t="shared" si="2217"/>
        <v>0</v>
      </c>
    </row>
    <row r="70925" spans="1:7" x14ac:dyDescent="0.25">
      <c r="A70925">
        <v>215761</v>
      </c>
      <c r="B70925" s="2">
        <v>44373.64581877023</v>
      </c>
      <c r="C70925">
        <v>56132</v>
      </c>
      <c r="D70925">
        <v>472908</v>
      </c>
      <c r="E70925" t="str">
        <f t="shared" si="2216"/>
        <v>суббота</v>
      </c>
      <c r="F70925">
        <f>VLOOKUP(C70925,'Первые просмотры'!A:B,2,0)</f>
        <v>33800</v>
      </c>
      <c r="G70925">
        <f t="shared" si="2217"/>
        <v>0</v>
      </c>
    </row>
    <row r="70926" spans="1:7" x14ac:dyDescent="0.25">
      <c r="A70926">
        <v>215766</v>
      </c>
      <c r="B70926" s="2">
        <v>44373.645985290081</v>
      </c>
      <c r="C70926">
        <v>7323</v>
      </c>
      <c r="D70926">
        <v>433247</v>
      </c>
      <c r="E70926" t="str">
        <f t="shared" si="2216"/>
        <v>суббота</v>
      </c>
      <c r="F70926">
        <f>VLOOKUP(C70926,'Первые просмотры'!A:B,2,0)</f>
        <v>13211</v>
      </c>
      <c r="G70926">
        <f t="shared" si="2217"/>
        <v>0</v>
      </c>
    </row>
    <row r="70927" spans="1:7" x14ac:dyDescent="0.25">
      <c r="A70927">
        <v>215769</v>
      </c>
      <c r="B70927" s="2">
        <v>44373.645985290081</v>
      </c>
      <c r="C70927">
        <v>291503</v>
      </c>
      <c r="D70927">
        <v>81895</v>
      </c>
      <c r="E70927" t="str">
        <f t="shared" si="2216"/>
        <v>суббота</v>
      </c>
      <c r="F70927">
        <f>VLOOKUP(C70927,'Первые просмотры'!A:B,2,0)</f>
        <v>28001</v>
      </c>
      <c r="G70927">
        <f t="shared" si="2217"/>
        <v>0</v>
      </c>
    </row>
    <row r="70928" spans="1:7" x14ac:dyDescent="0.25">
      <c r="A70928">
        <v>215772</v>
      </c>
      <c r="B70928" s="2">
        <v>44373.646223300973</v>
      </c>
      <c r="C70928">
        <v>94293</v>
      </c>
      <c r="D70928">
        <v>245484</v>
      </c>
      <c r="E70928" t="str">
        <f t="shared" si="2216"/>
        <v>суббота</v>
      </c>
      <c r="F70928">
        <f>VLOOKUP(C70928,'Первые просмотры'!A:B,2,0)</f>
        <v>128793</v>
      </c>
      <c r="G70928">
        <f t="shared" si="2217"/>
        <v>0</v>
      </c>
    </row>
    <row r="70929" spans="1:7" x14ac:dyDescent="0.25">
      <c r="A70929">
        <v>215777</v>
      </c>
      <c r="B70929" s="2">
        <v>44373.646627831709</v>
      </c>
      <c r="C70929">
        <v>28107</v>
      </c>
      <c r="D70929">
        <v>96200</v>
      </c>
      <c r="E70929" t="str">
        <f t="shared" si="2216"/>
        <v>суббота</v>
      </c>
      <c r="F70929">
        <f>VLOOKUP(C70929,'Первые просмотры'!A:B,2,0)</f>
        <v>26427</v>
      </c>
      <c r="G70929">
        <f t="shared" si="2217"/>
        <v>0</v>
      </c>
    </row>
    <row r="70930" spans="1:7" x14ac:dyDescent="0.25">
      <c r="A70930">
        <v>215780</v>
      </c>
      <c r="B70930" s="2">
        <v>44373.646627831709</v>
      </c>
      <c r="C70930">
        <v>226935</v>
      </c>
      <c r="D70930">
        <v>421608</v>
      </c>
      <c r="E70930" t="str">
        <f t="shared" si="2216"/>
        <v>суббота</v>
      </c>
      <c r="F70930">
        <f>VLOOKUP(C70930,'Первые просмотры'!A:B,2,0)</f>
        <v>114349</v>
      </c>
      <c r="G70930">
        <f t="shared" si="2217"/>
        <v>0</v>
      </c>
    </row>
    <row r="70931" spans="1:7" x14ac:dyDescent="0.25">
      <c r="A70931">
        <v>215785</v>
      </c>
      <c r="B70931" s="2">
        <v>44373.647389141515</v>
      </c>
      <c r="C70931">
        <v>348437</v>
      </c>
      <c r="D70931">
        <v>120801</v>
      </c>
      <c r="E70931" t="str">
        <f t="shared" si="2216"/>
        <v>суббота</v>
      </c>
      <c r="F70931">
        <f>VLOOKUP(C70931,'Первые просмотры'!A:B,2,0)</f>
        <v>215785</v>
      </c>
      <c r="G70931">
        <f t="shared" si="2217"/>
        <v>1</v>
      </c>
    </row>
    <row r="70932" spans="1:7" x14ac:dyDescent="0.25">
      <c r="A70932">
        <v>215786</v>
      </c>
      <c r="B70932" s="2">
        <v>44373.647841423954</v>
      </c>
      <c r="C70932">
        <v>228957</v>
      </c>
      <c r="D70932">
        <v>82901</v>
      </c>
      <c r="E70932" t="str">
        <f t="shared" si="2216"/>
        <v>суббота</v>
      </c>
      <c r="F70932">
        <f>VLOOKUP(C70932,'Первые просмотры'!A:B,2,0)</f>
        <v>103054</v>
      </c>
      <c r="G70932">
        <f t="shared" si="2217"/>
        <v>0</v>
      </c>
    </row>
    <row r="70933" spans="1:7" x14ac:dyDescent="0.25">
      <c r="A70933">
        <v>215789</v>
      </c>
      <c r="B70933" s="2">
        <v>44373.647846919157</v>
      </c>
      <c r="C70933">
        <v>217714</v>
      </c>
      <c r="D70933">
        <v>5151</v>
      </c>
      <c r="E70933" t="str">
        <f t="shared" si="2216"/>
        <v>суббота</v>
      </c>
      <c r="F70933">
        <f>VLOOKUP(C70933,'Первые просмотры'!A:B,2,0)</f>
        <v>215789</v>
      </c>
      <c r="G70933">
        <f t="shared" si="2217"/>
        <v>1</v>
      </c>
    </row>
    <row r="70934" spans="1:7" x14ac:dyDescent="0.25">
      <c r="A70934">
        <v>215790</v>
      </c>
      <c r="B70934" s="2">
        <v>44373.64824595469</v>
      </c>
      <c r="C70934">
        <v>94652</v>
      </c>
      <c r="D70934">
        <v>23892</v>
      </c>
      <c r="E70934" t="str">
        <f t="shared" si="2216"/>
        <v>суббота</v>
      </c>
      <c r="F70934">
        <f>VLOOKUP(C70934,'Первые просмотры'!A:B,2,0)</f>
        <v>13754</v>
      </c>
      <c r="G70934">
        <f t="shared" si="2217"/>
        <v>0</v>
      </c>
    </row>
    <row r="70935" spans="1:7" x14ac:dyDescent="0.25">
      <c r="A70935">
        <v>215792</v>
      </c>
      <c r="B70935" s="2">
        <v>44373.64824595469</v>
      </c>
      <c r="C70935">
        <v>140690</v>
      </c>
      <c r="D70935">
        <v>120139</v>
      </c>
      <c r="E70935" t="str">
        <f t="shared" si="2216"/>
        <v>суббота</v>
      </c>
      <c r="F70935">
        <f>VLOOKUP(C70935,'Первые просмотры'!A:B,2,0)</f>
        <v>88639</v>
      </c>
      <c r="G70935">
        <f t="shared" si="2217"/>
        <v>0</v>
      </c>
    </row>
    <row r="70936" spans="1:7" x14ac:dyDescent="0.25">
      <c r="A70936">
        <v>215797</v>
      </c>
      <c r="B70936" s="2">
        <v>44373.648884548478</v>
      </c>
      <c r="C70936">
        <v>36949</v>
      </c>
      <c r="D70936">
        <v>459455</v>
      </c>
      <c r="E70936" t="str">
        <f t="shared" si="2216"/>
        <v>суббота</v>
      </c>
      <c r="F70936">
        <f>VLOOKUP(C70936,'Первые просмотры'!A:B,2,0)</f>
        <v>104046</v>
      </c>
      <c r="G70936">
        <f t="shared" si="2217"/>
        <v>0</v>
      </c>
    </row>
    <row r="70937" spans="1:7" x14ac:dyDescent="0.25">
      <c r="A70937">
        <v>215798</v>
      </c>
      <c r="B70937" s="2">
        <v>44373.649459546927</v>
      </c>
      <c r="C70937">
        <v>53775</v>
      </c>
      <c r="D70937">
        <v>118549</v>
      </c>
      <c r="E70937" t="str">
        <f t="shared" si="2216"/>
        <v>суббота</v>
      </c>
      <c r="F70937">
        <f>VLOOKUP(C70937,'Первые просмотры'!A:B,2,0)</f>
        <v>215798</v>
      </c>
      <c r="G70937">
        <f t="shared" si="2217"/>
        <v>1</v>
      </c>
    </row>
    <row r="70938" spans="1:7" x14ac:dyDescent="0.25">
      <c r="A70938">
        <v>215802</v>
      </c>
      <c r="B70938" s="2">
        <v>44373.64986407767</v>
      </c>
      <c r="C70938">
        <v>57329</v>
      </c>
      <c r="D70938">
        <v>371795</v>
      </c>
      <c r="E70938" t="str">
        <f t="shared" si="2216"/>
        <v>суббота</v>
      </c>
      <c r="F70938">
        <f>VLOOKUP(C70938,'Первые просмотры'!A:B,2,0)</f>
        <v>59303</v>
      </c>
      <c r="G70938">
        <f t="shared" si="2217"/>
        <v>0</v>
      </c>
    </row>
    <row r="70939" spans="1:7" x14ac:dyDescent="0.25">
      <c r="A70939">
        <v>215805</v>
      </c>
      <c r="B70939" s="2">
        <v>44373.64986407767</v>
      </c>
      <c r="C70939">
        <v>247577</v>
      </c>
      <c r="D70939">
        <v>305608</v>
      </c>
      <c r="E70939" t="str">
        <f t="shared" si="2216"/>
        <v>суббота</v>
      </c>
      <c r="F70939">
        <f>VLOOKUP(C70939,'Первые просмотры'!A:B,2,0)</f>
        <v>115597</v>
      </c>
      <c r="G70939">
        <f t="shared" si="2217"/>
        <v>0</v>
      </c>
    </row>
    <row r="70940" spans="1:7" x14ac:dyDescent="0.25">
      <c r="A70940">
        <v>215808</v>
      </c>
      <c r="B70940" s="2">
        <v>44373.650074770347</v>
      </c>
      <c r="C70940">
        <v>17739</v>
      </c>
      <c r="D70940">
        <v>347393</v>
      </c>
      <c r="E70940" t="str">
        <f t="shared" si="2216"/>
        <v>суббота</v>
      </c>
      <c r="F70940">
        <f>VLOOKUP(C70940,'Первые просмотры'!A:B,2,0)</f>
        <v>215808</v>
      </c>
      <c r="G70940">
        <f t="shared" si="2217"/>
        <v>1</v>
      </c>
    </row>
    <row r="70941" spans="1:7" x14ac:dyDescent="0.25">
      <c r="A70941">
        <v>215812</v>
      </c>
      <c r="B70941" s="2">
        <v>44373.651077669907</v>
      </c>
      <c r="C70941">
        <v>326988</v>
      </c>
      <c r="D70941">
        <v>380039</v>
      </c>
      <c r="E70941" t="str">
        <f t="shared" si="2216"/>
        <v>суббота</v>
      </c>
      <c r="F70941">
        <f>VLOOKUP(C70941,'Первые просмотры'!A:B,2,0)</f>
        <v>31230</v>
      </c>
      <c r="G70941">
        <f t="shared" si="2217"/>
        <v>0</v>
      </c>
    </row>
    <row r="70942" spans="1:7" x14ac:dyDescent="0.25">
      <c r="A70942">
        <v>215817</v>
      </c>
      <c r="B70942" s="2">
        <v>44373.651173436687</v>
      </c>
      <c r="C70942">
        <v>195424</v>
      </c>
      <c r="D70942">
        <v>182191</v>
      </c>
      <c r="E70942" t="str">
        <f t="shared" si="2216"/>
        <v>суббота</v>
      </c>
      <c r="F70942">
        <f>VLOOKUP(C70942,'Первые просмотры'!A:B,2,0)</f>
        <v>7156</v>
      </c>
      <c r="G70942">
        <f t="shared" si="2217"/>
        <v>0</v>
      </c>
    </row>
    <row r="70943" spans="1:7" x14ac:dyDescent="0.25">
      <c r="A70943">
        <v>215820</v>
      </c>
      <c r="B70943" s="2">
        <v>44373.651482200643</v>
      </c>
      <c r="C70943">
        <v>41224</v>
      </c>
      <c r="D70943">
        <v>162482</v>
      </c>
      <c r="E70943" t="str">
        <f t="shared" si="2216"/>
        <v>суббота</v>
      </c>
      <c r="F70943">
        <f>VLOOKUP(C70943,'Первые просмотры'!A:B,2,0)</f>
        <v>183396</v>
      </c>
      <c r="G70943">
        <f t="shared" si="2217"/>
        <v>0</v>
      </c>
    </row>
    <row r="70944" spans="1:7" x14ac:dyDescent="0.25">
      <c r="A70944">
        <v>215824</v>
      </c>
      <c r="B70944" s="2">
        <v>44373.651482200643</v>
      </c>
      <c r="C70944">
        <v>124555</v>
      </c>
      <c r="D70944">
        <v>122902</v>
      </c>
      <c r="E70944" t="str">
        <f t="shared" si="2216"/>
        <v>суббота</v>
      </c>
      <c r="F70944">
        <f>VLOOKUP(C70944,'Первые просмотры'!A:B,2,0)</f>
        <v>28157</v>
      </c>
      <c r="G70944">
        <f t="shared" si="2217"/>
        <v>0</v>
      </c>
    </row>
    <row r="70945" spans="1:7" x14ac:dyDescent="0.25">
      <c r="A70945">
        <v>215828</v>
      </c>
      <c r="B70945" s="2">
        <v>44373.652000000002</v>
      </c>
      <c r="C70945">
        <v>313886</v>
      </c>
      <c r="D70945">
        <v>439981</v>
      </c>
      <c r="E70945" t="str">
        <f t="shared" si="2216"/>
        <v>суббота</v>
      </c>
      <c r="F70945">
        <f>VLOOKUP(C70945,'Первые просмотры'!A:B,2,0)</f>
        <v>34834</v>
      </c>
      <c r="G70945">
        <f t="shared" si="2217"/>
        <v>0</v>
      </c>
    </row>
    <row r="70946" spans="1:7" x14ac:dyDescent="0.25">
      <c r="A70946">
        <v>215831</v>
      </c>
      <c r="B70946" s="2">
        <v>44373.65211951048</v>
      </c>
      <c r="C70946">
        <v>188278</v>
      </c>
      <c r="D70946">
        <v>217497</v>
      </c>
      <c r="E70946" t="str">
        <f t="shared" si="2216"/>
        <v>суббота</v>
      </c>
      <c r="F70946">
        <f>VLOOKUP(C70946,'Первые просмотры'!A:B,2,0)</f>
        <v>125790</v>
      </c>
      <c r="G70946">
        <f t="shared" si="2217"/>
        <v>0</v>
      </c>
    </row>
    <row r="70947" spans="1:7" x14ac:dyDescent="0.25">
      <c r="A70947">
        <v>215836</v>
      </c>
      <c r="B70947" s="2">
        <v>44373.652607806638</v>
      </c>
      <c r="C70947">
        <v>145811</v>
      </c>
      <c r="D70947">
        <v>158978</v>
      </c>
      <c r="E70947" t="str">
        <f t="shared" si="2216"/>
        <v>суббота</v>
      </c>
      <c r="F70947">
        <f>VLOOKUP(C70947,'Первые просмотры'!A:B,2,0)</f>
        <v>212758</v>
      </c>
      <c r="G70947">
        <f t="shared" si="2217"/>
        <v>0</v>
      </c>
    </row>
    <row r="70948" spans="1:7" x14ac:dyDescent="0.25">
      <c r="A70948">
        <v>215837</v>
      </c>
      <c r="B70948" s="2">
        <v>44373.65269579288</v>
      </c>
      <c r="C70948">
        <v>255900</v>
      </c>
      <c r="D70948">
        <v>151932</v>
      </c>
      <c r="E70948" t="str">
        <f t="shared" si="2216"/>
        <v>суббота</v>
      </c>
      <c r="F70948">
        <f>VLOOKUP(C70948,'Первые просмотры'!A:B,2,0)</f>
        <v>24500</v>
      </c>
      <c r="G70948">
        <f t="shared" si="2217"/>
        <v>0</v>
      </c>
    </row>
    <row r="70949" spans="1:7" x14ac:dyDescent="0.25">
      <c r="A70949">
        <v>215842</v>
      </c>
      <c r="B70949" s="2">
        <v>44373.65269579288</v>
      </c>
      <c r="C70949">
        <v>326395</v>
      </c>
      <c r="D70949">
        <v>411922</v>
      </c>
      <c r="E70949" t="str">
        <f t="shared" si="2216"/>
        <v>суббота</v>
      </c>
      <c r="F70949">
        <f>VLOOKUP(C70949,'Первые просмотры'!A:B,2,0)</f>
        <v>156144</v>
      </c>
      <c r="G70949">
        <f t="shared" si="2217"/>
        <v>0</v>
      </c>
    </row>
    <row r="70950" spans="1:7" x14ac:dyDescent="0.25">
      <c r="A70950">
        <v>215843</v>
      </c>
      <c r="B70950" s="2">
        <v>44373.653504854366</v>
      </c>
      <c r="C70950">
        <v>340670</v>
      </c>
      <c r="D70950">
        <v>411922</v>
      </c>
      <c r="E70950" t="str">
        <f t="shared" si="2216"/>
        <v>суббота</v>
      </c>
      <c r="F70950">
        <f>VLOOKUP(C70950,'Первые просмотры'!A:B,2,0)</f>
        <v>12820</v>
      </c>
      <c r="G70950">
        <f t="shared" si="2217"/>
        <v>0</v>
      </c>
    </row>
    <row r="70951" spans="1:7" x14ac:dyDescent="0.25">
      <c r="A70951">
        <v>215844</v>
      </c>
      <c r="B70951" s="2">
        <v>44373.65390938511</v>
      </c>
      <c r="C70951">
        <v>74202</v>
      </c>
      <c r="D70951">
        <v>458081</v>
      </c>
      <c r="E70951" t="str">
        <f t="shared" si="2216"/>
        <v>суббота</v>
      </c>
      <c r="F70951">
        <f>VLOOKUP(C70951,'Первые просмотры'!A:B,2,0)</f>
        <v>215844</v>
      </c>
      <c r="G70951">
        <f t="shared" si="2217"/>
        <v>1</v>
      </c>
    </row>
    <row r="70952" spans="1:7" x14ac:dyDescent="0.25">
      <c r="A70952">
        <v>215846</v>
      </c>
      <c r="B70952" s="2">
        <v>44373.65390938511</v>
      </c>
      <c r="C70952">
        <v>168892</v>
      </c>
      <c r="D70952">
        <v>72841</v>
      </c>
      <c r="E70952" t="str">
        <f t="shared" si="2216"/>
        <v>суббота</v>
      </c>
      <c r="F70952">
        <f>VLOOKUP(C70952,'Первые просмотры'!A:B,2,0)</f>
        <v>121019</v>
      </c>
      <c r="G70952">
        <f t="shared" si="2217"/>
        <v>0</v>
      </c>
    </row>
    <row r="70953" spans="1:7" x14ac:dyDescent="0.25">
      <c r="A70953">
        <v>215849</v>
      </c>
      <c r="B70953" s="2">
        <v>44373.65431391586</v>
      </c>
      <c r="C70953">
        <v>32030</v>
      </c>
      <c r="D70953">
        <v>420674</v>
      </c>
      <c r="E70953" t="str">
        <f t="shared" si="2216"/>
        <v>суббота</v>
      </c>
      <c r="F70953">
        <f>VLOOKUP(C70953,'Первые просмотры'!A:B,2,0)</f>
        <v>215849</v>
      </c>
      <c r="G70953">
        <f t="shared" si="2217"/>
        <v>1</v>
      </c>
    </row>
    <row r="70954" spans="1:7" x14ac:dyDescent="0.25">
      <c r="A70954">
        <v>215852</v>
      </c>
      <c r="B70954" s="2">
        <v>44373.65431391586</v>
      </c>
      <c r="C70954">
        <v>76577</v>
      </c>
      <c r="D70954">
        <v>347008</v>
      </c>
      <c r="E70954" t="str">
        <f t="shared" si="2216"/>
        <v>суббота</v>
      </c>
      <c r="F70954">
        <f>VLOOKUP(C70954,'Первые просмотры'!A:B,2,0)</f>
        <v>114327</v>
      </c>
      <c r="G70954">
        <f t="shared" si="2217"/>
        <v>0</v>
      </c>
    </row>
    <row r="70955" spans="1:7" x14ac:dyDescent="0.25">
      <c r="A70955">
        <v>215857</v>
      </c>
      <c r="B70955" s="2">
        <v>44373.65431391586</v>
      </c>
      <c r="C70955">
        <v>164129</v>
      </c>
      <c r="D70955">
        <v>158978</v>
      </c>
      <c r="E70955" t="str">
        <f t="shared" si="2216"/>
        <v>суббота</v>
      </c>
      <c r="F70955">
        <f>VLOOKUP(C70955,'Первые просмотры'!A:B,2,0)</f>
        <v>32560</v>
      </c>
      <c r="G70955">
        <f t="shared" si="2217"/>
        <v>0</v>
      </c>
    </row>
    <row r="70956" spans="1:7" x14ac:dyDescent="0.25">
      <c r="A70956">
        <v>215862</v>
      </c>
      <c r="B70956" s="2">
        <v>44373.654652546771</v>
      </c>
      <c r="C70956">
        <v>279306</v>
      </c>
      <c r="D70956">
        <v>244574</v>
      </c>
      <c r="E70956" t="str">
        <f t="shared" si="2216"/>
        <v>суббота</v>
      </c>
      <c r="F70956">
        <f>VLOOKUP(C70956,'Первые просмотры'!A:B,2,0)</f>
        <v>215862</v>
      </c>
      <c r="G70956">
        <f t="shared" si="2217"/>
        <v>1</v>
      </c>
    </row>
    <row r="70957" spans="1:7" x14ac:dyDescent="0.25">
      <c r="A70957">
        <v>215865</v>
      </c>
      <c r="B70957" s="2">
        <v>44373.654718446596</v>
      </c>
      <c r="C70957">
        <v>182124</v>
      </c>
      <c r="D70957">
        <v>172207</v>
      </c>
      <c r="E70957" t="str">
        <f t="shared" si="2216"/>
        <v>суббота</v>
      </c>
      <c r="F70957">
        <f>VLOOKUP(C70957,'Первые просмотры'!A:B,2,0)</f>
        <v>146848</v>
      </c>
      <c r="G70957">
        <f t="shared" si="2217"/>
        <v>0</v>
      </c>
    </row>
    <row r="70958" spans="1:7" x14ac:dyDescent="0.25">
      <c r="A70958">
        <v>215869</v>
      </c>
      <c r="B70958" s="2">
        <v>44373.655666666666</v>
      </c>
      <c r="C70958">
        <v>31326</v>
      </c>
      <c r="D70958">
        <v>82850</v>
      </c>
      <c r="E70958" t="str">
        <f t="shared" si="2216"/>
        <v>суббота</v>
      </c>
      <c r="F70958">
        <f>VLOOKUP(C70958,'Первые просмотры'!A:B,2,0)</f>
        <v>73037</v>
      </c>
      <c r="G70958">
        <f t="shared" si="2217"/>
        <v>0</v>
      </c>
    </row>
    <row r="70959" spans="1:7" x14ac:dyDescent="0.25">
      <c r="A70959">
        <v>215870</v>
      </c>
      <c r="B70959" s="2">
        <v>44373.656336569577</v>
      </c>
      <c r="C70959">
        <v>5098</v>
      </c>
      <c r="D70959">
        <v>397390</v>
      </c>
      <c r="E70959" t="str">
        <f t="shared" si="2216"/>
        <v>суббота</v>
      </c>
      <c r="F70959">
        <f>VLOOKUP(C70959,'Первые просмотры'!A:B,2,0)</f>
        <v>215870</v>
      </c>
      <c r="G70959">
        <f t="shared" si="2217"/>
        <v>1</v>
      </c>
    </row>
    <row r="70960" spans="1:7" x14ac:dyDescent="0.25">
      <c r="A70960">
        <v>215874</v>
      </c>
      <c r="B70960" s="2">
        <v>44373.656336569577</v>
      </c>
      <c r="C70960">
        <v>245000</v>
      </c>
      <c r="D70960">
        <v>302612</v>
      </c>
      <c r="E70960" t="str">
        <f t="shared" si="2216"/>
        <v>суббота</v>
      </c>
      <c r="F70960">
        <f>VLOOKUP(C70960,'Первые просмотры'!A:B,2,0)</f>
        <v>36782</v>
      </c>
      <c r="G70960">
        <f t="shared" si="2217"/>
        <v>0</v>
      </c>
    </row>
    <row r="70961" spans="1:7" x14ac:dyDescent="0.25">
      <c r="A70961">
        <v>215879</v>
      </c>
      <c r="B70961" s="2">
        <v>44373.656741100327</v>
      </c>
      <c r="C70961">
        <v>248529</v>
      </c>
      <c r="D70961">
        <v>158978</v>
      </c>
      <c r="E70961" t="str">
        <f t="shared" si="2216"/>
        <v>суббота</v>
      </c>
      <c r="F70961">
        <f>VLOOKUP(C70961,'Первые просмотры'!A:B,2,0)</f>
        <v>215879</v>
      </c>
      <c r="G70961">
        <f t="shared" si="2217"/>
        <v>1</v>
      </c>
    </row>
    <row r="70962" spans="1:7" x14ac:dyDescent="0.25">
      <c r="A70962">
        <v>215884</v>
      </c>
      <c r="B70962" s="2">
        <v>44373.65714563107</v>
      </c>
      <c r="C70962">
        <v>16232</v>
      </c>
      <c r="D70962">
        <v>82850</v>
      </c>
      <c r="E70962" t="str">
        <f t="shared" si="2216"/>
        <v>суббота</v>
      </c>
      <c r="F70962">
        <f>VLOOKUP(C70962,'Первые просмотры'!A:B,2,0)</f>
        <v>156892</v>
      </c>
      <c r="G70962">
        <f t="shared" si="2217"/>
        <v>0</v>
      </c>
    </row>
    <row r="70963" spans="1:7" x14ac:dyDescent="0.25">
      <c r="A70963">
        <v>215885</v>
      </c>
      <c r="B70963" s="2">
        <v>44373.657333333336</v>
      </c>
      <c r="C70963">
        <v>63258</v>
      </c>
      <c r="D70963">
        <v>230507</v>
      </c>
      <c r="E70963" t="str">
        <f t="shared" si="2216"/>
        <v>суббота</v>
      </c>
      <c r="F70963">
        <f>VLOOKUP(C70963,'Первые просмотры'!A:B,2,0)</f>
        <v>119773</v>
      </c>
      <c r="G70963">
        <f t="shared" si="2217"/>
        <v>0</v>
      </c>
    </row>
    <row r="70964" spans="1:7" x14ac:dyDescent="0.25">
      <c r="A70964">
        <v>215888</v>
      </c>
      <c r="B70964" s="2">
        <v>44373.657550161814</v>
      </c>
      <c r="C70964">
        <v>170155</v>
      </c>
      <c r="D70964">
        <v>122902</v>
      </c>
      <c r="E70964" t="str">
        <f t="shared" si="2216"/>
        <v>суббота</v>
      </c>
      <c r="F70964">
        <f>VLOOKUP(C70964,'Первые просмотры'!A:B,2,0)</f>
        <v>52445</v>
      </c>
      <c r="G70964">
        <f t="shared" si="2217"/>
        <v>0</v>
      </c>
    </row>
    <row r="70965" spans="1:7" x14ac:dyDescent="0.25">
      <c r="A70965">
        <v>215890</v>
      </c>
      <c r="B70965" s="2">
        <v>44373.657550161814</v>
      </c>
      <c r="C70965">
        <v>215735</v>
      </c>
      <c r="D70965">
        <v>118549</v>
      </c>
      <c r="E70965" t="str">
        <f t="shared" si="2216"/>
        <v>суббота</v>
      </c>
      <c r="F70965">
        <f>VLOOKUP(C70965,'Первые просмотры'!A:B,2,0)</f>
        <v>215890</v>
      </c>
      <c r="G70965">
        <f t="shared" si="2217"/>
        <v>1</v>
      </c>
    </row>
    <row r="70966" spans="1:7" x14ac:dyDescent="0.25">
      <c r="A70966">
        <v>215891</v>
      </c>
      <c r="B70966" s="2">
        <v>44373.657550161814</v>
      </c>
      <c r="C70966">
        <v>273310</v>
      </c>
      <c r="D70966">
        <v>410892</v>
      </c>
      <c r="E70966" t="str">
        <f t="shared" si="2216"/>
        <v>суббота</v>
      </c>
      <c r="F70966">
        <f>VLOOKUP(C70966,'Первые просмотры'!A:B,2,0)</f>
        <v>70908</v>
      </c>
      <c r="G70966">
        <f t="shared" si="2217"/>
        <v>0</v>
      </c>
    </row>
    <row r="70967" spans="1:7" x14ac:dyDescent="0.25">
      <c r="A70967">
        <v>215892</v>
      </c>
      <c r="B70967" s="2">
        <v>44373.657704397716</v>
      </c>
      <c r="C70967">
        <v>257267</v>
      </c>
      <c r="D70967">
        <v>378749</v>
      </c>
      <c r="E70967" t="str">
        <f t="shared" si="2216"/>
        <v>суббота</v>
      </c>
      <c r="F70967">
        <f>VLOOKUP(C70967,'Первые просмотры'!A:B,2,0)</f>
        <v>24492</v>
      </c>
      <c r="G70967">
        <f t="shared" si="2217"/>
        <v>0</v>
      </c>
    </row>
    <row r="70968" spans="1:7" x14ac:dyDescent="0.25">
      <c r="A70968">
        <v>215894</v>
      </c>
      <c r="B70968" s="2">
        <v>44373.657954692557</v>
      </c>
      <c r="C70968">
        <v>82383</v>
      </c>
      <c r="D70968">
        <v>158978</v>
      </c>
      <c r="E70968" t="str">
        <f t="shared" si="2216"/>
        <v>суббота</v>
      </c>
      <c r="F70968">
        <f>VLOOKUP(C70968,'Первые просмотры'!A:B,2,0)</f>
        <v>119588</v>
      </c>
      <c r="G70968">
        <f t="shared" si="2217"/>
        <v>0</v>
      </c>
    </row>
    <row r="70969" spans="1:7" x14ac:dyDescent="0.25">
      <c r="A70969">
        <v>215897</v>
      </c>
      <c r="B70969" s="2">
        <v>44373.6583592233</v>
      </c>
      <c r="C70969">
        <v>18346</v>
      </c>
      <c r="D70969">
        <v>230507</v>
      </c>
      <c r="E70969" t="str">
        <f t="shared" si="2216"/>
        <v>суббота</v>
      </c>
      <c r="F70969">
        <f>VLOOKUP(C70969,'Первые просмотры'!A:B,2,0)</f>
        <v>215897</v>
      </c>
      <c r="G70969">
        <f t="shared" si="2217"/>
        <v>1</v>
      </c>
    </row>
    <row r="70970" spans="1:7" x14ac:dyDescent="0.25">
      <c r="A70970">
        <v>215901</v>
      </c>
      <c r="B70970" s="2">
        <v>44373.6583592233</v>
      </c>
      <c r="C70970">
        <v>233022</v>
      </c>
      <c r="D70970">
        <v>411922</v>
      </c>
      <c r="E70970" t="str">
        <f t="shared" si="2216"/>
        <v>суббота</v>
      </c>
      <c r="F70970">
        <f>VLOOKUP(C70970,'Первые просмотры'!A:B,2,0)</f>
        <v>215901</v>
      </c>
      <c r="G70970">
        <f t="shared" si="2217"/>
        <v>1</v>
      </c>
    </row>
    <row r="70971" spans="1:7" x14ac:dyDescent="0.25">
      <c r="A70971">
        <v>215902</v>
      </c>
      <c r="B70971" s="2">
        <v>44373.6583592233</v>
      </c>
      <c r="C70971">
        <v>239121</v>
      </c>
      <c r="D70971">
        <v>60239</v>
      </c>
      <c r="E70971" t="str">
        <f t="shared" si="2216"/>
        <v>суббота</v>
      </c>
      <c r="F70971">
        <f>VLOOKUP(C70971,'Первые просмотры'!A:B,2,0)</f>
        <v>61169</v>
      </c>
      <c r="G70971">
        <f t="shared" si="2217"/>
        <v>0</v>
      </c>
    </row>
    <row r="70972" spans="1:7" x14ac:dyDescent="0.25">
      <c r="A70972">
        <v>215904</v>
      </c>
      <c r="B70972" s="2">
        <v>44373.65957281553</v>
      </c>
      <c r="C70972">
        <v>19348</v>
      </c>
      <c r="D70972">
        <v>191893</v>
      </c>
      <c r="E70972" t="str">
        <f t="shared" si="2216"/>
        <v>суббота</v>
      </c>
      <c r="F70972">
        <f>VLOOKUP(C70972,'Первые просмотры'!A:B,2,0)</f>
        <v>157808</v>
      </c>
      <c r="G70972">
        <f t="shared" si="2217"/>
        <v>0</v>
      </c>
    </row>
    <row r="70973" spans="1:7" x14ac:dyDescent="0.25">
      <c r="A70973">
        <v>215908</v>
      </c>
      <c r="B70973" s="2">
        <v>44373.659810174868</v>
      </c>
      <c r="C70973">
        <v>51696</v>
      </c>
      <c r="D70973">
        <v>411922</v>
      </c>
      <c r="E70973" t="str">
        <f t="shared" si="2216"/>
        <v>суббота</v>
      </c>
      <c r="F70973">
        <f>VLOOKUP(C70973,'Первые просмотры'!A:B,2,0)</f>
        <v>215908</v>
      </c>
      <c r="G70973">
        <f t="shared" si="2217"/>
        <v>1</v>
      </c>
    </row>
    <row r="70974" spans="1:7" x14ac:dyDescent="0.25">
      <c r="A70974">
        <v>215911</v>
      </c>
      <c r="B70974" s="2">
        <v>44373.659962767415</v>
      </c>
      <c r="C70974">
        <v>283342</v>
      </c>
      <c r="D70974">
        <v>411922</v>
      </c>
      <c r="E70974" t="str">
        <f t="shared" si="2216"/>
        <v>суббота</v>
      </c>
      <c r="F70974">
        <f>VLOOKUP(C70974,'Первые просмотры'!A:B,2,0)</f>
        <v>215911</v>
      </c>
      <c r="G70974">
        <f t="shared" si="2217"/>
        <v>1</v>
      </c>
    </row>
    <row r="70975" spans="1:7" x14ac:dyDescent="0.25">
      <c r="A70975">
        <v>215914</v>
      </c>
      <c r="B70975" s="2">
        <v>44373.65997734628</v>
      </c>
      <c r="C70975">
        <v>120000</v>
      </c>
      <c r="D70975">
        <v>411922</v>
      </c>
      <c r="E70975" t="str">
        <f t="shared" si="2216"/>
        <v>суббота</v>
      </c>
      <c r="F70975">
        <f>VLOOKUP(C70975,'Первые просмотры'!A:B,2,0)</f>
        <v>215914</v>
      </c>
      <c r="G70975">
        <f t="shared" si="2217"/>
        <v>1</v>
      </c>
    </row>
    <row r="70976" spans="1:7" x14ac:dyDescent="0.25">
      <c r="A70976">
        <v>215918</v>
      </c>
      <c r="B70976" s="2">
        <v>44373.660786407767</v>
      </c>
      <c r="C70976">
        <v>39841</v>
      </c>
      <c r="D70976">
        <v>154228</v>
      </c>
      <c r="E70976" t="str">
        <f t="shared" si="2216"/>
        <v>суббота</v>
      </c>
      <c r="F70976">
        <f>VLOOKUP(C70976,'Первые просмотры'!A:B,2,0)</f>
        <v>16865</v>
      </c>
      <c r="G70976">
        <f t="shared" si="2217"/>
        <v>0</v>
      </c>
    </row>
    <row r="70977" spans="1:7" x14ac:dyDescent="0.25">
      <c r="A70977">
        <v>215922</v>
      </c>
      <c r="B70977" s="2">
        <v>44373.66119093851</v>
      </c>
      <c r="C70977">
        <v>278020</v>
      </c>
      <c r="D70977">
        <v>273603</v>
      </c>
      <c r="E70977" t="str">
        <f t="shared" si="2216"/>
        <v>суббота</v>
      </c>
      <c r="F70977">
        <f>VLOOKUP(C70977,'Первые просмотры'!A:B,2,0)</f>
        <v>39330</v>
      </c>
      <c r="G70977">
        <f t="shared" si="2217"/>
        <v>0</v>
      </c>
    </row>
    <row r="70978" spans="1:7" x14ac:dyDescent="0.25">
      <c r="A70978">
        <v>215923</v>
      </c>
      <c r="B70978" s="2">
        <v>44373.66119093851</v>
      </c>
      <c r="C70978">
        <v>280285</v>
      </c>
      <c r="D70978">
        <v>158978</v>
      </c>
      <c r="E70978" t="str">
        <f t="shared" si="2216"/>
        <v>суббота</v>
      </c>
      <c r="F70978">
        <f>VLOOKUP(C70978,'Первые просмотры'!A:B,2,0)</f>
        <v>4389</v>
      </c>
      <c r="G70978">
        <f t="shared" si="2217"/>
        <v>0</v>
      </c>
    </row>
    <row r="70979" spans="1:7" x14ac:dyDescent="0.25">
      <c r="A70979">
        <v>215928</v>
      </c>
      <c r="B70979" s="2">
        <v>44373.662333333334</v>
      </c>
      <c r="C70979">
        <v>269482</v>
      </c>
      <c r="D70979">
        <v>255064</v>
      </c>
      <c r="E70979" t="str">
        <f t="shared" ref="E70979:E71042" si="2218">TEXT(B70979, "ДДДД")</f>
        <v>суббота</v>
      </c>
      <c r="F70979">
        <f>VLOOKUP(C70979,'Первые просмотры'!A:B,2,0)</f>
        <v>34775</v>
      </c>
      <c r="G70979">
        <f t="shared" ref="G70979:G71042" si="2219">IF(A70979=F70979,1,0)</f>
        <v>0</v>
      </c>
    </row>
    <row r="70980" spans="1:7" x14ac:dyDescent="0.25">
      <c r="A70980">
        <v>215931</v>
      </c>
      <c r="B70980" s="2">
        <v>44373.662404530747</v>
      </c>
      <c r="C70980">
        <v>4028</v>
      </c>
      <c r="D70980">
        <v>310457</v>
      </c>
      <c r="E70980" t="str">
        <f t="shared" si="2218"/>
        <v>суббота</v>
      </c>
      <c r="F70980">
        <f>VLOOKUP(C70980,'Первые просмотры'!A:B,2,0)</f>
        <v>23377</v>
      </c>
      <c r="G70980">
        <f t="shared" si="2219"/>
        <v>0</v>
      </c>
    </row>
    <row r="70981" spans="1:7" x14ac:dyDescent="0.25">
      <c r="A70981">
        <v>215936</v>
      </c>
      <c r="B70981" s="2">
        <v>44373.663213592234</v>
      </c>
      <c r="C70981">
        <v>179731</v>
      </c>
      <c r="D70981">
        <v>103943</v>
      </c>
      <c r="E70981" t="str">
        <f t="shared" si="2218"/>
        <v>суббота</v>
      </c>
      <c r="F70981">
        <f>VLOOKUP(C70981,'Первые просмотры'!A:B,2,0)</f>
        <v>215936</v>
      </c>
      <c r="G70981">
        <f t="shared" si="2219"/>
        <v>1</v>
      </c>
    </row>
    <row r="70982" spans="1:7" x14ac:dyDescent="0.25">
      <c r="A70982">
        <v>215937</v>
      </c>
      <c r="B70982" s="2">
        <v>44373.663213592234</v>
      </c>
      <c r="C70982">
        <v>299344</v>
      </c>
      <c r="D70982">
        <v>353381</v>
      </c>
      <c r="E70982" t="str">
        <f t="shared" si="2218"/>
        <v>суббота</v>
      </c>
      <c r="F70982">
        <f>VLOOKUP(C70982,'Первые просмотры'!A:B,2,0)</f>
        <v>50286</v>
      </c>
      <c r="G70982">
        <f t="shared" si="2219"/>
        <v>0</v>
      </c>
    </row>
    <row r="70983" spans="1:7" x14ac:dyDescent="0.25">
      <c r="A70983">
        <v>215942</v>
      </c>
      <c r="B70983" s="2">
        <v>44373.663777581103</v>
      </c>
      <c r="C70983">
        <v>123499</v>
      </c>
      <c r="D70983">
        <v>191893</v>
      </c>
      <c r="E70983" t="str">
        <f t="shared" si="2218"/>
        <v>суббота</v>
      </c>
      <c r="F70983">
        <f>VLOOKUP(C70983,'Первые просмотры'!A:B,2,0)</f>
        <v>109063</v>
      </c>
      <c r="G70983">
        <f t="shared" si="2219"/>
        <v>0</v>
      </c>
    </row>
    <row r="70984" spans="1:7" x14ac:dyDescent="0.25">
      <c r="A70984">
        <v>215946</v>
      </c>
      <c r="B70984" s="2">
        <v>44373.664662617877</v>
      </c>
      <c r="C70984">
        <v>250755</v>
      </c>
      <c r="D70984">
        <v>398652</v>
      </c>
      <c r="E70984" t="str">
        <f t="shared" si="2218"/>
        <v>суббота</v>
      </c>
      <c r="F70984">
        <f>VLOOKUP(C70984,'Первые просмотры'!A:B,2,0)</f>
        <v>81930</v>
      </c>
      <c r="G70984">
        <f t="shared" si="2219"/>
        <v>0</v>
      </c>
    </row>
    <row r="70985" spans="1:7" x14ac:dyDescent="0.25">
      <c r="A70985">
        <v>215949</v>
      </c>
      <c r="B70985" s="2">
        <v>44373.664693136387</v>
      </c>
      <c r="C70985">
        <v>336022</v>
      </c>
      <c r="D70985">
        <v>411922</v>
      </c>
      <c r="E70985" t="str">
        <f t="shared" si="2218"/>
        <v>суббота</v>
      </c>
      <c r="F70985">
        <f>VLOOKUP(C70985,'Первые просмотры'!A:B,2,0)</f>
        <v>114944</v>
      </c>
      <c r="G70985">
        <f t="shared" si="2219"/>
        <v>0</v>
      </c>
    </row>
    <row r="70986" spans="1:7" x14ac:dyDescent="0.25">
      <c r="A70986">
        <v>215952</v>
      </c>
      <c r="B70986" s="2">
        <v>44373.665150914028</v>
      </c>
      <c r="C70986">
        <v>330234</v>
      </c>
      <c r="D70986">
        <v>153893</v>
      </c>
      <c r="E70986" t="str">
        <f t="shared" si="2218"/>
        <v>суббота</v>
      </c>
      <c r="F70986">
        <f>VLOOKUP(C70986,'Первые просмотры'!A:B,2,0)</f>
        <v>215952</v>
      </c>
      <c r="G70986">
        <f t="shared" si="2219"/>
        <v>1</v>
      </c>
    </row>
    <row r="70987" spans="1:7" x14ac:dyDescent="0.25">
      <c r="A70987">
        <v>215955</v>
      </c>
      <c r="B70987" s="2">
        <v>44373.665236245957</v>
      </c>
      <c r="C70987">
        <v>51147</v>
      </c>
      <c r="D70987">
        <v>250679</v>
      </c>
      <c r="E70987" t="str">
        <f t="shared" si="2218"/>
        <v>суббота</v>
      </c>
      <c r="F70987">
        <f>VLOOKUP(C70987,'Первые просмотры'!A:B,2,0)</f>
        <v>212519</v>
      </c>
      <c r="G70987">
        <f t="shared" si="2219"/>
        <v>0</v>
      </c>
    </row>
    <row r="70988" spans="1:7" x14ac:dyDescent="0.25">
      <c r="A70988">
        <v>215959</v>
      </c>
      <c r="B70988" s="2">
        <v>44373.665236245957</v>
      </c>
      <c r="C70988">
        <v>122250</v>
      </c>
      <c r="D70988">
        <v>347442</v>
      </c>
      <c r="E70988" t="str">
        <f t="shared" si="2218"/>
        <v>суббота</v>
      </c>
      <c r="F70988">
        <f>VLOOKUP(C70988,'Первые просмотры'!A:B,2,0)</f>
        <v>113052</v>
      </c>
      <c r="G70988">
        <f t="shared" si="2219"/>
        <v>0</v>
      </c>
    </row>
    <row r="70989" spans="1:7" x14ac:dyDescent="0.25">
      <c r="A70989">
        <v>215961</v>
      </c>
      <c r="B70989" s="2">
        <v>44373.6656407767</v>
      </c>
      <c r="C70989">
        <v>316994</v>
      </c>
      <c r="D70989">
        <v>411922</v>
      </c>
      <c r="E70989" t="str">
        <f t="shared" si="2218"/>
        <v>суббота</v>
      </c>
      <c r="F70989">
        <f>VLOOKUP(C70989,'Первые просмотры'!A:B,2,0)</f>
        <v>168392</v>
      </c>
      <c r="G70989">
        <f t="shared" si="2219"/>
        <v>0</v>
      </c>
    </row>
    <row r="70990" spans="1:7" x14ac:dyDescent="0.25">
      <c r="A70990">
        <v>215965</v>
      </c>
      <c r="B70990" s="2">
        <v>44373.6656407767</v>
      </c>
      <c r="C70990">
        <v>330345</v>
      </c>
      <c r="D70990">
        <v>186975</v>
      </c>
      <c r="E70990" t="str">
        <f t="shared" si="2218"/>
        <v>суббота</v>
      </c>
      <c r="F70990">
        <f>VLOOKUP(C70990,'Первые просмотры'!A:B,2,0)</f>
        <v>33654</v>
      </c>
      <c r="G70990">
        <f t="shared" si="2219"/>
        <v>0</v>
      </c>
    </row>
    <row r="70991" spans="1:7" x14ac:dyDescent="0.25">
      <c r="A70991">
        <v>215966</v>
      </c>
      <c r="B70991" s="2">
        <v>44373.665944395274</v>
      </c>
      <c r="C70991">
        <v>49523</v>
      </c>
      <c r="D70991">
        <v>292258</v>
      </c>
      <c r="E70991" t="str">
        <f t="shared" si="2218"/>
        <v>суббота</v>
      </c>
      <c r="F70991">
        <f>VLOOKUP(C70991,'Первые просмотры'!A:B,2,0)</f>
        <v>110709</v>
      </c>
      <c r="G70991">
        <f t="shared" si="2219"/>
        <v>0</v>
      </c>
    </row>
    <row r="70992" spans="1:7" x14ac:dyDescent="0.25">
      <c r="A70992">
        <v>215970</v>
      </c>
      <c r="B70992" s="2">
        <v>44373.665999999997</v>
      </c>
      <c r="C70992">
        <v>304346</v>
      </c>
      <c r="D70992">
        <v>168838</v>
      </c>
      <c r="E70992" t="str">
        <f t="shared" si="2218"/>
        <v>суббота</v>
      </c>
      <c r="F70992">
        <f>VLOOKUP(C70992,'Первые просмотры'!A:B,2,0)</f>
        <v>215970</v>
      </c>
      <c r="G70992">
        <f t="shared" si="2219"/>
        <v>1</v>
      </c>
    </row>
    <row r="70993" spans="1:7" x14ac:dyDescent="0.25">
      <c r="A70993">
        <v>215972</v>
      </c>
      <c r="B70993" s="2">
        <v>44373.666045307444</v>
      </c>
      <c r="C70993">
        <v>286421</v>
      </c>
      <c r="D70993">
        <v>118549</v>
      </c>
      <c r="E70993" t="str">
        <f t="shared" si="2218"/>
        <v>суббота</v>
      </c>
      <c r="F70993">
        <f>VLOOKUP(C70993,'Первые просмотры'!A:B,2,0)</f>
        <v>27478</v>
      </c>
      <c r="G70993">
        <f t="shared" si="2219"/>
        <v>0</v>
      </c>
    </row>
    <row r="70994" spans="1:7" x14ac:dyDescent="0.25">
      <c r="A70994">
        <v>215975</v>
      </c>
      <c r="B70994" s="2">
        <v>44373.666449838187</v>
      </c>
      <c r="C70994">
        <v>183615</v>
      </c>
      <c r="D70994">
        <v>245930</v>
      </c>
      <c r="E70994" t="str">
        <f t="shared" si="2218"/>
        <v>суббота</v>
      </c>
      <c r="F70994">
        <f>VLOOKUP(C70994,'Первые просмотры'!A:B,2,0)</f>
        <v>111603</v>
      </c>
      <c r="G70994">
        <f t="shared" si="2219"/>
        <v>0</v>
      </c>
    </row>
    <row r="70995" spans="1:7" x14ac:dyDescent="0.25">
      <c r="A70995">
        <v>215979</v>
      </c>
      <c r="B70995" s="2">
        <v>44373.667663430417</v>
      </c>
      <c r="C70995">
        <v>102056</v>
      </c>
      <c r="D70995">
        <v>139011</v>
      </c>
      <c r="E70995" t="str">
        <f t="shared" si="2218"/>
        <v>суббота</v>
      </c>
      <c r="F70995">
        <f>VLOOKUP(C70995,'Первые просмотры'!A:B,2,0)</f>
        <v>160644</v>
      </c>
      <c r="G70995">
        <f t="shared" si="2219"/>
        <v>0</v>
      </c>
    </row>
    <row r="70996" spans="1:7" x14ac:dyDescent="0.25">
      <c r="A70996">
        <v>215982</v>
      </c>
      <c r="B70996" s="2">
        <v>44373.668141727961</v>
      </c>
      <c r="C70996">
        <v>71718</v>
      </c>
      <c r="D70996">
        <v>364699</v>
      </c>
      <c r="E70996" t="str">
        <f t="shared" si="2218"/>
        <v>суббота</v>
      </c>
      <c r="F70996">
        <f>VLOOKUP(C70996,'Первые просмотры'!A:B,2,0)</f>
        <v>175519</v>
      </c>
      <c r="G70996">
        <f t="shared" si="2219"/>
        <v>0</v>
      </c>
    </row>
    <row r="70997" spans="1:7" x14ac:dyDescent="0.25">
      <c r="A70997">
        <v>215987</v>
      </c>
      <c r="B70997" s="2">
        <v>44373.668877022654</v>
      </c>
      <c r="C70997">
        <v>3470</v>
      </c>
      <c r="D70997">
        <v>153893</v>
      </c>
      <c r="E70997" t="str">
        <f t="shared" si="2218"/>
        <v>суббота</v>
      </c>
      <c r="F70997">
        <f>VLOOKUP(C70997,'Первые просмотры'!A:B,2,0)</f>
        <v>207541</v>
      </c>
      <c r="G70997">
        <f t="shared" si="2219"/>
        <v>0</v>
      </c>
    </row>
    <row r="70998" spans="1:7" x14ac:dyDescent="0.25">
      <c r="A70998">
        <v>215992</v>
      </c>
      <c r="B70998" s="2">
        <v>44373.669209875792</v>
      </c>
      <c r="C70998">
        <v>233509</v>
      </c>
      <c r="D70998">
        <v>182191</v>
      </c>
      <c r="E70998" t="str">
        <f t="shared" si="2218"/>
        <v>суббота</v>
      </c>
      <c r="F70998">
        <f>VLOOKUP(C70998,'Первые просмотры'!A:B,2,0)</f>
        <v>215992</v>
      </c>
      <c r="G70998">
        <f t="shared" si="2219"/>
        <v>1</v>
      </c>
    </row>
    <row r="70999" spans="1:7" x14ac:dyDescent="0.25">
      <c r="A70999">
        <v>215994</v>
      </c>
      <c r="B70999" s="2">
        <v>44373.669281553397</v>
      </c>
      <c r="C70999">
        <v>27323</v>
      </c>
      <c r="D70999">
        <v>153893</v>
      </c>
      <c r="E70999" t="str">
        <f t="shared" si="2218"/>
        <v>суббота</v>
      </c>
      <c r="F70999">
        <f>VLOOKUP(C70999,'Первые просмотры'!A:B,2,0)</f>
        <v>108899</v>
      </c>
      <c r="G70999">
        <f t="shared" si="2219"/>
        <v>0</v>
      </c>
    </row>
    <row r="71000" spans="1:7" x14ac:dyDescent="0.25">
      <c r="A71000">
        <v>215995</v>
      </c>
      <c r="B71000" s="2">
        <v>44373.670090614884</v>
      </c>
      <c r="C71000">
        <v>150798</v>
      </c>
      <c r="D71000">
        <v>239565</v>
      </c>
      <c r="E71000" t="str">
        <f t="shared" si="2218"/>
        <v>суббота</v>
      </c>
      <c r="F71000">
        <f>VLOOKUP(C71000,'Первые просмотры'!A:B,2,0)</f>
        <v>191566</v>
      </c>
      <c r="G71000">
        <f t="shared" si="2219"/>
        <v>0</v>
      </c>
    </row>
    <row r="71001" spans="1:7" x14ac:dyDescent="0.25">
      <c r="A71001">
        <v>215997</v>
      </c>
      <c r="B71001" s="2">
        <v>44373.670090614884</v>
      </c>
      <c r="C71001">
        <v>280362</v>
      </c>
      <c r="D71001">
        <v>437440</v>
      </c>
      <c r="E71001" t="str">
        <f t="shared" si="2218"/>
        <v>суббота</v>
      </c>
      <c r="F71001">
        <f>VLOOKUP(C71001,'Первые просмотры'!A:B,2,0)</f>
        <v>28522</v>
      </c>
      <c r="G71001">
        <f t="shared" si="2219"/>
        <v>0</v>
      </c>
    </row>
    <row r="71002" spans="1:7" x14ac:dyDescent="0.25">
      <c r="A71002">
        <v>215998</v>
      </c>
      <c r="B71002" s="2">
        <v>44373.670094912566</v>
      </c>
      <c r="C71002">
        <v>37462</v>
      </c>
      <c r="D71002">
        <v>325852</v>
      </c>
      <c r="E71002" t="str">
        <f t="shared" si="2218"/>
        <v>суббота</v>
      </c>
      <c r="F71002">
        <f>VLOOKUP(C71002,'Первые просмотры'!A:B,2,0)</f>
        <v>21982</v>
      </c>
      <c r="G71002">
        <f t="shared" si="2219"/>
        <v>0</v>
      </c>
    </row>
    <row r="71003" spans="1:7" x14ac:dyDescent="0.25">
      <c r="A71003">
        <v>215999</v>
      </c>
      <c r="B71003" s="2">
        <v>44373.670461134679</v>
      </c>
      <c r="C71003">
        <v>159076</v>
      </c>
      <c r="D71003">
        <v>466283</v>
      </c>
      <c r="E71003" t="str">
        <f t="shared" si="2218"/>
        <v>суббота</v>
      </c>
      <c r="F71003">
        <f>VLOOKUP(C71003,'Первые просмотры'!A:B,2,0)</f>
        <v>4521</v>
      </c>
      <c r="G71003">
        <f t="shared" si="2219"/>
        <v>0</v>
      </c>
    </row>
    <row r="71004" spans="1:7" x14ac:dyDescent="0.25">
      <c r="A71004">
        <v>216000</v>
      </c>
      <c r="B71004" s="2">
        <v>44373.671304207121</v>
      </c>
      <c r="C71004">
        <v>44646</v>
      </c>
      <c r="D71004">
        <v>179296</v>
      </c>
      <c r="E71004" t="str">
        <f t="shared" si="2218"/>
        <v>суббота</v>
      </c>
      <c r="F71004">
        <f>VLOOKUP(C71004,'Первые просмотры'!A:B,2,0)</f>
        <v>7750</v>
      </c>
      <c r="G71004">
        <f t="shared" si="2219"/>
        <v>0</v>
      </c>
    </row>
    <row r="71005" spans="1:7" x14ac:dyDescent="0.25">
      <c r="A71005">
        <v>216005</v>
      </c>
      <c r="B71005" s="2">
        <v>44373.671304207121</v>
      </c>
      <c r="C71005">
        <v>175170</v>
      </c>
      <c r="D71005">
        <v>411922</v>
      </c>
      <c r="E71005" t="str">
        <f t="shared" si="2218"/>
        <v>суббота</v>
      </c>
      <c r="F71005">
        <f>VLOOKUP(C71005,'Первые просмотры'!A:B,2,0)</f>
        <v>216005</v>
      </c>
      <c r="G71005">
        <f t="shared" si="2219"/>
        <v>1</v>
      </c>
    </row>
    <row r="71006" spans="1:7" x14ac:dyDescent="0.25">
      <c r="A71006">
        <v>216006</v>
      </c>
      <c r="B71006" s="2">
        <v>44373.672113268614</v>
      </c>
      <c r="C71006">
        <v>45466</v>
      </c>
      <c r="D71006">
        <v>297015</v>
      </c>
      <c r="E71006" t="str">
        <f t="shared" si="2218"/>
        <v>суббота</v>
      </c>
      <c r="F71006">
        <f>VLOOKUP(C71006,'Первые просмотры'!A:B,2,0)</f>
        <v>216006</v>
      </c>
      <c r="G71006">
        <f t="shared" si="2219"/>
        <v>1</v>
      </c>
    </row>
    <row r="71007" spans="1:7" x14ac:dyDescent="0.25">
      <c r="A71007">
        <v>216009</v>
      </c>
      <c r="B71007" s="2">
        <v>44373.672113268614</v>
      </c>
      <c r="C71007">
        <v>189390</v>
      </c>
      <c r="D71007">
        <v>419144</v>
      </c>
      <c r="E71007" t="str">
        <f t="shared" si="2218"/>
        <v>суббота</v>
      </c>
      <c r="F71007">
        <f>VLOOKUP(C71007,'Первые просмотры'!A:B,2,0)</f>
        <v>108155</v>
      </c>
      <c r="G71007">
        <f t="shared" si="2219"/>
        <v>0</v>
      </c>
    </row>
    <row r="71008" spans="1:7" x14ac:dyDescent="0.25">
      <c r="A71008">
        <v>216011</v>
      </c>
      <c r="B71008" s="2">
        <v>44373.672922330101</v>
      </c>
      <c r="C71008">
        <v>81460</v>
      </c>
      <c r="D71008">
        <v>351192</v>
      </c>
      <c r="E71008" t="str">
        <f t="shared" si="2218"/>
        <v>суббота</v>
      </c>
      <c r="F71008">
        <f>VLOOKUP(C71008,'Первые просмотры'!A:B,2,0)</f>
        <v>111101</v>
      </c>
      <c r="G71008">
        <f t="shared" si="2219"/>
        <v>0</v>
      </c>
    </row>
    <row r="71009" spans="1:7" x14ac:dyDescent="0.25">
      <c r="A71009">
        <v>216015</v>
      </c>
      <c r="B71009" s="2">
        <v>44373.673696096681</v>
      </c>
      <c r="C71009">
        <v>229930</v>
      </c>
      <c r="D71009">
        <v>170007</v>
      </c>
      <c r="E71009" t="str">
        <f t="shared" si="2218"/>
        <v>суббота</v>
      </c>
      <c r="F71009">
        <f>VLOOKUP(C71009,'Первые просмотры'!A:B,2,0)</f>
        <v>81989</v>
      </c>
      <c r="G71009">
        <f t="shared" si="2219"/>
        <v>0</v>
      </c>
    </row>
    <row r="71010" spans="1:7" x14ac:dyDescent="0.25">
      <c r="A71010">
        <v>216017</v>
      </c>
      <c r="B71010" s="2">
        <v>44373.673731391587</v>
      </c>
      <c r="C71010">
        <v>77115</v>
      </c>
      <c r="D71010">
        <v>472712</v>
      </c>
      <c r="E71010" t="str">
        <f t="shared" si="2218"/>
        <v>суббота</v>
      </c>
      <c r="F71010">
        <f>VLOOKUP(C71010,'Первые просмотры'!A:B,2,0)</f>
        <v>8756</v>
      </c>
      <c r="G71010">
        <f t="shared" si="2219"/>
        <v>0</v>
      </c>
    </row>
    <row r="71011" spans="1:7" x14ac:dyDescent="0.25">
      <c r="A71011">
        <v>216019</v>
      </c>
      <c r="B71011" s="2">
        <v>44373.673731391587</v>
      </c>
      <c r="C71011">
        <v>181809</v>
      </c>
      <c r="D71011">
        <v>365015</v>
      </c>
      <c r="E71011" t="str">
        <f t="shared" si="2218"/>
        <v>суббота</v>
      </c>
      <c r="F71011">
        <f>VLOOKUP(C71011,'Первые просмотры'!A:B,2,0)</f>
        <v>30618</v>
      </c>
      <c r="G71011">
        <f t="shared" si="2219"/>
        <v>0</v>
      </c>
    </row>
    <row r="71012" spans="1:7" x14ac:dyDescent="0.25">
      <c r="A71012">
        <v>216020</v>
      </c>
      <c r="B71012" s="2">
        <v>44373.673731391587</v>
      </c>
      <c r="C71012">
        <v>262392</v>
      </c>
      <c r="D71012">
        <v>227775</v>
      </c>
      <c r="E71012" t="str">
        <f t="shared" si="2218"/>
        <v>суббота</v>
      </c>
      <c r="F71012">
        <f>VLOOKUP(C71012,'Первые просмотры'!A:B,2,0)</f>
        <v>216020</v>
      </c>
      <c r="G71012">
        <f t="shared" si="2219"/>
        <v>1</v>
      </c>
    </row>
    <row r="71013" spans="1:7" x14ac:dyDescent="0.25">
      <c r="A71013">
        <v>216021</v>
      </c>
      <c r="B71013" s="2">
        <v>44373.6737571337</v>
      </c>
      <c r="C71013">
        <v>306152</v>
      </c>
      <c r="D71013">
        <v>401945</v>
      </c>
      <c r="E71013" t="str">
        <f t="shared" si="2218"/>
        <v>суббота</v>
      </c>
      <c r="F71013">
        <f>VLOOKUP(C71013,'Первые просмотры'!A:B,2,0)</f>
        <v>35129</v>
      </c>
      <c r="G71013">
        <f t="shared" si="2219"/>
        <v>0</v>
      </c>
    </row>
    <row r="71014" spans="1:7" x14ac:dyDescent="0.25">
      <c r="A71014">
        <v>216026</v>
      </c>
      <c r="B71014" s="2">
        <v>44373.674135922331</v>
      </c>
      <c r="C71014">
        <v>216297</v>
      </c>
      <c r="D71014">
        <v>341333</v>
      </c>
      <c r="E71014" t="str">
        <f t="shared" si="2218"/>
        <v>суббота</v>
      </c>
      <c r="F71014">
        <f>VLOOKUP(C71014,'Первые просмотры'!A:B,2,0)</f>
        <v>121651</v>
      </c>
      <c r="G71014">
        <f t="shared" si="2219"/>
        <v>0</v>
      </c>
    </row>
    <row r="71015" spans="1:7" x14ac:dyDescent="0.25">
      <c r="A71015">
        <v>216029</v>
      </c>
      <c r="B71015" s="2">
        <v>44373.674135922331</v>
      </c>
      <c r="C71015">
        <v>277603</v>
      </c>
      <c r="D71015">
        <v>439981</v>
      </c>
      <c r="E71015" t="str">
        <f t="shared" si="2218"/>
        <v>суббота</v>
      </c>
      <c r="F71015">
        <f>VLOOKUP(C71015,'Первые просмотры'!A:B,2,0)</f>
        <v>20622</v>
      </c>
      <c r="G71015">
        <f t="shared" si="2219"/>
        <v>0</v>
      </c>
    </row>
    <row r="71016" spans="1:7" x14ac:dyDescent="0.25">
      <c r="A71016">
        <v>216031</v>
      </c>
      <c r="B71016" s="2">
        <v>44373.674540453074</v>
      </c>
      <c r="C71016">
        <v>38289</v>
      </c>
      <c r="D71016">
        <v>230507</v>
      </c>
      <c r="E71016" t="str">
        <f t="shared" si="2218"/>
        <v>суббота</v>
      </c>
      <c r="F71016">
        <f>VLOOKUP(C71016,'Первые просмотры'!A:B,2,0)</f>
        <v>56616</v>
      </c>
      <c r="G71016">
        <f t="shared" si="2219"/>
        <v>0</v>
      </c>
    </row>
    <row r="71017" spans="1:7" x14ac:dyDescent="0.25">
      <c r="A71017">
        <v>216035</v>
      </c>
      <c r="B71017" s="2">
        <v>44373.674540453074</v>
      </c>
      <c r="C71017">
        <v>117524</v>
      </c>
      <c r="D71017">
        <v>250679</v>
      </c>
      <c r="E71017" t="str">
        <f t="shared" si="2218"/>
        <v>суббота</v>
      </c>
      <c r="F71017">
        <f>VLOOKUP(C71017,'Первые просмотры'!A:B,2,0)</f>
        <v>216035</v>
      </c>
      <c r="G71017">
        <f t="shared" si="2219"/>
        <v>1</v>
      </c>
    </row>
    <row r="71018" spans="1:7" x14ac:dyDescent="0.25">
      <c r="A71018">
        <v>216037</v>
      </c>
      <c r="B71018" s="2">
        <v>44373.674550614945</v>
      </c>
      <c r="C71018">
        <v>303398</v>
      </c>
      <c r="D71018">
        <v>227775</v>
      </c>
      <c r="E71018" t="str">
        <f t="shared" si="2218"/>
        <v>суббота</v>
      </c>
      <c r="F71018">
        <f>VLOOKUP(C71018,'Первые просмотры'!A:B,2,0)</f>
        <v>209005</v>
      </c>
      <c r="G71018">
        <f t="shared" si="2219"/>
        <v>0</v>
      </c>
    </row>
    <row r="71019" spans="1:7" x14ac:dyDescent="0.25">
      <c r="A71019">
        <v>216039</v>
      </c>
      <c r="B71019" s="2">
        <v>44373.67485580004</v>
      </c>
      <c r="C71019">
        <v>307084</v>
      </c>
      <c r="D71019">
        <v>82901</v>
      </c>
      <c r="E71019" t="str">
        <f t="shared" si="2218"/>
        <v>суббота</v>
      </c>
      <c r="F71019">
        <f>VLOOKUP(C71019,'Первые просмотры'!A:B,2,0)</f>
        <v>216039</v>
      </c>
      <c r="G71019">
        <f t="shared" si="2219"/>
        <v>1</v>
      </c>
    </row>
    <row r="71020" spans="1:7" x14ac:dyDescent="0.25">
      <c r="A71020">
        <v>216041</v>
      </c>
      <c r="B71020" s="2">
        <v>44373.674977874078</v>
      </c>
      <c r="C71020">
        <v>193968</v>
      </c>
      <c r="D71020">
        <v>21760</v>
      </c>
      <c r="E71020" t="str">
        <f t="shared" si="2218"/>
        <v>суббота</v>
      </c>
      <c r="F71020">
        <f>VLOOKUP(C71020,'Первые просмотры'!A:B,2,0)</f>
        <v>30600</v>
      </c>
      <c r="G71020">
        <f t="shared" si="2219"/>
        <v>0</v>
      </c>
    </row>
    <row r="71021" spans="1:7" x14ac:dyDescent="0.25">
      <c r="A71021">
        <v>216042</v>
      </c>
      <c r="B71021" s="2">
        <v>44373.675349514568</v>
      </c>
      <c r="C71021">
        <v>231360</v>
      </c>
      <c r="D71021">
        <v>411922</v>
      </c>
      <c r="E71021" t="str">
        <f t="shared" si="2218"/>
        <v>суббота</v>
      </c>
      <c r="F71021">
        <f>VLOOKUP(C71021,'Первые просмотры'!A:B,2,0)</f>
        <v>216042</v>
      </c>
      <c r="G71021">
        <f t="shared" si="2219"/>
        <v>1</v>
      </c>
    </row>
    <row r="71022" spans="1:7" x14ac:dyDescent="0.25">
      <c r="A71022">
        <v>216044</v>
      </c>
      <c r="B71022" s="2">
        <v>44373.675754045304</v>
      </c>
      <c r="C71022">
        <v>38142</v>
      </c>
      <c r="D71022">
        <v>470762</v>
      </c>
      <c r="E71022" t="str">
        <f t="shared" si="2218"/>
        <v>суббота</v>
      </c>
      <c r="F71022">
        <f>VLOOKUP(C71022,'Первые просмотры'!A:B,2,0)</f>
        <v>216044</v>
      </c>
      <c r="G71022">
        <f t="shared" si="2219"/>
        <v>1</v>
      </c>
    </row>
    <row r="71023" spans="1:7" x14ac:dyDescent="0.25">
      <c r="A71023">
        <v>216049</v>
      </c>
      <c r="B71023" s="2">
        <v>44373.675754045304</v>
      </c>
      <c r="C71023">
        <v>171287</v>
      </c>
      <c r="D71023">
        <v>347008</v>
      </c>
      <c r="E71023" t="str">
        <f t="shared" si="2218"/>
        <v>суббота</v>
      </c>
      <c r="F71023">
        <f>VLOOKUP(C71023,'Первые просмотры'!A:B,2,0)</f>
        <v>24838</v>
      </c>
      <c r="G71023">
        <f t="shared" si="2219"/>
        <v>0</v>
      </c>
    </row>
    <row r="71024" spans="1:7" x14ac:dyDescent="0.25">
      <c r="A71024">
        <v>216052</v>
      </c>
      <c r="B71024" s="2">
        <v>44373.676158576054</v>
      </c>
      <c r="C71024">
        <v>259855</v>
      </c>
      <c r="D71024">
        <v>411922</v>
      </c>
      <c r="E71024" t="str">
        <f t="shared" si="2218"/>
        <v>суббота</v>
      </c>
      <c r="F71024">
        <f>VLOOKUP(C71024,'Первые просмотры'!A:B,2,0)</f>
        <v>216052</v>
      </c>
      <c r="G71024">
        <f t="shared" si="2219"/>
        <v>1</v>
      </c>
    </row>
    <row r="71025" spans="1:7" x14ac:dyDescent="0.25">
      <c r="A71025">
        <v>216056</v>
      </c>
      <c r="B71025" s="2">
        <v>44373.676967637541</v>
      </c>
      <c r="C71025">
        <v>6453</v>
      </c>
      <c r="D71025">
        <v>411922</v>
      </c>
      <c r="E71025" t="str">
        <f t="shared" si="2218"/>
        <v>суббота</v>
      </c>
      <c r="F71025">
        <f>VLOOKUP(C71025,'Первые просмотры'!A:B,2,0)</f>
        <v>216056</v>
      </c>
      <c r="G71025">
        <f t="shared" si="2219"/>
        <v>1</v>
      </c>
    </row>
    <row r="71026" spans="1:7" x14ac:dyDescent="0.25">
      <c r="A71026">
        <v>216060</v>
      </c>
      <c r="B71026" s="2">
        <v>44373.677372168284</v>
      </c>
      <c r="C71026">
        <v>159972</v>
      </c>
      <c r="D71026">
        <v>411922</v>
      </c>
      <c r="E71026" t="str">
        <f t="shared" si="2218"/>
        <v>суббота</v>
      </c>
      <c r="F71026">
        <f>VLOOKUP(C71026,'Первые просмотры'!A:B,2,0)</f>
        <v>216060</v>
      </c>
      <c r="G71026">
        <f t="shared" si="2219"/>
        <v>1</v>
      </c>
    </row>
    <row r="71027" spans="1:7" x14ac:dyDescent="0.25">
      <c r="A71027">
        <v>216064</v>
      </c>
      <c r="B71027" s="2">
        <v>44373.677372168284</v>
      </c>
      <c r="C71027">
        <v>317943</v>
      </c>
      <c r="D71027">
        <v>452881</v>
      </c>
      <c r="E71027" t="str">
        <f t="shared" si="2218"/>
        <v>суббота</v>
      </c>
      <c r="F71027">
        <f>VLOOKUP(C71027,'Первые просмотры'!A:B,2,0)</f>
        <v>216064</v>
      </c>
      <c r="G71027">
        <f t="shared" si="2219"/>
        <v>1</v>
      </c>
    </row>
    <row r="71028" spans="1:7" x14ac:dyDescent="0.25">
      <c r="A71028">
        <v>216066</v>
      </c>
      <c r="B71028" s="2">
        <v>44373.677776699027</v>
      </c>
      <c r="C71028">
        <v>167686</v>
      </c>
      <c r="D71028">
        <v>409506</v>
      </c>
      <c r="E71028" t="str">
        <f t="shared" si="2218"/>
        <v>суббота</v>
      </c>
      <c r="F71028">
        <f>VLOOKUP(C71028,'Первые просмотры'!A:B,2,0)</f>
        <v>25969</v>
      </c>
      <c r="G71028">
        <f t="shared" si="2219"/>
        <v>0</v>
      </c>
    </row>
    <row r="71029" spans="1:7" x14ac:dyDescent="0.25">
      <c r="A71029">
        <v>216067</v>
      </c>
      <c r="B71029" s="2">
        <v>44373.67818122977</v>
      </c>
      <c r="C71029">
        <v>188413</v>
      </c>
      <c r="D71029">
        <v>123413</v>
      </c>
      <c r="E71029" t="str">
        <f t="shared" si="2218"/>
        <v>суббота</v>
      </c>
      <c r="F71029">
        <f>VLOOKUP(C71029,'Первые просмотры'!A:B,2,0)</f>
        <v>107618</v>
      </c>
      <c r="G71029">
        <f t="shared" si="2219"/>
        <v>0</v>
      </c>
    </row>
    <row r="71030" spans="1:7" x14ac:dyDescent="0.25">
      <c r="A71030">
        <v>216070</v>
      </c>
      <c r="B71030" s="2">
        <v>44373.67818122977</v>
      </c>
      <c r="C71030">
        <v>308541</v>
      </c>
      <c r="D71030">
        <v>181651</v>
      </c>
      <c r="E71030" t="str">
        <f t="shared" si="2218"/>
        <v>суббота</v>
      </c>
      <c r="F71030">
        <f>VLOOKUP(C71030,'Первые просмотры'!A:B,2,0)</f>
        <v>22255</v>
      </c>
      <c r="G71030">
        <f t="shared" si="2219"/>
        <v>0</v>
      </c>
    </row>
    <row r="71031" spans="1:7" x14ac:dyDescent="0.25">
      <c r="A71031">
        <v>216072</v>
      </c>
      <c r="B71031" s="2">
        <v>44373.678585760521</v>
      </c>
      <c r="C71031">
        <v>33062</v>
      </c>
      <c r="D71031">
        <v>473327</v>
      </c>
      <c r="E71031" t="str">
        <f t="shared" si="2218"/>
        <v>суббота</v>
      </c>
      <c r="F71031">
        <f>VLOOKUP(C71031,'Первые просмотры'!A:B,2,0)</f>
        <v>26545</v>
      </c>
      <c r="G71031">
        <f t="shared" si="2219"/>
        <v>0</v>
      </c>
    </row>
    <row r="71032" spans="1:7" x14ac:dyDescent="0.25">
      <c r="A71032">
        <v>216077</v>
      </c>
      <c r="B71032" s="2">
        <v>44373.679394822007</v>
      </c>
      <c r="C71032">
        <v>6721</v>
      </c>
      <c r="D71032">
        <v>298909</v>
      </c>
      <c r="E71032" t="str">
        <f t="shared" si="2218"/>
        <v>суббота</v>
      </c>
      <c r="F71032">
        <f>VLOOKUP(C71032,'Первые просмотры'!A:B,2,0)</f>
        <v>39562</v>
      </c>
      <c r="G71032">
        <f t="shared" si="2219"/>
        <v>0</v>
      </c>
    </row>
    <row r="71033" spans="1:7" x14ac:dyDescent="0.25">
      <c r="A71033">
        <v>216081</v>
      </c>
      <c r="B71033" s="2">
        <v>44373.679799352751</v>
      </c>
      <c r="C71033">
        <v>109285</v>
      </c>
      <c r="D71033">
        <v>75080</v>
      </c>
      <c r="E71033" t="str">
        <f t="shared" si="2218"/>
        <v>суббота</v>
      </c>
      <c r="F71033">
        <f>VLOOKUP(C71033,'Первые просмотры'!A:B,2,0)</f>
        <v>38101</v>
      </c>
      <c r="G71033">
        <f t="shared" si="2219"/>
        <v>0</v>
      </c>
    </row>
    <row r="71034" spans="1:7" x14ac:dyDescent="0.25">
      <c r="A71034">
        <v>216084</v>
      </c>
      <c r="B71034" s="2">
        <v>44373.679799352751</v>
      </c>
      <c r="C71034">
        <v>118694</v>
      </c>
      <c r="D71034">
        <v>62570</v>
      </c>
      <c r="E71034" t="str">
        <f t="shared" si="2218"/>
        <v>суббота</v>
      </c>
      <c r="F71034">
        <f>VLOOKUP(C71034,'Первые просмотры'!A:B,2,0)</f>
        <v>10815</v>
      </c>
      <c r="G71034">
        <f t="shared" si="2219"/>
        <v>0</v>
      </c>
    </row>
    <row r="71035" spans="1:7" x14ac:dyDescent="0.25">
      <c r="A71035">
        <v>216087</v>
      </c>
      <c r="B71035" s="2">
        <v>44373.680203883494</v>
      </c>
      <c r="C71035">
        <v>173123</v>
      </c>
      <c r="D71035">
        <v>322273</v>
      </c>
      <c r="E71035" t="str">
        <f t="shared" si="2218"/>
        <v>суббота</v>
      </c>
      <c r="F71035">
        <f>VLOOKUP(C71035,'Первые просмотры'!A:B,2,0)</f>
        <v>216087</v>
      </c>
      <c r="G71035">
        <f t="shared" si="2219"/>
        <v>1</v>
      </c>
    </row>
    <row r="71036" spans="1:7" x14ac:dyDescent="0.25">
      <c r="A71036">
        <v>216090</v>
      </c>
      <c r="B71036" s="2">
        <v>44373.680608414237</v>
      </c>
      <c r="C71036">
        <v>143345</v>
      </c>
      <c r="D71036">
        <v>250679</v>
      </c>
      <c r="E71036" t="str">
        <f t="shared" si="2218"/>
        <v>суббота</v>
      </c>
      <c r="F71036">
        <f>VLOOKUP(C71036,'Первые просмотры'!A:B,2,0)</f>
        <v>8303</v>
      </c>
      <c r="G71036">
        <f t="shared" si="2219"/>
        <v>0</v>
      </c>
    </row>
    <row r="71037" spans="1:7" x14ac:dyDescent="0.25">
      <c r="A71037">
        <v>216095</v>
      </c>
      <c r="B71037" s="2">
        <v>44373.680608414237</v>
      </c>
      <c r="C71037">
        <v>309839</v>
      </c>
      <c r="D71037">
        <v>351192</v>
      </c>
      <c r="E71037" t="str">
        <f t="shared" si="2218"/>
        <v>суббота</v>
      </c>
      <c r="F71037">
        <f>VLOOKUP(C71037,'Первые просмотры'!A:B,2,0)</f>
        <v>52960</v>
      </c>
      <c r="G71037">
        <f t="shared" si="2219"/>
        <v>0</v>
      </c>
    </row>
    <row r="71038" spans="1:7" x14ac:dyDescent="0.25">
      <c r="A71038">
        <v>216099</v>
      </c>
      <c r="B71038" s="2">
        <v>44373.68080690939</v>
      </c>
      <c r="C71038">
        <v>271479</v>
      </c>
      <c r="D71038">
        <v>145946</v>
      </c>
      <c r="E71038" t="str">
        <f t="shared" si="2218"/>
        <v>суббота</v>
      </c>
      <c r="F71038">
        <f>VLOOKUP(C71038,'Первые просмотры'!A:B,2,0)</f>
        <v>104251</v>
      </c>
      <c r="G71038">
        <f t="shared" si="2219"/>
        <v>0</v>
      </c>
    </row>
    <row r="71039" spans="1:7" x14ac:dyDescent="0.25">
      <c r="A71039">
        <v>216102</v>
      </c>
      <c r="B71039" s="2">
        <v>44373.68101294498</v>
      </c>
      <c r="C71039">
        <v>143804</v>
      </c>
      <c r="D71039">
        <v>170757</v>
      </c>
      <c r="E71039" t="str">
        <f t="shared" si="2218"/>
        <v>суббота</v>
      </c>
      <c r="F71039">
        <f>VLOOKUP(C71039,'Первые просмотры'!A:B,2,0)</f>
        <v>46325</v>
      </c>
      <c r="G71039">
        <f t="shared" si="2219"/>
        <v>0</v>
      </c>
    </row>
    <row r="71040" spans="1:7" x14ac:dyDescent="0.25">
      <c r="A71040">
        <v>216106</v>
      </c>
      <c r="B71040" s="2">
        <v>44373.681142612993</v>
      </c>
      <c r="C71040">
        <v>326420</v>
      </c>
      <c r="D71040">
        <v>411922</v>
      </c>
      <c r="E71040" t="str">
        <f t="shared" si="2218"/>
        <v>суббота</v>
      </c>
      <c r="F71040">
        <f>VLOOKUP(C71040,'Первые просмотры'!A:B,2,0)</f>
        <v>122739</v>
      </c>
      <c r="G71040">
        <f t="shared" si="2219"/>
        <v>0</v>
      </c>
    </row>
    <row r="71041" spans="1:7" x14ac:dyDescent="0.25">
      <c r="A71041">
        <v>216109</v>
      </c>
      <c r="B71041" s="2">
        <v>44373.682226537218</v>
      </c>
      <c r="C71041">
        <v>326054</v>
      </c>
      <c r="D71041">
        <v>473327</v>
      </c>
      <c r="E71041" t="str">
        <f t="shared" si="2218"/>
        <v>суббота</v>
      </c>
      <c r="F71041">
        <f>VLOOKUP(C71041,'Первые просмотры'!A:B,2,0)</f>
        <v>116632</v>
      </c>
      <c r="G71041">
        <f t="shared" si="2219"/>
        <v>0</v>
      </c>
    </row>
    <row r="71042" spans="1:7" x14ac:dyDescent="0.25">
      <c r="A71042">
        <v>216113</v>
      </c>
      <c r="B71042" s="2">
        <v>44373.682631067961</v>
      </c>
      <c r="C71042">
        <v>266661</v>
      </c>
      <c r="D71042">
        <v>218380</v>
      </c>
      <c r="E71042" t="str">
        <f t="shared" si="2218"/>
        <v>суббота</v>
      </c>
      <c r="F71042">
        <f>VLOOKUP(C71042,'Первые просмотры'!A:B,2,0)</f>
        <v>100843</v>
      </c>
      <c r="G71042">
        <f t="shared" si="2219"/>
        <v>0</v>
      </c>
    </row>
    <row r="71043" spans="1:7" x14ac:dyDescent="0.25">
      <c r="A71043">
        <v>216116</v>
      </c>
      <c r="B71043" s="2">
        <v>44373.683440129455</v>
      </c>
      <c r="C71043">
        <v>199811</v>
      </c>
      <c r="D71043">
        <v>472712</v>
      </c>
      <c r="E71043" t="str">
        <f t="shared" ref="E71043:E71106" si="2220">TEXT(B71043, "ДДДД")</f>
        <v>суббота</v>
      </c>
      <c r="F71043">
        <f>VLOOKUP(C71043,'Первые просмотры'!A:B,2,0)</f>
        <v>155269</v>
      </c>
      <c r="G71043">
        <f t="shared" ref="G71043:G71106" si="2221">IF(A71043=F71043,1,0)</f>
        <v>0</v>
      </c>
    </row>
    <row r="71044" spans="1:7" x14ac:dyDescent="0.25">
      <c r="A71044">
        <v>216117</v>
      </c>
      <c r="B71044" s="2">
        <v>44373.683440129455</v>
      </c>
      <c r="C71044">
        <v>280956</v>
      </c>
      <c r="D71044">
        <v>82901</v>
      </c>
      <c r="E71044" t="str">
        <f t="shared" si="2220"/>
        <v>суббота</v>
      </c>
      <c r="F71044">
        <f>VLOOKUP(C71044,'Первые просмотры'!A:B,2,0)</f>
        <v>212093</v>
      </c>
      <c r="G71044">
        <f t="shared" si="2221"/>
        <v>0</v>
      </c>
    </row>
    <row r="71045" spans="1:7" x14ac:dyDescent="0.25">
      <c r="A71045">
        <v>216118</v>
      </c>
      <c r="B71045" s="2">
        <v>44373.68355357524</v>
      </c>
      <c r="C71045">
        <v>57370</v>
      </c>
      <c r="D71045">
        <v>351192</v>
      </c>
      <c r="E71045" t="str">
        <f t="shared" si="2220"/>
        <v>суббота</v>
      </c>
      <c r="F71045">
        <f>VLOOKUP(C71045,'Первые просмотры'!A:B,2,0)</f>
        <v>198853</v>
      </c>
      <c r="G71045">
        <f t="shared" si="2221"/>
        <v>0</v>
      </c>
    </row>
    <row r="71046" spans="1:7" x14ac:dyDescent="0.25">
      <c r="A71046">
        <v>216122</v>
      </c>
      <c r="B71046" s="2">
        <v>44373.683645130775</v>
      </c>
      <c r="C71046">
        <v>233579</v>
      </c>
      <c r="D71046">
        <v>88863</v>
      </c>
      <c r="E71046" t="str">
        <f t="shared" si="2220"/>
        <v>суббота</v>
      </c>
      <c r="F71046">
        <f>VLOOKUP(C71046,'Первые просмотры'!A:B,2,0)</f>
        <v>10244</v>
      </c>
      <c r="G71046">
        <f t="shared" si="2221"/>
        <v>0</v>
      </c>
    </row>
    <row r="71047" spans="1:7" x14ac:dyDescent="0.25">
      <c r="A71047">
        <v>216126</v>
      </c>
      <c r="B71047" s="2">
        <v>44373.684653721684</v>
      </c>
      <c r="C71047">
        <v>125889</v>
      </c>
      <c r="D71047">
        <v>250679</v>
      </c>
      <c r="E71047" t="str">
        <f t="shared" si="2220"/>
        <v>суббота</v>
      </c>
      <c r="F71047">
        <f>VLOOKUP(C71047,'Первые просмотры'!A:B,2,0)</f>
        <v>124049</v>
      </c>
      <c r="G71047">
        <f t="shared" si="2221"/>
        <v>0</v>
      </c>
    </row>
    <row r="71048" spans="1:7" x14ac:dyDescent="0.25">
      <c r="A71048">
        <v>216128</v>
      </c>
      <c r="B71048" s="2">
        <v>44373.684713278606</v>
      </c>
      <c r="C71048">
        <v>235627</v>
      </c>
      <c r="D71048">
        <v>343491</v>
      </c>
      <c r="E71048" t="str">
        <f t="shared" si="2220"/>
        <v>суббота</v>
      </c>
      <c r="F71048">
        <f>VLOOKUP(C71048,'Первые просмотры'!A:B,2,0)</f>
        <v>118146</v>
      </c>
      <c r="G71048">
        <f t="shared" si="2221"/>
        <v>0</v>
      </c>
    </row>
    <row r="71049" spans="1:7" x14ac:dyDescent="0.25">
      <c r="A71049">
        <v>216129</v>
      </c>
      <c r="B71049" s="2">
        <v>44373.684999999998</v>
      </c>
      <c r="C71049">
        <v>335074</v>
      </c>
      <c r="D71049">
        <v>188971</v>
      </c>
      <c r="E71049" t="str">
        <f t="shared" si="2220"/>
        <v>суббота</v>
      </c>
      <c r="F71049">
        <f>VLOOKUP(C71049,'Первые просмотры'!A:B,2,0)</f>
        <v>14379</v>
      </c>
      <c r="G71049">
        <f t="shared" si="2221"/>
        <v>0</v>
      </c>
    </row>
    <row r="71050" spans="1:7" x14ac:dyDescent="0.25">
      <c r="A71050">
        <v>216133</v>
      </c>
      <c r="B71050" s="2">
        <v>44373.685058252428</v>
      </c>
      <c r="C71050">
        <v>22520</v>
      </c>
      <c r="D71050">
        <v>153893</v>
      </c>
      <c r="E71050" t="str">
        <f t="shared" si="2220"/>
        <v>суббота</v>
      </c>
      <c r="F71050">
        <f>VLOOKUP(C71050,'Первые просмотры'!A:B,2,0)</f>
        <v>199203</v>
      </c>
      <c r="G71050">
        <f t="shared" si="2221"/>
        <v>0</v>
      </c>
    </row>
    <row r="71051" spans="1:7" x14ac:dyDescent="0.25">
      <c r="A71051">
        <v>216135</v>
      </c>
      <c r="B71051" s="2">
        <v>44373.685058252428</v>
      </c>
      <c r="C71051">
        <v>309061</v>
      </c>
      <c r="D71051">
        <v>118549</v>
      </c>
      <c r="E71051" t="str">
        <f t="shared" si="2220"/>
        <v>суббота</v>
      </c>
      <c r="F71051">
        <f>VLOOKUP(C71051,'Первые просмотры'!A:B,2,0)</f>
        <v>108099</v>
      </c>
      <c r="G71051">
        <f t="shared" si="2221"/>
        <v>0</v>
      </c>
    </row>
    <row r="71052" spans="1:7" x14ac:dyDescent="0.25">
      <c r="A71052">
        <v>216136</v>
      </c>
      <c r="B71052" s="2">
        <v>44373.685058252428</v>
      </c>
      <c r="C71052">
        <v>333027</v>
      </c>
      <c r="D71052">
        <v>192331</v>
      </c>
      <c r="E71052" t="str">
        <f t="shared" si="2220"/>
        <v>суббота</v>
      </c>
      <c r="F71052">
        <f>VLOOKUP(C71052,'Первые просмотры'!A:B,2,0)</f>
        <v>19037</v>
      </c>
      <c r="G71052">
        <f t="shared" si="2221"/>
        <v>0</v>
      </c>
    </row>
    <row r="71053" spans="1:7" x14ac:dyDescent="0.25">
      <c r="A71053">
        <v>216139</v>
      </c>
      <c r="B71053" s="2">
        <v>44373.685323648795</v>
      </c>
      <c r="C71053">
        <v>286651</v>
      </c>
      <c r="D71053">
        <v>258219</v>
      </c>
      <c r="E71053" t="str">
        <f t="shared" si="2220"/>
        <v>суббота</v>
      </c>
      <c r="F71053">
        <f>VLOOKUP(C71053,'Первые просмотры'!A:B,2,0)</f>
        <v>72907</v>
      </c>
      <c r="G71053">
        <f t="shared" si="2221"/>
        <v>0</v>
      </c>
    </row>
    <row r="71054" spans="1:7" x14ac:dyDescent="0.25">
      <c r="A71054">
        <v>216142</v>
      </c>
      <c r="B71054" s="2">
        <v>44373.685462783171</v>
      </c>
      <c r="C71054">
        <v>231988</v>
      </c>
      <c r="D71054">
        <v>380039</v>
      </c>
      <c r="E71054" t="str">
        <f t="shared" si="2220"/>
        <v>суббота</v>
      </c>
      <c r="F71054">
        <f>VLOOKUP(C71054,'Первые просмотры'!A:B,2,0)</f>
        <v>112773</v>
      </c>
      <c r="G71054">
        <f t="shared" si="2221"/>
        <v>0</v>
      </c>
    </row>
    <row r="71055" spans="1:7" x14ac:dyDescent="0.25">
      <c r="A71055">
        <v>216145</v>
      </c>
      <c r="B71055" s="2">
        <v>44373.685537278361</v>
      </c>
      <c r="C71055">
        <v>286234</v>
      </c>
      <c r="D71055">
        <v>155428</v>
      </c>
      <c r="E71055" t="str">
        <f t="shared" si="2220"/>
        <v>суббота</v>
      </c>
      <c r="F71055">
        <f>VLOOKUP(C71055,'Первые просмотры'!A:B,2,0)</f>
        <v>117492</v>
      </c>
      <c r="G71055">
        <f t="shared" si="2221"/>
        <v>0</v>
      </c>
    </row>
    <row r="71056" spans="1:7" x14ac:dyDescent="0.25">
      <c r="A71056">
        <v>216150</v>
      </c>
      <c r="B71056" s="2">
        <v>44373.686676375408</v>
      </c>
      <c r="C71056">
        <v>6583</v>
      </c>
      <c r="D71056">
        <v>172251</v>
      </c>
      <c r="E71056" t="str">
        <f t="shared" si="2220"/>
        <v>суббота</v>
      </c>
      <c r="F71056">
        <f>VLOOKUP(C71056,'Первые просмотры'!A:B,2,0)</f>
        <v>189997</v>
      </c>
      <c r="G71056">
        <f t="shared" si="2221"/>
        <v>0</v>
      </c>
    </row>
    <row r="71057" spans="1:7" x14ac:dyDescent="0.25">
      <c r="A71057">
        <v>216154</v>
      </c>
      <c r="B71057" s="2">
        <v>44373.686676375408</v>
      </c>
      <c r="C71057">
        <v>56203</v>
      </c>
      <c r="D71057">
        <v>351192</v>
      </c>
      <c r="E71057" t="str">
        <f t="shared" si="2220"/>
        <v>суббота</v>
      </c>
      <c r="F71057">
        <f>VLOOKUP(C71057,'Первые просмотры'!A:B,2,0)</f>
        <v>119768</v>
      </c>
      <c r="G71057">
        <f t="shared" si="2221"/>
        <v>0</v>
      </c>
    </row>
    <row r="71058" spans="1:7" x14ac:dyDescent="0.25">
      <c r="A71058">
        <v>216157</v>
      </c>
      <c r="B71058" s="2">
        <v>44373.686676375408</v>
      </c>
      <c r="C71058">
        <v>57527</v>
      </c>
      <c r="D71058">
        <v>137899</v>
      </c>
      <c r="E71058" t="str">
        <f t="shared" si="2220"/>
        <v>суббота</v>
      </c>
      <c r="F71058">
        <f>VLOOKUP(C71058,'Первые просмотры'!A:B,2,0)</f>
        <v>216157</v>
      </c>
      <c r="G71058">
        <f t="shared" si="2221"/>
        <v>1</v>
      </c>
    </row>
    <row r="71059" spans="1:7" x14ac:dyDescent="0.25">
      <c r="A71059">
        <v>216161</v>
      </c>
      <c r="B71059" s="2">
        <v>44373.687612537004</v>
      </c>
      <c r="C71059">
        <v>203387</v>
      </c>
      <c r="D71059">
        <v>360872</v>
      </c>
      <c r="E71059" t="str">
        <f t="shared" si="2220"/>
        <v>суббота</v>
      </c>
      <c r="F71059">
        <f>VLOOKUP(C71059,'Первые просмотры'!A:B,2,0)</f>
        <v>30554</v>
      </c>
      <c r="G71059">
        <f t="shared" si="2221"/>
        <v>0</v>
      </c>
    </row>
    <row r="71060" spans="1:7" x14ac:dyDescent="0.25">
      <c r="A71060">
        <v>216164</v>
      </c>
      <c r="B71060" s="2">
        <v>44373.688294498381</v>
      </c>
      <c r="C71060">
        <v>240181</v>
      </c>
      <c r="D71060">
        <v>230507</v>
      </c>
      <c r="E71060" t="str">
        <f t="shared" si="2220"/>
        <v>суббота</v>
      </c>
      <c r="F71060">
        <f>VLOOKUP(C71060,'Первые просмотры'!A:B,2,0)</f>
        <v>216164</v>
      </c>
      <c r="G71060">
        <f t="shared" si="2221"/>
        <v>1</v>
      </c>
    </row>
    <row r="71061" spans="1:7" x14ac:dyDescent="0.25">
      <c r="A71061">
        <v>216169</v>
      </c>
      <c r="B71061" s="2">
        <v>44373.688294498381</v>
      </c>
      <c r="C71061">
        <v>342573</v>
      </c>
      <c r="D71061">
        <v>142127</v>
      </c>
      <c r="E71061" t="str">
        <f t="shared" si="2220"/>
        <v>суббота</v>
      </c>
      <c r="F71061">
        <f>VLOOKUP(C71061,'Первые просмотры'!A:B,2,0)</f>
        <v>23670</v>
      </c>
      <c r="G71061">
        <f t="shared" si="2221"/>
        <v>0</v>
      </c>
    </row>
    <row r="71062" spans="1:7" x14ac:dyDescent="0.25">
      <c r="A71062">
        <v>216171</v>
      </c>
      <c r="B71062" s="2">
        <v>44373.688619647815</v>
      </c>
      <c r="C71062">
        <v>186742</v>
      </c>
      <c r="D71062">
        <v>250679</v>
      </c>
      <c r="E71062" t="str">
        <f t="shared" si="2220"/>
        <v>суббота</v>
      </c>
      <c r="F71062">
        <f>VLOOKUP(C71062,'Первые просмотры'!A:B,2,0)</f>
        <v>116408</v>
      </c>
      <c r="G71062">
        <f t="shared" si="2221"/>
        <v>0</v>
      </c>
    </row>
    <row r="71063" spans="1:7" x14ac:dyDescent="0.25">
      <c r="A71063">
        <v>216172</v>
      </c>
      <c r="B71063" s="2">
        <v>44373.688699029124</v>
      </c>
      <c r="C71063">
        <v>189548</v>
      </c>
      <c r="D71063">
        <v>308577</v>
      </c>
      <c r="E71063" t="str">
        <f t="shared" si="2220"/>
        <v>суббота</v>
      </c>
      <c r="F71063">
        <f>VLOOKUP(C71063,'Первые просмотры'!A:B,2,0)</f>
        <v>123250</v>
      </c>
      <c r="G71063">
        <f t="shared" si="2221"/>
        <v>0</v>
      </c>
    </row>
    <row r="71064" spans="1:7" x14ac:dyDescent="0.25">
      <c r="A71064">
        <v>216173</v>
      </c>
      <c r="B71064" s="2">
        <v>44373.688711203344</v>
      </c>
      <c r="C71064">
        <v>161137</v>
      </c>
      <c r="D71064">
        <v>111153</v>
      </c>
      <c r="E71064" t="str">
        <f t="shared" si="2220"/>
        <v>суббота</v>
      </c>
      <c r="F71064">
        <f>VLOOKUP(C71064,'Первые просмотры'!A:B,2,0)</f>
        <v>19717</v>
      </c>
      <c r="G71064">
        <f t="shared" si="2221"/>
        <v>0</v>
      </c>
    </row>
    <row r="71065" spans="1:7" x14ac:dyDescent="0.25">
      <c r="A71065">
        <v>216178</v>
      </c>
      <c r="B71065" s="2">
        <v>44373.689103559867</v>
      </c>
      <c r="C71065">
        <v>228543</v>
      </c>
      <c r="D71065">
        <v>439981</v>
      </c>
      <c r="E71065" t="str">
        <f t="shared" si="2220"/>
        <v>суббота</v>
      </c>
      <c r="F71065">
        <f>VLOOKUP(C71065,'Первые просмотры'!A:B,2,0)</f>
        <v>184442</v>
      </c>
      <c r="G71065">
        <f t="shared" si="2221"/>
        <v>0</v>
      </c>
    </row>
    <row r="71066" spans="1:7" x14ac:dyDescent="0.25">
      <c r="A71066">
        <v>216182</v>
      </c>
      <c r="B71066" s="2">
        <v>44373.689103559867</v>
      </c>
      <c r="C71066">
        <v>301790</v>
      </c>
      <c r="D71066">
        <v>74456</v>
      </c>
      <c r="E71066" t="str">
        <f t="shared" si="2220"/>
        <v>суббота</v>
      </c>
      <c r="F71066">
        <f>VLOOKUP(C71066,'Первые просмотры'!A:B,2,0)</f>
        <v>115321</v>
      </c>
      <c r="G71066">
        <f t="shared" si="2221"/>
        <v>0</v>
      </c>
    </row>
    <row r="71067" spans="1:7" x14ac:dyDescent="0.25">
      <c r="A71067">
        <v>216184</v>
      </c>
      <c r="B71067" s="2">
        <v>44373.689508090618</v>
      </c>
      <c r="C71067">
        <v>31487</v>
      </c>
      <c r="D71067">
        <v>88863</v>
      </c>
      <c r="E71067" t="str">
        <f t="shared" si="2220"/>
        <v>суббота</v>
      </c>
      <c r="F71067">
        <f>VLOOKUP(C71067,'Первые просмотры'!A:B,2,0)</f>
        <v>107052</v>
      </c>
      <c r="G71067">
        <f t="shared" si="2221"/>
        <v>0</v>
      </c>
    </row>
    <row r="71068" spans="1:7" x14ac:dyDescent="0.25">
      <c r="A71068">
        <v>216188</v>
      </c>
      <c r="B71068" s="2">
        <v>44373.689912621361</v>
      </c>
      <c r="C71068">
        <v>100067</v>
      </c>
      <c r="D71068">
        <v>291304</v>
      </c>
      <c r="E71068" t="str">
        <f t="shared" si="2220"/>
        <v>суббота</v>
      </c>
      <c r="F71068">
        <f>VLOOKUP(C71068,'Первые просмотры'!A:B,2,0)</f>
        <v>33049</v>
      </c>
      <c r="G71068">
        <f t="shared" si="2221"/>
        <v>0</v>
      </c>
    </row>
    <row r="71069" spans="1:7" x14ac:dyDescent="0.25">
      <c r="A71069">
        <v>216193</v>
      </c>
      <c r="B71069" s="2">
        <v>44373.689912621361</v>
      </c>
      <c r="C71069">
        <v>258262</v>
      </c>
      <c r="D71069">
        <v>411922</v>
      </c>
      <c r="E71069" t="str">
        <f t="shared" si="2220"/>
        <v>суббота</v>
      </c>
      <c r="F71069">
        <f>VLOOKUP(C71069,'Первые просмотры'!A:B,2,0)</f>
        <v>101162</v>
      </c>
      <c r="G71069">
        <f t="shared" si="2221"/>
        <v>0</v>
      </c>
    </row>
    <row r="71070" spans="1:7" x14ac:dyDescent="0.25">
      <c r="A71070">
        <v>216194</v>
      </c>
      <c r="B71070" s="2">
        <v>44373.689912621361</v>
      </c>
      <c r="C71070">
        <v>307221</v>
      </c>
      <c r="D71070">
        <v>250679</v>
      </c>
      <c r="E71070" t="str">
        <f t="shared" si="2220"/>
        <v>суббота</v>
      </c>
      <c r="F71070">
        <f>VLOOKUP(C71070,'Первые просмотры'!A:B,2,0)</f>
        <v>8453</v>
      </c>
      <c r="G71070">
        <f t="shared" si="2221"/>
        <v>0</v>
      </c>
    </row>
    <row r="71071" spans="1:7" x14ac:dyDescent="0.25">
      <c r="A71071">
        <v>216196</v>
      </c>
      <c r="B71071" s="2">
        <v>44373.69</v>
      </c>
      <c r="C71071">
        <v>173118</v>
      </c>
      <c r="D71071">
        <v>320264</v>
      </c>
      <c r="E71071" t="str">
        <f t="shared" si="2220"/>
        <v>суббота</v>
      </c>
      <c r="F71071">
        <f>VLOOKUP(C71071,'Первые просмотры'!A:B,2,0)</f>
        <v>216196</v>
      </c>
      <c r="G71071">
        <f t="shared" si="2221"/>
        <v>1</v>
      </c>
    </row>
    <row r="71072" spans="1:7" x14ac:dyDescent="0.25">
      <c r="A71072">
        <v>216201</v>
      </c>
      <c r="B71072" s="2">
        <v>44373.690420239873</v>
      </c>
      <c r="C71072">
        <v>263385</v>
      </c>
      <c r="D71072">
        <v>42705</v>
      </c>
      <c r="E71072" t="str">
        <f t="shared" si="2220"/>
        <v>суббота</v>
      </c>
      <c r="F71072">
        <f>VLOOKUP(C71072,'Первые просмотры'!A:B,2,0)</f>
        <v>150799</v>
      </c>
      <c r="G71072">
        <f t="shared" si="2221"/>
        <v>0</v>
      </c>
    </row>
    <row r="71073" spans="1:7" x14ac:dyDescent="0.25">
      <c r="A71073">
        <v>216202</v>
      </c>
      <c r="B71073" s="2">
        <v>44373.690666666662</v>
      </c>
      <c r="C71073">
        <v>12603</v>
      </c>
      <c r="D71073">
        <v>158978</v>
      </c>
      <c r="E71073" t="str">
        <f t="shared" si="2220"/>
        <v>суббота</v>
      </c>
      <c r="F71073">
        <f>VLOOKUP(C71073,'Первые просмотры'!A:B,2,0)</f>
        <v>116397</v>
      </c>
      <c r="G71073">
        <f t="shared" si="2221"/>
        <v>0</v>
      </c>
    </row>
    <row r="71074" spans="1:7" x14ac:dyDescent="0.25">
      <c r="A71074">
        <v>216204</v>
      </c>
      <c r="B71074" s="2">
        <v>44373.690755943477</v>
      </c>
      <c r="C71074">
        <v>271482</v>
      </c>
      <c r="D71074">
        <v>347393</v>
      </c>
      <c r="E71074" t="str">
        <f t="shared" si="2220"/>
        <v>суббота</v>
      </c>
      <c r="F71074">
        <f>VLOOKUP(C71074,'Первые просмотры'!A:B,2,0)</f>
        <v>24879</v>
      </c>
      <c r="G71074">
        <f t="shared" si="2221"/>
        <v>0</v>
      </c>
    </row>
    <row r="71075" spans="1:7" x14ac:dyDescent="0.25">
      <c r="A71075">
        <v>216209</v>
      </c>
      <c r="B71075" s="2">
        <v>44373.691333333336</v>
      </c>
      <c r="C71075">
        <v>261144</v>
      </c>
      <c r="D71075">
        <v>227775</v>
      </c>
      <c r="E71075" t="str">
        <f t="shared" si="2220"/>
        <v>суббота</v>
      </c>
      <c r="F71075">
        <f>VLOOKUP(C71075,'Первые просмотры'!A:B,2,0)</f>
        <v>119775</v>
      </c>
      <c r="G71075">
        <f t="shared" si="2221"/>
        <v>0</v>
      </c>
    </row>
    <row r="71076" spans="1:7" x14ac:dyDescent="0.25">
      <c r="A71076">
        <v>216212</v>
      </c>
      <c r="B71076" s="2">
        <v>44373.691530744341</v>
      </c>
      <c r="C71076">
        <v>52924</v>
      </c>
      <c r="D71076">
        <v>88863</v>
      </c>
      <c r="E71076" t="str">
        <f t="shared" si="2220"/>
        <v>суббота</v>
      </c>
      <c r="F71076">
        <f>VLOOKUP(C71076,'Первые просмотры'!A:B,2,0)</f>
        <v>21775</v>
      </c>
      <c r="G71076">
        <f t="shared" si="2221"/>
        <v>0</v>
      </c>
    </row>
    <row r="71077" spans="1:7" x14ac:dyDescent="0.25">
      <c r="A71077">
        <v>216214</v>
      </c>
      <c r="B71077" s="2">
        <v>44373.691935275077</v>
      </c>
      <c r="C71077">
        <v>25809</v>
      </c>
      <c r="D71077">
        <v>250679</v>
      </c>
      <c r="E71077" t="str">
        <f t="shared" si="2220"/>
        <v>суббота</v>
      </c>
      <c r="F71077">
        <f>VLOOKUP(C71077,'Первые просмотры'!A:B,2,0)</f>
        <v>215347</v>
      </c>
      <c r="G71077">
        <f t="shared" si="2221"/>
        <v>0</v>
      </c>
    </row>
    <row r="71078" spans="1:7" x14ac:dyDescent="0.25">
      <c r="A71078">
        <v>216219</v>
      </c>
      <c r="B71078" s="2">
        <v>44373.691935275077</v>
      </c>
      <c r="C71078">
        <v>65200</v>
      </c>
      <c r="D71078">
        <v>26408</v>
      </c>
      <c r="E71078" t="str">
        <f t="shared" si="2220"/>
        <v>суббота</v>
      </c>
      <c r="F71078">
        <f>VLOOKUP(C71078,'Первые просмотры'!A:B,2,0)</f>
        <v>216219</v>
      </c>
      <c r="G71078">
        <f t="shared" si="2221"/>
        <v>1</v>
      </c>
    </row>
    <row r="71079" spans="1:7" x14ac:dyDescent="0.25">
      <c r="A71079">
        <v>216220</v>
      </c>
      <c r="B71079" s="2">
        <v>44373.691935275077</v>
      </c>
      <c r="C71079">
        <v>167385</v>
      </c>
      <c r="D71079">
        <v>347393</v>
      </c>
      <c r="E71079" t="str">
        <f t="shared" si="2220"/>
        <v>суббота</v>
      </c>
      <c r="F71079">
        <f>VLOOKUP(C71079,'Первые просмотры'!A:B,2,0)</f>
        <v>101075</v>
      </c>
      <c r="G71079">
        <f t="shared" si="2221"/>
        <v>0</v>
      </c>
    </row>
    <row r="71080" spans="1:7" x14ac:dyDescent="0.25">
      <c r="A71080">
        <v>216221</v>
      </c>
      <c r="B71080" s="2">
        <v>44373.692339805828</v>
      </c>
      <c r="C71080">
        <v>198992</v>
      </c>
      <c r="D71080">
        <v>95537</v>
      </c>
      <c r="E71080" t="str">
        <f t="shared" si="2220"/>
        <v>суббота</v>
      </c>
      <c r="F71080">
        <f>VLOOKUP(C71080,'Первые просмотры'!A:B,2,0)</f>
        <v>216221</v>
      </c>
      <c r="G71080">
        <f t="shared" si="2221"/>
        <v>1</v>
      </c>
    </row>
    <row r="71081" spans="1:7" x14ac:dyDescent="0.25">
      <c r="A71081">
        <v>216223</v>
      </c>
      <c r="B71081" s="2">
        <v>44373.692339805828</v>
      </c>
      <c r="C71081">
        <v>295458</v>
      </c>
      <c r="D71081">
        <v>37644</v>
      </c>
      <c r="E71081" t="str">
        <f t="shared" si="2220"/>
        <v>суббота</v>
      </c>
      <c r="F71081">
        <f>VLOOKUP(C71081,'Первые просмотры'!A:B,2,0)</f>
        <v>216223</v>
      </c>
      <c r="G71081">
        <f t="shared" si="2221"/>
        <v>1</v>
      </c>
    </row>
    <row r="71082" spans="1:7" x14ac:dyDescent="0.25">
      <c r="A71082">
        <v>216224</v>
      </c>
      <c r="B71082" s="2">
        <v>44373.692744336571</v>
      </c>
      <c r="C71082">
        <v>100322</v>
      </c>
      <c r="D71082">
        <v>411922</v>
      </c>
      <c r="E71082" t="str">
        <f t="shared" si="2220"/>
        <v>суббота</v>
      </c>
      <c r="F71082">
        <f>VLOOKUP(C71082,'Первые просмотры'!A:B,2,0)</f>
        <v>18555</v>
      </c>
      <c r="G71082">
        <f t="shared" si="2221"/>
        <v>0</v>
      </c>
    </row>
    <row r="71083" spans="1:7" x14ac:dyDescent="0.25">
      <c r="A71083">
        <v>216226</v>
      </c>
      <c r="B71083" s="2">
        <v>44373.692744336571</v>
      </c>
      <c r="C71083">
        <v>113261</v>
      </c>
      <c r="D71083">
        <v>458081</v>
      </c>
      <c r="E71083" t="str">
        <f t="shared" si="2220"/>
        <v>суббота</v>
      </c>
      <c r="F71083">
        <f>VLOOKUP(C71083,'Первые просмотры'!A:B,2,0)</f>
        <v>105066</v>
      </c>
      <c r="G71083">
        <f t="shared" si="2221"/>
        <v>0</v>
      </c>
    </row>
    <row r="71084" spans="1:7" x14ac:dyDescent="0.25">
      <c r="A71084">
        <v>216227</v>
      </c>
      <c r="B71084" s="2">
        <v>44373.693148867314</v>
      </c>
      <c r="C71084">
        <v>108081</v>
      </c>
      <c r="D71084">
        <v>230507</v>
      </c>
      <c r="E71084" t="str">
        <f t="shared" si="2220"/>
        <v>суббота</v>
      </c>
      <c r="F71084">
        <f>VLOOKUP(C71084,'Первые просмотры'!A:B,2,0)</f>
        <v>51284</v>
      </c>
      <c r="G71084">
        <f t="shared" si="2221"/>
        <v>0</v>
      </c>
    </row>
    <row r="71085" spans="1:7" x14ac:dyDescent="0.25">
      <c r="A71085">
        <v>216230</v>
      </c>
      <c r="B71085" s="2">
        <v>44373.693148867314</v>
      </c>
      <c r="C71085">
        <v>139584</v>
      </c>
      <c r="D71085">
        <v>250679</v>
      </c>
      <c r="E71085" t="str">
        <f t="shared" si="2220"/>
        <v>суббота</v>
      </c>
      <c r="F71085">
        <f>VLOOKUP(C71085,'Первые просмотры'!A:B,2,0)</f>
        <v>216230</v>
      </c>
      <c r="G71085">
        <f t="shared" si="2221"/>
        <v>1</v>
      </c>
    </row>
    <row r="71086" spans="1:7" x14ac:dyDescent="0.25">
      <c r="A71086">
        <v>216234</v>
      </c>
      <c r="B71086" s="2">
        <v>44373.693553398058</v>
      </c>
      <c r="C71086">
        <v>184225</v>
      </c>
      <c r="D71086">
        <v>21527</v>
      </c>
      <c r="E71086" t="str">
        <f t="shared" si="2220"/>
        <v>суббота</v>
      </c>
      <c r="F71086">
        <f>VLOOKUP(C71086,'Первые просмотры'!A:B,2,0)</f>
        <v>121764</v>
      </c>
      <c r="G71086">
        <f t="shared" si="2221"/>
        <v>0</v>
      </c>
    </row>
    <row r="71087" spans="1:7" x14ac:dyDescent="0.25">
      <c r="A71087">
        <v>216236</v>
      </c>
      <c r="B71087" s="2">
        <v>44373.694362459551</v>
      </c>
      <c r="C71087">
        <v>201408</v>
      </c>
      <c r="D71087">
        <v>180863</v>
      </c>
      <c r="E71087" t="str">
        <f t="shared" si="2220"/>
        <v>суббота</v>
      </c>
      <c r="F71087">
        <f>VLOOKUP(C71087,'Первые просмотры'!A:B,2,0)</f>
        <v>216236</v>
      </c>
      <c r="G71087">
        <f t="shared" si="2221"/>
        <v>1</v>
      </c>
    </row>
    <row r="71088" spans="1:7" x14ac:dyDescent="0.25">
      <c r="A71088">
        <v>216238</v>
      </c>
      <c r="B71088" s="2">
        <v>44373.694418164618</v>
      </c>
      <c r="C71088">
        <v>13228</v>
      </c>
      <c r="D71088">
        <v>182191</v>
      </c>
      <c r="E71088" t="str">
        <f t="shared" si="2220"/>
        <v>суббота</v>
      </c>
      <c r="F71088">
        <f>VLOOKUP(C71088,'Первые просмотры'!A:B,2,0)</f>
        <v>216238</v>
      </c>
      <c r="G71088">
        <f t="shared" si="2221"/>
        <v>1</v>
      </c>
    </row>
    <row r="71089" spans="1:7" x14ac:dyDescent="0.25">
      <c r="A71089">
        <v>216240</v>
      </c>
      <c r="B71089" s="2">
        <v>44373.694631794184</v>
      </c>
      <c r="C71089">
        <v>221247</v>
      </c>
      <c r="D71089">
        <v>440811</v>
      </c>
      <c r="E71089" t="str">
        <f t="shared" si="2220"/>
        <v>суббота</v>
      </c>
      <c r="F71089">
        <f>VLOOKUP(C71089,'Первые просмотры'!A:B,2,0)</f>
        <v>29343</v>
      </c>
      <c r="G71089">
        <f t="shared" si="2221"/>
        <v>0</v>
      </c>
    </row>
    <row r="71090" spans="1:7" x14ac:dyDescent="0.25">
      <c r="A71090">
        <v>216244</v>
      </c>
      <c r="B71090" s="2">
        <v>44373.694766990287</v>
      </c>
      <c r="C71090">
        <v>232</v>
      </c>
      <c r="D71090">
        <v>285365</v>
      </c>
      <c r="E71090" t="str">
        <f t="shared" si="2220"/>
        <v>суббота</v>
      </c>
      <c r="F71090">
        <f>VLOOKUP(C71090,'Первые просмотры'!A:B,2,0)</f>
        <v>122885</v>
      </c>
      <c r="G71090">
        <f t="shared" si="2221"/>
        <v>0</v>
      </c>
    </row>
    <row r="71091" spans="1:7" x14ac:dyDescent="0.25">
      <c r="A71091">
        <v>216246</v>
      </c>
      <c r="B71091" s="2">
        <v>44373.695171521031</v>
      </c>
      <c r="C71091">
        <v>173851</v>
      </c>
      <c r="D71091">
        <v>100412</v>
      </c>
      <c r="E71091" t="str">
        <f t="shared" si="2220"/>
        <v>суббота</v>
      </c>
      <c r="F71091">
        <f>VLOOKUP(C71091,'Первые просмотры'!A:B,2,0)</f>
        <v>216246</v>
      </c>
      <c r="G71091">
        <f t="shared" si="2221"/>
        <v>1</v>
      </c>
    </row>
    <row r="71092" spans="1:7" x14ac:dyDescent="0.25">
      <c r="A71092">
        <v>216248</v>
      </c>
      <c r="B71092" s="2">
        <v>44373.695980582524</v>
      </c>
      <c r="C71092">
        <v>102747</v>
      </c>
      <c r="D71092">
        <v>413612</v>
      </c>
      <c r="E71092" t="str">
        <f t="shared" si="2220"/>
        <v>суббота</v>
      </c>
      <c r="F71092">
        <f>VLOOKUP(C71092,'Первые просмотры'!A:B,2,0)</f>
        <v>216248</v>
      </c>
      <c r="G71092">
        <f t="shared" si="2221"/>
        <v>1</v>
      </c>
    </row>
    <row r="71093" spans="1:7" x14ac:dyDescent="0.25">
      <c r="A71093">
        <v>216253</v>
      </c>
      <c r="B71093" s="2">
        <v>44373.695980582524</v>
      </c>
      <c r="C71093">
        <v>247313</v>
      </c>
      <c r="D71093">
        <v>411922</v>
      </c>
      <c r="E71093" t="str">
        <f t="shared" si="2220"/>
        <v>суббота</v>
      </c>
      <c r="F71093">
        <f>VLOOKUP(C71093,'Первые просмотры'!A:B,2,0)</f>
        <v>211301</v>
      </c>
      <c r="G71093">
        <f t="shared" si="2221"/>
        <v>0</v>
      </c>
    </row>
    <row r="71094" spans="1:7" x14ac:dyDescent="0.25">
      <c r="A71094">
        <v>216257</v>
      </c>
      <c r="B71094" s="2">
        <v>44373.696249275185</v>
      </c>
      <c r="C71094">
        <v>276765</v>
      </c>
      <c r="D71094">
        <v>411922</v>
      </c>
      <c r="E71094" t="str">
        <f t="shared" si="2220"/>
        <v>суббота</v>
      </c>
      <c r="F71094">
        <f>VLOOKUP(C71094,'Первые просмотры'!A:B,2,0)</f>
        <v>216257</v>
      </c>
      <c r="G71094">
        <f t="shared" si="2221"/>
        <v>1</v>
      </c>
    </row>
    <row r="71095" spans="1:7" x14ac:dyDescent="0.25">
      <c r="A71095">
        <v>216261</v>
      </c>
      <c r="B71095" s="2">
        <v>44373.696371349222</v>
      </c>
      <c r="C71095">
        <v>184282</v>
      </c>
      <c r="D71095">
        <v>107006</v>
      </c>
      <c r="E71095" t="str">
        <f t="shared" si="2220"/>
        <v>суббота</v>
      </c>
      <c r="F71095">
        <f>VLOOKUP(C71095,'Первые просмотры'!A:B,2,0)</f>
        <v>53978</v>
      </c>
      <c r="G71095">
        <f t="shared" si="2221"/>
        <v>0</v>
      </c>
    </row>
    <row r="71096" spans="1:7" x14ac:dyDescent="0.25">
      <c r="A71096">
        <v>216263</v>
      </c>
      <c r="B71096" s="2">
        <v>44373.696385113268</v>
      </c>
      <c r="C71096">
        <v>265298</v>
      </c>
      <c r="D71096">
        <v>38593</v>
      </c>
      <c r="E71096" t="str">
        <f t="shared" si="2220"/>
        <v>суббота</v>
      </c>
      <c r="F71096">
        <f>VLOOKUP(C71096,'Первые просмотры'!A:B,2,0)</f>
        <v>216263</v>
      </c>
      <c r="G71096">
        <f t="shared" si="2221"/>
        <v>1</v>
      </c>
    </row>
    <row r="71097" spans="1:7" x14ac:dyDescent="0.25">
      <c r="A71097">
        <v>216267</v>
      </c>
      <c r="B71097" s="2">
        <v>44373.696707052826</v>
      </c>
      <c r="C71097">
        <v>313851</v>
      </c>
      <c r="D71097">
        <v>339123</v>
      </c>
      <c r="E71097" t="str">
        <f t="shared" si="2220"/>
        <v>суббота</v>
      </c>
      <c r="F71097">
        <f>VLOOKUP(C71097,'Первые просмотры'!A:B,2,0)</f>
        <v>216267</v>
      </c>
      <c r="G71097">
        <f t="shared" si="2221"/>
        <v>1</v>
      </c>
    </row>
    <row r="71098" spans="1:7" x14ac:dyDescent="0.25">
      <c r="A71098">
        <v>216271</v>
      </c>
      <c r="B71098" s="2">
        <v>44373.696789644011</v>
      </c>
      <c r="C71098">
        <v>51613</v>
      </c>
      <c r="D71098">
        <v>351192</v>
      </c>
      <c r="E71098" t="str">
        <f t="shared" si="2220"/>
        <v>суббота</v>
      </c>
      <c r="F71098">
        <f>VLOOKUP(C71098,'Первые просмотры'!A:B,2,0)</f>
        <v>71079</v>
      </c>
      <c r="G71098">
        <f t="shared" si="2221"/>
        <v>0</v>
      </c>
    </row>
    <row r="71099" spans="1:7" x14ac:dyDescent="0.25">
      <c r="A71099">
        <v>216275</v>
      </c>
      <c r="B71099" s="2">
        <v>44373.697958311714</v>
      </c>
      <c r="C71099">
        <v>198884</v>
      </c>
      <c r="D71099">
        <v>192331</v>
      </c>
      <c r="E71099" t="str">
        <f t="shared" si="2220"/>
        <v>суббота</v>
      </c>
      <c r="F71099">
        <f>VLOOKUP(C71099,'Первые просмотры'!A:B,2,0)</f>
        <v>25810</v>
      </c>
      <c r="G71099">
        <f t="shared" si="2221"/>
        <v>0</v>
      </c>
    </row>
    <row r="71100" spans="1:7" x14ac:dyDescent="0.25">
      <c r="A71100">
        <v>216280</v>
      </c>
      <c r="B71100" s="2">
        <v>44373.698407766991</v>
      </c>
      <c r="C71100">
        <v>74463</v>
      </c>
      <c r="D71100">
        <v>37644</v>
      </c>
      <c r="E71100" t="str">
        <f t="shared" si="2220"/>
        <v>суббота</v>
      </c>
      <c r="F71100">
        <f>VLOOKUP(C71100,'Первые просмотры'!A:B,2,0)</f>
        <v>110718</v>
      </c>
      <c r="G71100">
        <f t="shared" si="2221"/>
        <v>0</v>
      </c>
    </row>
    <row r="71101" spans="1:7" x14ac:dyDescent="0.25">
      <c r="A71101">
        <v>216285</v>
      </c>
      <c r="B71101" s="2">
        <v>44373.698843348488</v>
      </c>
      <c r="C71101">
        <v>20924</v>
      </c>
      <c r="D71101">
        <v>104958</v>
      </c>
      <c r="E71101" t="str">
        <f t="shared" si="2220"/>
        <v>суббота</v>
      </c>
      <c r="F71101">
        <f>VLOOKUP(C71101,'Первые просмотры'!A:B,2,0)</f>
        <v>52497</v>
      </c>
      <c r="G71101">
        <f t="shared" si="2221"/>
        <v>0</v>
      </c>
    </row>
    <row r="71102" spans="1:7" x14ac:dyDescent="0.25">
      <c r="A71102">
        <v>216286</v>
      </c>
      <c r="B71102" s="2">
        <v>44373.699621359228</v>
      </c>
      <c r="C71102">
        <v>136099</v>
      </c>
      <c r="D71102">
        <v>312857</v>
      </c>
      <c r="E71102" t="str">
        <f t="shared" si="2220"/>
        <v>суббота</v>
      </c>
      <c r="F71102">
        <f>VLOOKUP(C71102,'Первые просмотры'!A:B,2,0)</f>
        <v>216286</v>
      </c>
      <c r="G71102">
        <f t="shared" si="2221"/>
        <v>1</v>
      </c>
    </row>
    <row r="71103" spans="1:7" x14ac:dyDescent="0.25">
      <c r="A71103">
        <v>216291</v>
      </c>
      <c r="B71103" s="2">
        <v>44373.699666666667</v>
      </c>
      <c r="C71103">
        <v>130864</v>
      </c>
      <c r="D71103">
        <v>411922</v>
      </c>
      <c r="E71103" t="str">
        <f t="shared" si="2220"/>
        <v>суббота</v>
      </c>
      <c r="F71103">
        <f>VLOOKUP(C71103,'Первые просмотры'!A:B,2,0)</f>
        <v>216291</v>
      </c>
      <c r="G71103">
        <f t="shared" si="2221"/>
        <v>1</v>
      </c>
    </row>
    <row r="71104" spans="1:7" x14ac:dyDescent="0.25">
      <c r="A71104">
        <v>216295</v>
      </c>
      <c r="B71104" s="2">
        <v>44373.700025889964</v>
      </c>
      <c r="C71104">
        <v>313218</v>
      </c>
      <c r="D71104">
        <v>470762</v>
      </c>
      <c r="E71104" t="str">
        <f t="shared" si="2220"/>
        <v>суббота</v>
      </c>
      <c r="F71104">
        <f>VLOOKUP(C71104,'Первые просмотры'!A:B,2,0)</f>
        <v>22651</v>
      </c>
      <c r="G71104">
        <f t="shared" si="2221"/>
        <v>0</v>
      </c>
    </row>
    <row r="71105" spans="1:7" x14ac:dyDescent="0.25">
      <c r="A71105">
        <v>216297</v>
      </c>
      <c r="B71105" s="2">
        <v>44373.701239482201</v>
      </c>
      <c r="C71105">
        <v>95477</v>
      </c>
      <c r="D71105">
        <v>419338</v>
      </c>
      <c r="E71105" t="str">
        <f t="shared" si="2220"/>
        <v>суббота</v>
      </c>
      <c r="F71105">
        <f>VLOOKUP(C71105,'Первые просмотры'!A:B,2,0)</f>
        <v>213613</v>
      </c>
      <c r="G71105">
        <f t="shared" si="2221"/>
        <v>0</v>
      </c>
    </row>
    <row r="71106" spans="1:7" x14ac:dyDescent="0.25">
      <c r="A71106">
        <v>216298</v>
      </c>
      <c r="B71106" s="2">
        <v>44373.701239482201</v>
      </c>
      <c r="C71106">
        <v>158814</v>
      </c>
      <c r="D71106">
        <v>305608</v>
      </c>
      <c r="E71106" t="str">
        <f t="shared" si="2220"/>
        <v>суббота</v>
      </c>
      <c r="F71106">
        <f>VLOOKUP(C71106,'Первые просмотры'!A:B,2,0)</f>
        <v>216298</v>
      </c>
      <c r="G71106">
        <f t="shared" si="2221"/>
        <v>1</v>
      </c>
    </row>
    <row r="71107" spans="1:7" x14ac:dyDescent="0.25">
      <c r="A71107">
        <v>216301</v>
      </c>
      <c r="B71107" s="2">
        <v>44373.701644012945</v>
      </c>
      <c r="C71107">
        <v>133393</v>
      </c>
      <c r="D71107">
        <v>388561</v>
      </c>
      <c r="E71107" t="str">
        <f t="shared" ref="E71107:E71170" si="2222">TEXT(B71107, "ДДДД")</f>
        <v>суббота</v>
      </c>
      <c r="F71107">
        <f>VLOOKUP(C71107,'Первые просмотры'!A:B,2,0)</f>
        <v>216301</v>
      </c>
      <c r="G71107">
        <f t="shared" ref="G71107:G71170" si="2223">IF(A71107=F71107,1,0)</f>
        <v>1</v>
      </c>
    </row>
    <row r="71108" spans="1:7" x14ac:dyDescent="0.25">
      <c r="A71108">
        <v>216306</v>
      </c>
      <c r="B71108" s="2">
        <v>44373.702857605182</v>
      </c>
      <c r="C71108">
        <v>295654</v>
      </c>
      <c r="D71108">
        <v>312954</v>
      </c>
      <c r="E71108" t="str">
        <f t="shared" si="2222"/>
        <v>суббота</v>
      </c>
      <c r="F71108">
        <f>VLOOKUP(C71108,'Первые просмотры'!A:B,2,0)</f>
        <v>167842</v>
      </c>
      <c r="G71108">
        <f t="shared" si="2223"/>
        <v>0</v>
      </c>
    </row>
    <row r="71109" spans="1:7" x14ac:dyDescent="0.25">
      <c r="A71109">
        <v>216308</v>
      </c>
      <c r="B71109" s="2">
        <v>44373.703262135918</v>
      </c>
      <c r="C71109">
        <v>3570</v>
      </c>
      <c r="D71109">
        <v>476825</v>
      </c>
      <c r="E71109" t="str">
        <f t="shared" si="2222"/>
        <v>суббота</v>
      </c>
      <c r="F71109">
        <f>VLOOKUP(C71109,'Первые просмотры'!A:B,2,0)</f>
        <v>168696</v>
      </c>
      <c r="G71109">
        <f t="shared" si="2223"/>
        <v>0</v>
      </c>
    </row>
    <row r="71110" spans="1:7" x14ac:dyDescent="0.25">
      <c r="A71110">
        <v>216311</v>
      </c>
      <c r="B71110" s="2">
        <v>44373.703262135918</v>
      </c>
      <c r="C71110">
        <v>243013</v>
      </c>
      <c r="D71110">
        <v>172207</v>
      </c>
      <c r="E71110" t="str">
        <f t="shared" si="2222"/>
        <v>суббота</v>
      </c>
      <c r="F71110">
        <f>VLOOKUP(C71110,'Первые просмотры'!A:B,2,0)</f>
        <v>216311</v>
      </c>
      <c r="G71110">
        <f t="shared" si="2223"/>
        <v>1</v>
      </c>
    </row>
    <row r="71111" spans="1:7" x14ac:dyDescent="0.25">
      <c r="A71111">
        <v>216314</v>
      </c>
      <c r="B71111" s="2">
        <v>44373.704071197411</v>
      </c>
      <c r="C71111">
        <v>28426</v>
      </c>
      <c r="D71111">
        <v>343491</v>
      </c>
      <c r="E71111" t="str">
        <f t="shared" si="2222"/>
        <v>суббота</v>
      </c>
      <c r="F71111">
        <f>VLOOKUP(C71111,'Первые просмотры'!A:B,2,0)</f>
        <v>212463</v>
      </c>
      <c r="G71111">
        <f t="shared" si="2223"/>
        <v>0</v>
      </c>
    </row>
    <row r="71112" spans="1:7" x14ac:dyDescent="0.25">
      <c r="A71112">
        <v>216316</v>
      </c>
      <c r="B71112" s="2">
        <v>44373.704475728155</v>
      </c>
      <c r="C71112">
        <v>42307</v>
      </c>
      <c r="D71112">
        <v>347008</v>
      </c>
      <c r="E71112" t="str">
        <f t="shared" si="2222"/>
        <v>суббота</v>
      </c>
      <c r="F71112">
        <f>VLOOKUP(C71112,'Первые просмотры'!A:B,2,0)</f>
        <v>126837</v>
      </c>
      <c r="G71112">
        <f t="shared" si="2223"/>
        <v>0</v>
      </c>
    </row>
    <row r="71113" spans="1:7" x14ac:dyDescent="0.25">
      <c r="A71113">
        <v>216319</v>
      </c>
      <c r="B71113" s="2">
        <v>44373.704475728155</v>
      </c>
      <c r="C71113">
        <v>79578</v>
      </c>
      <c r="D71113">
        <v>189009</v>
      </c>
      <c r="E71113" t="str">
        <f t="shared" si="2222"/>
        <v>суббота</v>
      </c>
      <c r="F71113">
        <f>VLOOKUP(C71113,'Первые просмотры'!A:B,2,0)</f>
        <v>26605</v>
      </c>
      <c r="G71113">
        <f t="shared" si="2223"/>
        <v>0</v>
      </c>
    </row>
    <row r="71114" spans="1:7" x14ac:dyDescent="0.25">
      <c r="A71114">
        <v>216324</v>
      </c>
      <c r="B71114" s="2">
        <v>44373.704475728155</v>
      </c>
      <c r="C71114">
        <v>153776</v>
      </c>
      <c r="D71114">
        <v>356266</v>
      </c>
      <c r="E71114" t="str">
        <f t="shared" si="2222"/>
        <v>суббота</v>
      </c>
      <c r="F71114">
        <f>VLOOKUP(C71114,'Первые просмотры'!A:B,2,0)</f>
        <v>103996</v>
      </c>
      <c r="G71114">
        <f t="shared" si="2223"/>
        <v>0</v>
      </c>
    </row>
    <row r="71115" spans="1:7" x14ac:dyDescent="0.25">
      <c r="A71115">
        <v>216326</v>
      </c>
      <c r="B71115" s="2">
        <v>44373.704475728155</v>
      </c>
      <c r="C71115">
        <v>164171</v>
      </c>
      <c r="D71115">
        <v>153893</v>
      </c>
      <c r="E71115" t="str">
        <f t="shared" si="2222"/>
        <v>суббота</v>
      </c>
      <c r="F71115">
        <f>VLOOKUP(C71115,'Первые просмотры'!A:B,2,0)</f>
        <v>177191</v>
      </c>
      <c r="G71115">
        <f t="shared" si="2223"/>
        <v>0</v>
      </c>
    </row>
    <row r="71116" spans="1:7" x14ac:dyDescent="0.25">
      <c r="A71116">
        <v>216331</v>
      </c>
      <c r="B71116" s="2">
        <v>44373.705284789641</v>
      </c>
      <c r="C71116">
        <v>305379</v>
      </c>
      <c r="D71116">
        <v>411922</v>
      </c>
      <c r="E71116" t="str">
        <f t="shared" si="2222"/>
        <v>суббота</v>
      </c>
      <c r="F71116">
        <f>VLOOKUP(C71116,'Первые просмотры'!A:B,2,0)</f>
        <v>102762</v>
      </c>
      <c r="G71116">
        <f t="shared" si="2223"/>
        <v>0</v>
      </c>
    </row>
    <row r="71117" spans="1:7" x14ac:dyDescent="0.25">
      <c r="A71117">
        <v>216334</v>
      </c>
      <c r="B71117" s="2">
        <v>44373.706093851135</v>
      </c>
      <c r="C71117">
        <v>28852</v>
      </c>
      <c r="D71117">
        <v>82901</v>
      </c>
      <c r="E71117" t="str">
        <f t="shared" si="2222"/>
        <v>суббота</v>
      </c>
      <c r="F71117">
        <f>VLOOKUP(C71117,'Первые просмотры'!A:B,2,0)</f>
        <v>216334</v>
      </c>
      <c r="G71117">
        <f t="shared" si="2223"/>
        <v>1</v>
      </c>
    </row>
    <row r="71118" spans="1:7" x14ac:dyDescent="0.25">
      <c r="A71118">
        <v>216338</v>
      </c>
      <c r="B71118" s="2">
        <v>44373.706498381878</v>
      </c>
      <c r="C71118">
        <v>73717</v>
      </c>
      <c r="D71118">
        <v>230507</v>
      </c>
      <c r="E71118" t="str">
        <f t="shared" si="2222"/>
        <v>суббота</v>
      </c>
      <c r="F71118">
        <f>VLOOKUP(C71118,'Первые просмотры'!A:B,2,0)</f>
        <v>216338</v>
      </c>
      <c r="G71118">
        <f t="shared" si="2223"/>
        <v>1</v>
      </c>
    </row>
    <row r="71119" spans="1:7" x14ac:dyDescent="0.25">
      <c r="A71119">
        <v>216341</v>
      </c>
      <c r="B71119" s="2">
        <v>44373.706498381878</v>
      </c>
      <c r="C71119">
        <v>87524</v>
      </c>
      <c r="D71119">
        <v>43842</v>
      </c>
      <c r="E71119" t="str">
        <f t="shared" si="2222"/>
        <v>суббота</v>
      </c>
      <c r="F71119">
        <f>VLOOKUP(C71119,'Первые просмотры'!A:B,2,0)</f>
        <v>122834</v>
      </c>
      <c r="G71119">
        <f t="shared" si="2223"/>
        <v>0</v>
      </c>
    </row>
    <row r="71120" spans="1:7" x14ac:dyDescent="0.25">
      <c r="A71120">
        <v>216344</v>
      </c>
      <c r="B71120" s="2">
        <v>44373.706498381878</v>
      </c>
      <c r="C71120">
        <v>122113</v>
      </c>
      <c r="D71120">
        <v>118549</v>
      </c>
      <c r="E71120" t="str">
        <f t="shared" si="2222"/>
        <v>суббота</v>
      </c>
      <c r="F71120">
        <f>VLOOKUP(C71120,'Первые просмотры'!A:B,2,0)</f>
        <v>216344</v>
      </c>
      <c r="G71120">
        <f t="shared" si="2223"/>
        <v>1</v>
      </c>
    </row>
    <row r="71121" spans="1:7" x14ac:dyDescent="0.25">
      <c r="A71121">
        <v>216346</v>
      </c>
      <c r="B71121" s="2">
        <v>44373.706902912621</v>
      </c>
      <c r="C71121">
        <v>82728</v>
      </c>
      <c r="D71121">
        <v>254768</v>
      </c>
      <c r="E71121" t="str">
        <f t="shared" si="2222"/>
        <v>суббота</v>
      </c>
      <c r="F71121">
        <f>VLOOKUP(C71121,'Первые просмотры'!A:B,2,0)</f>
        <v>124022</v>
      </c>
      <c r="G71121">
        <f t="shared" si="2223"/>
        <v>0</v>
      </c>
    </row>
    <row r="71122" spans="1:7" x14ac:dyDescent="0.25">
      <c r="A71122">
        <v>216350</v>
      </c>
      <c r="B71122" s="2">
        <v>44373.706902912621</v>
      </c>
      <c r="C71122">
        <v>120831</v>
      </c>
      <c r="D71122">
        <v>411922</v>
      </c>
      <c r="E71122" t="str">
        <f t="shared" si="2222"/>
        <v>суббота</v>
      </c>
      <c r="F71122">
        <f>VLOOKUP(C71122,'Первые просмотры'!A:B,2,0)</f>
        <v>216350</v>
      </c>
      <c r="G71122">
        <f t="shared" si="2223"/>
        <v>1</v>
      </c>
    </row>
    <row r="71123" spans="1:7" x14ac:dyDescent="0.25">
      <c r="A71123">
        <v>216351</v>
      </c>
      <c r="B71123" s="2">
        <v>44373.707307443365</v>
      </c>
      <c r="C71123">
        <v>75687</v>
      </c>
      <c r="D71123">
        <v>411922</v>
      </c>
      <c r="E71123" t="str">
        <f t="shared" si="2222"/>
        <v>суббота</v>
      </c>
      <c r="F71123">
        <f>VLOOKUP(C71123,'Первые просмотры'!A:B,2,0)</f>
        <v>216351</v>
      </c>
      <c r="G71123">
        <f t="shared" si="2223"/>
        <v>1</v>
      </c>
    </row>
    <row r="71124" spans="1:7" x14ac:dyDescent="0.25">
      <c r="A71124">
        <v>216352</v>
      </c>
      <c r="B71124" s="2">
        <v>44373.707711974115</v>
      </c>
      <c r="C71124">
        <v>110392</v>
      </c>
      <c r="D71124">
        <v>396575</v>
      </c>
      <c r="E71124" t="str">
        <f t="shared" si="2222"/>
        <v>суббота</v>
      </c>
      <c r="F71124">
        <f>VLOOKUP(C71124,'Первые просмотры'!A:B,2,0)</f>
        <v>211102</v>
      </c>
      <c r="G71124">
        <f t="shared" si="2223"/>
        <v>0</v>
      </c>
    </row>
    <row r="71125" spans="1:7" x14ac:dyDescent="0.25">
      <c r="A71125">
        <v>216353</v>
      </c>
      <c r="B71125" s="2">
        <v>44373.707711974115</v>
      </c>
      <c r="C71125">
        <v>190479</v>
      </c>
      <c r="D71125">
        <v>175663</v>
      </c>
      <c r="E71125" t="str">
        <f t="shared" si="2222"/>
        <v>суббота</v>
      </c>
      <c r="F71125">
        <f>VLOOKUP(C71125,'Первые просмотры'!A:B,2,0)</f>
        <v>210812</v>
      </c>
      <c r="G71125">
        <f t="shared" si="2223"/>
        <v>0</v>
      </c>
    </row>
    <row r="71126" spans="1:7" x14ac:dyDescent="0.25">
      <c r="A71126">
        <v>216356</v>
      </c>
      <c r="B71126" s="2">
        <v>44373.707711974115</v>
      </c>
      <c r="C71126">
        <v>210373</v>
      </c>
      <c r="D71126">
        <v>351192</v>
      </c>
      <c r="E71126" t="str">
        <f t="shared" si="2222"/>
        <v>суббота</v>
      </c>
      <c r="F71126">
        <f>VLOOKUP(C71126,'Первые просмотры'!A:B,2,0)</f>
        <v>26757</v>
      </c>
      <c r="G71126">
        <f t="shared" si="2223"/>
        <v>0</v>
      </c>
    </row>
    <row r="71127" spans="1:7" x14ac:dyDescent="0.25">
      <c r="A71127">
        <v>216357</v>
      </c>
      <c r="B71127" s="2">
        <v>44373.707711974115</v>
      </c>
      <c r="C71127">
        <v>254900</v>
      </c>
      <c r="D71127">
        <v>411922</v>
      </c>
      <c r="E71127" t="str">
        <f t="shared" si="2222"/>
        <v>суббота</v>
      </c>
      <c r="F71127">
        <f>VLOOKUP(C71127,'Первые просмотры'!A:B,2,0)</f>
        <v>216357</v>
      </c>
      <c r="G71127">
        <f t="shared" si="2223"/>
        <v>1</v>
      </c>
    </row>
    <row r="71128" spans="1:7" x14ac:dyDescent="0.25">
      <c r="A71128">
        <v>216360</v>
      </c>
      <c r="B71128" s="2">
        <v>44373.707846308789</v>
      </c>
      <c r="C71128">
        <v>192945</v>
      </c>
      <c r="D71128">
        <v>81226</v>
      </c>
      <c r="E71128" t="str">
        <f t="shared" si="2222"/>
        <v>суббота</v>
      </c>
      <c r="F71128">
        <f>VLOOKUP(C71128,'Первые просмотры'!A:B,2,0)</f>
        <v>216360</v>
      </c>
      <c r="G71128">
        <f t="shared" si="2223"/>
        <v>1</v>
      </c>
    </row>
    <row r="71129" spans="1:7" x14ac:dyDescent="0.25">
      <c r="A71129">
        <v>216362</v>
      </c>
      <c r="B71129" s="2">
        <v>44373.708521035602</v>
      </c>
      <c r="C71129">
        <v>330102</v>
      </c>
      <c r="D71129">
        <v>154256</v>
      </c>
      <c r="E71129" t="str">
        <f t="shared" si="2222"/>
        <v>суббота</v>
      </c>
      <c r="F71129">
        <f>VLOOKUP(C71129,'Первые просмотры'!A:B,2,0)</f>
        <v>30860</v>
      </c>
      <c r="G71129">
        <f t="shared" si="2223"/>
        <v>0</v>
      </c>
    </row>
    <row r="71130" spans="1:7" x14ac:dyDescent="0.25">
      <c r="A71130">
        <v>216365</v>
      </c>
      <c r="B71130" s="2">
        <v>44373.708853419601</v>
      </c>
      <c r="C71130">
        <v>139941</v>
      </c>
      <c r="D71130">
        <v>250679</v>
      </c>
      <c r="E71130" t="str">
        <f t="shared" si="2222"/>
        <v>суббота</v>
      </c>
      <c r="F71130">
        <f>VLOOKUP(C71130,'Первые просмотры'!A:B,2,0)</f>
        <v>132190</v>
      </c>
      <c r="G71130">
        <f t="shared" si="2223"/>
        <v>0</v>
      </c>
    </row>
    <row r="71131" spans="1:7" x14ac:dyDescent="0.25">
      <c r="A71131">
        <v>216369</v>
      </c>
      <c r="B71131" s="2">
        <v>44373.708925566345</v>
      </c>
      <c r="C71131">
        <v>243057</v>
      </c>
      <c r="D71131">
        <v>411922</v>
      </c>
      <c r="E71131" t="str">
        <f t="shared" si="2222"/>
        <v>суббота</v>
      </c>
      <c r="F71131">
        <f>VLOOKUP(C71131,'Первые просмотры'!A:B,2,0)</f>
        <v>175066</v>
      </c>
      <c r="G71131">
        <f t="shared" si="2223"/>
        <v>0</v>
      </c>
    </row>
    <row r="71132" spans="1:7" x14ac:dyDescent="0.25">
      <c r="A71132">
        <v>216371</v>
      </c>
      <c r="B71132" s="2">
        <v>44373.708925566345</v>
      </c>
      <c r="C71132">
        <v>259987</v>
      </c>
      <c r="D71132">
        <v>148630</v>
      </c>
      <c r="E71132" t="str">
        <f t="shared" si="2222"/>
        <v>суббота</v>
      </c>
      <c r="F71132">
        <f>VLOOKUP(C71132,'Первые просмотры'!A:B,2,0)</f>
        <v>40113</v>
      </c>
      <c r="G71132">
        <f t="shared" si="2223"/>
        <v>0</v>
      </c>
    </row>
    <row r="71133" spans="1:7" x14ac:dyDescent="0.25">
      <c r="A71133">
        <v>216375</v>
      </c>
      <c r="B71133" s="2">
        <v>44373.708925566345</v>
      </c>
      <c r="C71133">
        <v>348442</v>
      </c>
      <c r="D71133">
        <v>118549</v>
      </c>
      <c r="E71133" t="str">
        <f t="shared" si="2222"/>
        <v>суббота</v>
      </c>
      <c r="F71133">
        <f>VLOOKUP(C71133,'Первые просмотры'!A:B,2,0)</f>
        <v>119895</v>
      </c>
      <c r="G71133">
        <f t="shared" si="2223"/>
        <v>0</v>
      </c>
    </row>
    <row r="71134" spans="1:7" x14ac:dyDescent="0.25">
      <c r="A71134">
        <v>216379</v>
      </c>
      <c r="B71134" s="2">
        <v>44373.709330097088</v>
      </c>
      <c r="C71134">
        <v>14878</v>
      </c>
      <c r="D71134">
        <v>351192</v>
      </c>
      <c r="E71134" t="str">
        <f t="shared" si="2222"/>
        <v>суббота</v>
      </c>
      <c r="F71134">
        <f>VLOOKUP(C71134,'Первые просмотры'!A:B,2,0)</f>
        <v>46840</v>
      </c>
      <c r="G71134">
        <f t="shared" si="2223"/>
        <v>0</v>
      </c>
    </row>
    <row r="71135" spans="1:7" x14ac:dyDescent="0.25">
      <c r="A71135">
        <v>216384</v>
      </c>
      <c r="B71135" s="2">
        <v>44373.709330097088</v>
      </c>
      <c r="C71135">
        <v>20062</v>
      </c>
      <c r="D71135">
        <v>206313</v>
      </c>
      <c r="E71135" t="str">
        <f t="shared" si="2222"/>
        <v>суббота</v>
      </c>
      <c r="F71135">
        <f>VLOOKUP(C71135,'Первые просмотры'!A:B,2,0)</f>
        <v>31356</v>
      </c>
      <c r="G71135">
        <f t="shared" si="2223"/>
        <v>0</v>
      </c>
    </row>
    <row r="71136" spans="1:7" x14ac:dyDescent="0.25">
      <c r="A71136">
        <v>216389</v>
      </c>
      <c r="B71136" s="2">
        <v>44373.709330097088</v>
      </c>
      <c r="C71136">
        <v>59178</v>
      </c>
      <c r="D71136">
        <v>411922</v>
      </c>
      <c r="E71136" t="str">
        <f t="shared" si="2222"/>
        <v>суббота</v>
      </c>
      <c r="F71136">
        <f>VLOOKUP(C71136,'Первые просмотры'!A:B,2,0)</f>
        <v>110118</v>
      </c>
      <c r="G71136">
        <f t="shared" si="2223"/>
        <v>0</v>
      </c>
    </row>
    <row r="71137" spans="1:7" x14ac:dyDescent="0.25">
      <c r="A71137">
        <v>216391</v>
      </c>
      <c r="B71137" s="2">
        <v>44373.709555345318</v>
      </c>
      <c r="C71137">
        <v>259872</v>
      </c>
      <c r="D71137">
        <v>118549</v>
      </c>
      <c r="E71137" t="str">
        <f t="shared" si="2222"/>
        <v>суббота</v>
      </c>
      <c r="F71137">
        <f>VLOOKUP(C71137,'Первые просмотры'!A:B,2,0)</f>
        <v>12283</v>
      </c>
      <c r="G71137">
        <f t="shared" si="2223"/>
        <v>0</v>
      </c>
    </row>
    <row r="71138" spans="1:7" x14ac:dyDescent="0.25">
      <c r="A71138">
        <v>216396</v>
      </c>
      <c r="B71138" s="2">
        <v>44373.709734627831</v>
      </c>
      <c r="C71138">
        <v>80767</v>
      </c>
      <c r="D71138">
        <v>70091</v>
      </c>
      <c r="E71138" t="str">
        <f t="shared" si="2222"/>
        <v>суббота</v>
      </c>
      <c r="F71138">
        <f>VLOOKUP(C71138,'Первые просмотры'!A:B,2,0)</f>
        <v>24743</v>
      </c>
      <c r="G71138">
        <f t="shared" si="2223"/>
        <v>0</v>
      </c>
    </row>
    <row r="71139" spans="1:7" x14ac:dyDescent="0.25">
      <c r="A71139">
        <v>216401</v>
      </c>
      <c r="B71139" s="2">
        <v>44373.709734627831</v>
      </c>
      <c r="C71139">
        <v>240754</v>
      </c>
      <c r="D71139">
        <v>470762</v>
      </c>
      <c r="E71139" t="str">
        <f t="shared" si="2222"/>
        <v>суббота</v>
      </c>
      <c r="F71139">
        <f>VLOOKUP(C71139,'Первые просмотры'!A:B,2,0)</f>
        <v>183791</v>
      </c>
      <c r="G71139">
        <f t="shared" si="2223"/>
        <v>0</v>
      </c>
    </row>
    <row r="71140" spans="1:7" x14ac:dyDescent="0.25">
      <c r="A71140">
        <v>216403</v>
      </c>
      <c r="B71140" s="2">
        <v>44373.710139158575</v>
      </c>
      <c r="C71140">
        <v>323416</v>
      </c>
      <c r="D71140">
        <v>250679</v>
      </c>
      <c r="E71140" t="str">
        <f t="shared" si="2222"/>
        <v>суббота</v>
      </c>
      <c r="F71140">
        <f>VLOOKUP(C71140,'Первые просмотры'!A:B,2,0)</f>
        <v>101331</v>
      </c>
      <c r="G71140">
        <f t="shared" si="2223"/>
        <v>0</v>
      </c>
    </row>
    <row r="71141" spans="1:7" x14ac:dyDescent="0.25">
      <c r="A71141">
        <v>216405</v>
      </c>
      <c r="B71141" s="2">
        <v>44373.710543689318</v>
      </c>
      <c r="C71141">
        <v>81082</v>
      </c>
      <c r="D71141">
        <v>388328</v>
      </c>
      <c r="E71141" t="str">
        <f t="shared" si="2222"/>
        <v>суббота</v>
      </c>
      <c r="F71141">
        <f>VLOOKUP(C71141,'Первые просмотры'!A:B,2,0)</f>
        <v>216405</v>
      </c>
      <c r="G71141">
        <f t="shared" si="2223"/>
        <v>1</v>
      </c>
    </row>
    <row r="71142" spans="1:7" x14ac:dyDescent="0.25">
      <c r="A71142">
        <v>216409</v>
      </c>
      <c r="B71142" s="2">
        <v>44373.710948220069</v>
      </c>
      <c r="C71142">
        <v>20281</v>
      </c>
      <c r="D71142">
        <v>76405</v>
      </c>
      <c r="E71142" t="str">
        <f t="shared" si="2222"/>
        <v>суббота</v>
      </c>
      <c r="F71142">
        <f>VLOOKUP(C71142,'Первые просмотры'!A:B,2,0)</f>
        <v>216409</v>
      </c>
      <c r="G71142">
        <f t="shared" si="2223"/>
        <v>1</v>
      </c>
    </row>
    <row r="71143" spans="1:7" x14ac:dyDescent="0.25">
      <c r="A71143">
        <v>216413</v>
      </c>
      <c r="B71143" s="2">
        <v>44373.710948220069</v>
      </c>
      <c r="C71143">
        <v>130562</v>
      </c>
      <c r="D71143">
        <v>182191</v>
      </c>
      <c r="E71143" t="str">
        <f t="shared" si="2222"/>
        <v>суббота</v>
      </c>
      <c r="F71143">
        <f>VLOOKUP(C71143,'Первые просмотры'!A:B,2,0)</f>
        <v>21689</v>
      </c>
      <c r="G71143">
        <f t="shared" si="2223"/>
        <v>0</v>
      </c>
    </row>
    <row r="71144" spans="1:7" x14ac:dyDescent="0.25">
      <c r="A71144">
        <v>216415</v>
      </c>
      <c r="B71144" s="2">
        <v>44373.711352750805</v>
      </c>
      <c r="C71144">
        <v>63227</v>
      </c>
      <c r="D71144">
        <v>464315</v>
      </c>
      <c r="E71144" t="str">
        <f t="shared" si="2222"/>
        <v>суббота</v>
      </c>
      <c r="F71144">
        <f>VLOOKUP(C71144,'Первые просмотры'!A:B,2,0)</f>
        <v>216415</v>
      </c>
      <c r="G71144">
        <f t="shared" si="2223"/>
        <v>1</v>
      </c>
    </row>
    <row r="71145" spans="1:7" x14ac:dyDescent="0.25">
      <c r="A71145">
        <v>216420</v>
      </c>
      <c r="B71145" s="2">
        <v>44373.711352750805</v>
      </c>
      <c r="C71145">
        <v>73368</v>
      </c>
      <c r="D71145">
        <v>230507</v>
      </c>
      <c r="E71145" t="str">
        <f t="shared" si="2222"/>
        <v>суббота</v>
      </c>
      <c r="F71145">
        <f>VLOOKUP(C71145,'Первые просмотры'!A:B,2,0)</f>
        <v>216420</v>
      </c>
      <c r="G71145">
        <f t="shared" si="2223"/>
        <v>1</v>
      </c>
    </row>
    <row r="71146" spans="1:7" x14ac:dyDescent="0.25">
      <c r="A71146">
        <v>216421</v>
      </c>
      <c r="B71146" s="2">
        <v>44373.711352750805</v>
      </c>
      <c r="C71146">
        <v>196827</v>
      </c>
      <c r="D71146">
        <v>305174</v>
      </c>
      <c r="E71146" t="str">
        <f t="shared" si="2222"/>
        <v>суббота</v>
      </c>
      <c r="F71146">
        <f>VLOOKUP(C71146,'Первые просмотры'!A:B,2,0)</f>
        <v>75331</v>
      </c>
      <c r="G71146">
        <f t="shared" si="2223"/>
        <v>0</v>
      </c>
    </row>
    <row r="71147" spans="1:7" x14ac:dyDescent="0.25">
      <c r="A71147">
        <v>216425</v>
      </c>
      <c r="B71147" s="2">
        <v>44373.711757281555</v>
      </c>
      <c r="C71147">
        <v>69632</v>
      </c>
      <c r="D71147">
        <v>351192</v>
      </c>
      <c r="E71147" t="str">
        <f t="shared" si="2222"/>
        <v>суббота</v>
      </c>
      <c r="F71147">
        <f>VLOOKUP(C71147,'Первые просмотры'!A:B,2,0)</f>
        <v>30621</v>
      </c>
      <c r="G71147">
        <f t="shared" si="2223"/>
        <v>0</v>
      </c>
    </row>
    <row r="71148" spans="1:7" x14ac:dyDescent="0.25">
      <c r="A71148">
        <v>216426</v>
      </c>
      <c r="B71148" s="2">
        <v>44373.712161812298</v>
      </c>
      <c r="C71148">
        <v>131723</v>
      </c>
      <c r="D71148">
        <v>447736</v>
      </c>
      <c r="E71148" t="str">
        <f t="shared" si="2222"/>
        <v>суббота</v>
      </c>
      <c r="F71148">
        <f>VLOOKUP(C71148,'Первые просмотры'!A:B,2,0)</f>
        <v>20042</v>
      </c>
      <c r="G71148">
        <f t="shared" si="2223"/>
        <v>0</v>
      </c>
    </row>
    <row r="71149" spans="1:7" x14ac:dyDescent="0.25">
      <c r="A71149">
        <v>216429</v>
      </c>
      <c r="B71149" s="2">
        <v>44373.712161812298</v>
      </c>
      <c r="C71149">
        <v>143745</v>
      </c>
      <c r="D71149">
        <v>258374</v>
      </c>
      <c r="E71149" t="str">
        <f t="shared" si="2222"/>
        <v>суббота</v>
      </c>
      <c r="F71149">
        <f>VLOOKUP(C71149,'Первые просмотры'!A:B,2,0)</f>
        <v>216429</v>
      </c>
      <c r="G71149">
        <f t="shared" si="2223"/>
        <v>1</v>
      </c>
    </row>
    <row r="71150" spans="1:7" x14ac:dyDescent="0.25">
      <c r="A71150">
        <v>216430</v>
      </c>
      <c r="B71150" s="2">
        <v>44373.712161812298</v>
      </c>
      <c r="C71150">
        <v>157734</v>
      </c>
      <c r="D71150">
        <v>311460</v>
      </c>
      <c r="E71150" t="str">
        <f t="shared" si="2222"/>
        <v>суббота</v>
      </c>
      <c r="F71150">
        <f>VLOOKUP(C71150,'Первые просмотры'!A:B,2,0)</f>
        <v>216430</v>
      </c>
      <c r="G71150">
        <f t="shared" si="2223"/>
        <v>1</v>
      </c>
    </row>
    <row r="71151" spans="1:7" x14ac:dyDescent="0.25">
      <c r="A71151">
        <v>216435</v>
      </c>
      <c r="B71151" s="2">
        <v>44373.712161812298</v>
      </c>
      <c r="C71151">
        <v>212530</v>
      </c>
      <c r="D71151">
        <v>59485</v>
      </c>
      <c r="E71151" t="str">
        <f t="shared" si="2222"/>
        <v>суббота</v>
      </c>
      <c r="F71151">
        <f>VLOOKUP(C71151,'Первые просмотры'!A:B,2,0)</f>
        <v>216435</v>
      </c>
      <c r="G71151">
        <f t="shared" si="2223"/>
        <v>1</v>
      </c>
    </row>
    <row r="71152" spans="1:7" x14ac:dyDescent="0.25">
      <c r="A71152">
        <v>216438</v>
      </c>
      <c r="B71152" s="2">
        <v>44373.712566343042</v>
      </c>
      <c r="C71152">
        <v>201225</v>
      </c>
      <c r="D71152">
        <v>356280</v>
      </c>
      <c r="E71152" t="str">
        <f t="shared" si="2222"/>
        <v>суббота</v>
      </c>
      <c r="F71152">
        <f>VLOOKUP(C71152,'Первые просмотры'!A:B,2,0)</f>
        <v>158721</v>
      </c>
      <c r="G71152">
        <f t="shared" si="2223"/>
        <v>0</v>
      </c>
    </row>
    <row r="71153" spans="1:7" x14ac:dyDescent="0.25">
      <c r="A71153">
        <v>216443</v>
      </c>
      <c r="B71153" s="2">
        <v>44373.712566343042</v>
      </c>
      <c r="C71153">
        <v>273717</v>
      </c>
      <c r="D71153">
        <v>230507</v>
      </c>
      <c r="E71153" t="str">
        <f t="shared" si="2222"/>
        <v>суббота</v>
      </c>
      <c r="F71153">
        <f>VLOOKUP(C71153,'Первые просмотры'!A:B,2,0)</f>
        <v>170442</v>
      </c>
      <c r="G71153">
        <f t="shared" si="2223"/>
        <v>0</v>
      </c>
    </row>
    <row r="71154" spans="1:7" x14ac:dyDescent="0.25">
      <c r="A71154">
        <v>216447</v>
      </c>
      <c r="B71154" s="2">
        <v>44373.712566343042</v>
      </c>
      <c r="C71154">
        <v>311175</v>
      </c>
      <c r="D71154">
        <v>470762</v>
      </c>
      <c r="E71154" t="str">
        <f t="shared" si="2222"/>
        <v>суббота</v>
      </c>
      <c r="F71154">
        <f>VLOOKUP(C71154,'Первые просмотры'!A:B,2,0)</f>
        <v>127722</v>
      </c>
      <c r="G71154">
        <f t="shared" si="2223"/>
        <v>0</v>
      </c>
    </row>
    <row r="71155" spans="1:7" x14ac:dyDescent="0.25">
      <c r="A71155">
        <v>216450</v>
      </c>
      <c r="B71155" s="2">
        <v>44373.712698751791</v>
      </c>
      <c r="C71155">
        <v>326286</v>
      </c>
      <c r="D71155">
        <v>347008</v>
      </c>
      <c r="E71155" t="str">
        <f t="shared" si="2222"/>
        <v>суббота</v>
      </c>
      <c r="F71155">
        <f>VLOOKUP(C71155,'Первые просмотры'!A:B,2,0)</f>
        <v>188444</v>
      </c>
      <c r="G71155">
        <f t="shared" si="2223"/>
        <v>0</v>
      </c>
    </row>
    <row r="71156" spans="1:7" x14ac:dyDescent="0.25">
      <c r="A71156">
        <v>216455</v>
      </c>
      <c r="B71156" s="2">
        <v>44373.712970873785</v>
      </c>
      <c r="C71156">
        <v>135039</v>
      </c>
      <c r="D71156">
        <v>16360</v>
      </c>
      <c r="E71156" t="str">
        <f t="shared" si="2222"/>
        <v>суббота</v>
      </c>
      <c r="F71156">
        <f>VLOOKUP(C71156,'Первые просмотры'!A:B,2,0)</f>
        <v>216455</v>
      </c>
      <c r="G71156">
        <f t="shared" si="2223"/>
        <v>1</v>
      </c>
    </row>
    <row r="71157" spans="1:7" x14ac:dyDescent="0.25">
      <c r="A71157">
        <v>216457</v>
      </c>
      <c r="B71157" s="2">
        <v>44373.713431196018</v>
      </c>
      <c r="C71157">
        <v>158747</v>
      </c>
      <c r="D71157">
        <v>118549</v>
      </c>
      <c r="E71157" t="str">
        <f t="shared" si="2222"/>
        <v>суббота</v>
      </c>
      <c r="F71157">
        <f>VLOOKUP(C71157,'Первые просмотры'!A:B,2,0)</f>
        <v>216457</v>
      </c>
      <c r="G71157">
        <f t="shared" si="2223"/>
        <v>1</v>
      </c>
    </row>
    <row r="71158" spans="1:7" x14ac:dyDescent="0.25">
      <c r="A71158">
        <v>216460</v>
      </c>
      <c r="B71158" s="2">
        <v>44373.714041566207</v>
      </c>
      <c r="C71158">
        <v>248039</v>
      </c>
      <c r="D71158">
        <v>179296</v>
      </c>
      <c r="E71158" t="str">
        <f t="shared" si="2222"/>
        <v>суббота</v>
      </c>
      <c r="F71158">
        <f>VLOOKUP(C71158,'Первые просмотры'!A:B,2,0)</f>
        <v>13634</v>
      </c>
      <c r="G71158">
        <f t="shared" si="2223"/>
        <v>0</v>
      </c>
    </row>
    <row r="71159" spans="1:7" x14ac:dyDescent="0.25">
      <c r="A71159">
        <v>216463</v>
      </c>
      <c r="B71159" s="2">
        <v>44373.714184466022</v>
      </c>
      <c r="C71159">
        <v>79486</v>
      </c>
      <c r="D71159">
        <v>123413</v>
      </c>
      <c r="E71159" t="str">
        <f t="shared" si="2222"/>
        <v>суббота</v>
      </c>
      <c r="F71159">
        <f>VLOOKUP(C71159,'Первые просмотры'!A:B,2,0)</f>
        <v>216463</v>
      </c>
      <c r="G71159">
        <f t="shared" si="2223"/>
        <v>1</v>
      </c>
    </row>
    <row r="71160" spans="1:7" x14ac:dyDescent="0.25">
      <c r="A71160">
        <v>216465</v>
      </c>
      <c r="B71160" s="2">
        <v>44373.714588996765</v>
      </c>
      <c r="C71160">
        <v>176646</v>
      </c>
      <c r="D71160">
        <v>204394</v>
      </c>
      <c r="E71160" t="str">
        <f t="shared" si="2222"/>
        <v>суббота</v>
      </c>
      <c r="F71160">
        <f>VLOOKUP(C71160,'Первые просмотры'!A:B,2,0)</f>
        <v>216465</v>
      </c>
      <c r="G71160">
        <f t="shared" si="2223"/>
        <v>1</v>
      </c>
    </row>
    <row r="71161" spans="1:7" x14ac:dyDescent="0.25">
      <c r="A71161">
        <v>216468</v>
      </c>
      <c r="B71161" s="2">
        <v>44373.715398058252</v>
      </c>
      <c r="C71161">
        <v>66016</v>
      </c>
      <c r="D71161">
        <v>258219</v>
      </c>
      <c r="E71161" t="str">
        <f t="shared" si="2222"/>
        <v>суббота</v>
      </c>
      <c r="F71161">
        <f>VLOOKUP(C71161,'Первые просмотры'!A:B,2,0)</f>
        <v>38874</v>
      </c>
      <c r="G71161">
        <f t="shared" si="2223"/>
        <v>0</v>
      </c>
    </row>
    <row r="71162" spans="1:7" x14ac:dyDescent="0.25">
      <c r="A71162">
        <v>216472</v>
      </c>
      <c r="B71162" s="2">
        <v>44373.715398058252</v>
      </c>
      <c r="C71162">
        <v>277328</v>
      </c>
      <c r="D71162">
        <v>331056</v>
      </c>
      <c r="E71162" t="str">
        <f t="shared" si="2222"/>
        <v>суббота</v>
      </c>
      <c r="F71162">
        <f>VLOOKUP(C71162,'Первые просмотры'!A:B,2,0)</f>
        <v>216472</v>
      </c>
      <c r="G71162">
        <f t="shared" si="2223"/>
        <v>1</v>
      </c>
    </row>
    <row r="71163" spans="1:7" x14ac:dyDescent="0.25">
      <c r="A71163">
        <v>216474</v>
      </c>
      <c r="B71163" s="2">
        <v>44373.715802589002</v>
      </c>
      <c r="C71163">
        <v>19119</v>
      </c>
      <c r="D71163">
        <v>230507</v>
      </c>
      <c r="E71163" t="str">
        <f t="shared" si="2222"/>
        <v>суббота</v>
      </c>
      <c r="F71163">
        <f>VLOOKUP(C71163,'Первые просмотры'!A:B,2,0)</f>
        <v>106029</v>
      </c>
      <c r="G71163">
        <f t="shared" si="2223"/>
        <v>0</v>
      </c>
    </row>
    <row r="71164" spans="1:7" x14ac:dyDescent="0.25">
      <c r="A71164">
        <v>216477</v>
      </c>
      <c r="B71164" s="2">
        <v>44373.715802589002</v>
      </c>
      <c r="C71164">
        <v>309351</v>
      </c>
      <c r="D71164">
        <v>343712</v>
      </c>
      <c r="E71164" t="str">
        <f t="shared" si="2222"/>
        <v>суббота</v>
      </c>
      <c r="F71164">
        <f>VLOOKUP(C71164,'Первые просмотры'!A:B,2,0)</f>
        <v>7504</v>
      </c>
      <c r="G71164">
        <f t="shared" si="2223"/>
        <v>0</v>
      </c>
    </row>
    <row r="71165" spans="1:7" x14ac:dyDescent="0.25">
      <c r="A71165">
        <v>216481</v>
      </c>
      <c r="B71165" s="2">
        <v>44373.716207119738</v>
      </c>
      <c r="C71165">
        <v>268836</v>
      </c>
      <c r="D71165">
        <v>154256</v>
      </c>
      <c r="E71165" t="str">
        <f t="shared" si="2222"/>
        <v>суббота</v>
      </c>
      <c r="F71165">
        <f>VLOOKUP(C71165,'Первые просмотры'!A:B,2,0)</f>
        <v>106177</v>
      </c>
      <c r="G71165">
        <f t="shared" si="2223"/>
        <v>0</v>
      </c>
    </row>
    <row r="71166" spans="1:7" x14ac:dyDescent="0.25">
      <c r="A71166">
        <v>216483</v>
      </c>
      <c r="B71166" s="2">
        <v>44373.716940824612</v>
      </c>
      <c r="C71166">
        <v>154713</v>
      </c>
      <c r="D71166">
        <v>351192</v>
      </c>
      <c r="E71166" t="str">
        <f t="shared" si="2222"/>
        <v>суббота</v>
      </c>
      <c r="F71166">
        <f>VLOOKUP(C71166,'Первые просмотры'!A:B,2,0)</f>
        <v>216483</v>
      </c>
      <c r="G71166">
        <f t="shared" si="2223"/>
        <v>1</v>
      </c>
    </row>
    <row r="71167" spans="1:7" x14ac:dyDescent="0.25">
      <c r="A71167">
        <v>216488</v>
      </c>
      <c r="B71167" s="2">
        <v>44373.716999999997</v>
      </c>
      <c r="C71167">
        <v>278151</v>
      </c>
      <c r="D71167">
        <v>148309</v>
      </c>
      <c r="E71167" t="str">
        <f t="shared" si="2222"/>
        <v>суббота</v>
      </c>
      <c r="F71167">
        <f>VLOOKUP(C71167,'Первые просмотры'!A:B,2,0)</f>
        <v>210637</v>
      </c>
      <c r="G71167">
        <f t="shared" si="2223"/>
        <v>0</v>
      </c>
    </row>
    <row r="71168" spans="1:7" x14ac:dyDescent="0.25">
      <c r="A71168">
        <v>216491</v>
      </c>
      <c r="B71168" s="2">
        <v>44373.717016181232</v>
      </c>
      <c r="C71168">
        <v>299147</v>
      </c>
      <c r="D71168">
        <v>381626</v>
      </c>
      <c r="E71168" t="str">
        <f t="shared" si="2222"/>
        <v>суббота</v>
      </c>
      <c r="F71168">
        <f>VLOOKUP(C71168,'Первые просмотры'!A:B,2,0)</f>
        <v>202315</v>
      </c>
      <c r="G71168">
        <f t="shared" si="2223"/>
        <v>0</v>
      </c>
    </row>
    <row r="71169" spans="1:7" x14ac:dyDescent="0.25">
      <c r="A71169">
        <v>216492</v>
      </c>
      <c r="B71169" s="2">
        <v>44373.717420711975</v>
      </c>
      <c r="C71169">
        <v>1144</v>
      </c>
      <c r="D71169">
        <v>311670</v>
      </c>
      <c r="E71169" t="str">
        <f t="shared" si="2222"/>
        <v>суббота</v>
      </c>
      <c r="F71169">
        <f>VLOOKUP(C71169,'Первые просмотры'!A:B,2,0)</f>
        <v>216492</v>
      </c>
      <c r="G71169">
        <f t="shared" si="2223"/>
        <v>1</v>
      </c>
    </row>
    <row r="71170" spans="1:7" x14ac:dyDescent="0.25">
      <c r="A71170">
        <v>216495</v>
      </c>
      <c r="B71170" s="2">
        <v>44373.717490157782</v>
      </c>
      <c r="C71170">
        <v>174900</v>
      </c>
      <c r="D71170">
        <v>411922</v>
      </c>
      <c r="E71170" t="str">
        <f t="shared" si="2222"/>
        <v>суббота</v>
      </c>
      <c r="F71170">
        <f>VLOOKUP(C71170,'Первые просмотры'!A:B,2,0)</f>
        <v>202533</v>
      </c>
      <c r="G71170">
        <f t="shared" si="2223"/>
        <v>0</v>
      </c>
    </row>
    <row r="71171" spans="1:7" x14ac:dyDescent="0.25">
      <c r="A71171">
        <v>216500</v>
      </c>
      <c r="B71171" s="2">
        <v>44373.717825242718</v>
      </c>
      <c r="C71171">
        <v>294276</v>
      </c>
      <c r="D71171">
        <v>119655</v>
      </c>
      <c r="E71171" t="str">
        <f t="shared" ref="E71171:E71234" si="2224">TEXT(B71171, "ДДДД")</f>
        <v>суббота</v>
      </c>
      <c r="F71171">
        <f>VLOOKUP(C71171,'Первые просмотры'!A:B,2,0)</f>
        <v>210912</v>
      </c>
      <c r="G71171">
        <f t="shared" ref="G71171:G71234" si="2225">IF(A71171=F71171,1,0)</f>
        <v>0</v>
      </c>
    </row>
    <row r="71172" spans="1:7" x14ac:dyDescent="0.25">
      <c r="A71172">
        <v>216502</v>
      </c>
      <c r="B71172" s="2">
        <v>44373.718229773462</v>
      </c>
      <c r="C71172">
        <v>254558</v>
      </c>
      <c r="D71172">
        <v>118549</v>
      </c>
      <c r="E71172" t="str">
        <f t="shared" si="2224"/>
        <v>суббота</v>
      </c>
      <c r="F71172">
        <f>VLOOKUP(C71172,'Первые просмотры'!A:B,2,0)</f>
        <v>129490</v>
      </c>
      <c r="G71172">
        <f t="shared" si="2225"/>
        <v>0</v>
      </c>
    </row>
    <row r="71173" spans="1:7" x14ac:dyDescent="0.25">
      <c r="A71173">
        <v>216505</v>
      </c>
      <c r="B71173" s="2">
        <v>44373.718634304205</v>
      </c>
      <c r="C71173">
        <v>214647</v>
      </c>
      <c r="D71173">
        <v>411922</v>
      </c>
      <c r="E71173" t="str">
        <f t="shared" si="2224"/>
        <v>суббота</v>
      </c>
      <c r="F71173">
        <f>VLOOKUP(C71173,'Первые просмотры'!A:B,2,0)</f>
        <v>18071</v>
      </c>
      <c r="G71173">
        <f t="shared" si="2225"/>
        <v>0</v>
      </c>
    </row>
    <row r="71174" spans="1:7" x14ac:dyDescent="0.25">
      <c r="A71174">
        <v>216507</v>
      </c>
      <c r="B71174" s="2">
        <v>44373.719038834955</v>
      </c>
      <c r="C71174">
        <v>11647</v>
      </c>
      <c r="D71174">
        <v>208822</v>
      </c>
      <c r="E71174" t="str">
        <f t="shared" si="2224"/>
        <v>суббота</v>
      </c>
      <c r="F71174">
        <f>VLOOKUP(C71174,'Первые просмотры'!A:B,2,0)</f>
        <v>212811</v>
      </c>
      <c r="G71174">
        <f t="shared" si="2225"/>
        <v>0</v>
      </c>
    </row>
    <row r="71175" spans="1:7" x14ac:dyDescent="0.25">
      <c r="A71175">
        <v>216508</v>
      </c>
      <c r="B71175" s="2">
        <v>44373.719038834955</v>
      </c>
      <c r="C71175">
        <v>88379</v>
      </c>
      <c r="D71175">
        <v>411922</v>
      </c>
      <c r="E71175" t="str">
        <f t="shared" si="2224"/>
        <v>суббота</v>
      </c>
      <c r="F71175">
        <f>VLOOKUP(C71175,'Первые просмотры'!A:B,2,0)</f>
        <v>121681</v>
      </c>
      <c r="G71175">
        <f t="shared" si="2225"/>
        <v>0</v>
      </c>
    </row>
    <row r="71176" spans="1:7" x14ac:dyDescent="0.25">
      <c r="A71176">
        <v>216511</v>
      </c>
      <c r="B71176" s="2">
        <v>44373.719443365691</v>
      </c>
      <c r="C71176">
        <v>36234</v>
      </c>
      <c r="D71176">
        <v>378503</v>
      </c>
      <c r="E71176" t="str">
        <f t="shared" si="2224"/>
        <v>суббота</v>
      </c>
      <c r="F71176">
        <f>VLOOKUP(C71176,'Первые просмотры'!A:B,2,0)</f>
        <v>23541</v>
      </c>
      <c r="G71176">
        <f t="shared" si="2225"/>
        <v>0</v>
      </c>
    </row>
    <row r="71177" spans="1:7" x14ac:dyDescent="0.25">
      <c r="A71177">
        <v>216516</v>
      </c>
      <c r="B71177" s="2">
        <v>44373.719443365691</v>
      </c>
      <c r="C71177">
        <v>215626</v>
      </c>
      <c r="D71177">
        <v>447933</v>
      </c>
      <c r="E71177" t="str">
        <f t="shared" si="2224"/>
        <v>суббота</v>
      </c>
      <c r="F71177">
        <f>VLOOKUP(C71177,'Первые просмотры'!A:B,2,0)</f>
        <v>124920</v>
      </c>
      <c r="G71177">
        <f t="shared" si="2225"/>
        <v>0</v>
      </c>
    </row>
    <row r="71178" spans="1:7" x14ac:dyDescent="0.25">
      <c r="A71178">
        <v>216518</v>
      </c>
      <c r="B71178" s="2">
        <v>44373.719565416424</v>
      </c>
      <c r="C71178">
        <v>297113</v>
      </c>
      <c r="D71178">
        <v>96200</v>
      </c>
      <c r="E71178" t="str">
        <f t="shared" si="2224"/>
        <v>суббота</v>
      </c>
      <c r="F71178">
        <f>VLOOKUP(C71178,'Первые просмотры'!A:B,2,0)</f>
        <v>106773</v>
      </c>
      <c r="G71178">
        <f t="shared" si="2225"/>
        <v>0</v>
      </c>
    </row>
    <row r="71179" spans="1:7" x14ac:dyDescent="0.25">
      <c r="A71179">
        <v>216521</v>
      </c>
      <c r="B71179" s="2">
        <v>44373.720656957928</v>
      </c>
      <c r="C71179">
        <v>125034</v>
      </c>
      <c r="D71179">
        <v>122902</v>
      </c>
      <c r="E71179" t="str">
        <f t="shared" si="2224"/>
        <v>суббота</v>
      </c>
      <c r="F71179">
        <f>VLOOKUP(C71179,'Первые просмотры'!A:B,2,0)</f>
        <v>20995</v>
      </c>
      <c r="G71179">
        <f t="shared" si="2225"/>
        <v>0</v>
      </c>
    </row>
    <row r="71180" spans="1:7" x14ac:dyDescent="0.25">
      <c r="A71180">
        <v>216523</v>
      </c>
      <c r="B71180" s="2">
        <v>44373.720656957928</v>
      </c>
      <c r="C71180">
        <v>233375</v>
      </c>
      <c r="D71180">
        <v>250679</v>
      </c>
      <c r="E71180" t="str">
        <f t="shared" si="2224"/>
        <v>суббота</v>
      </c>
      <c r="F71180">
        <f>VLOOKUP(C71180,'Первые просмотры'!A:B,2,0)</f>
        <v>194570</v>
      </c>
      <c r="G71180">
        <f t="shared" si="2225"/>
        <v>0</v>
      </c>
    </row>
    <row r="71181" spans="1:7" x14ac:dyDescent="0.25">
      <c r="A71181">
        <v>216528</v>
      </c>
      <c r="B71181" s="2">
        <v>44373.720656957928</v>
      </c>
      <c r="C71181">
        <v>239780</v>
      </c>
      <c r="D71181">
        <v>108086</v>
      </c>
      <c r="E71181" t="str">
        <f t="shared" si="2224"/>
        <v>суббота</v>
      </c>
      <c r="F71181">
        <f>VLOOKUP(C71181,'Первые просмотры'!A:B,2,0)</f>
        <v>216528</v>
      </c>
      <c r="G71181">
        <f t="shared" si="2225"/>
        <v>1</v>
      </c>
    </row>
    <row r="71182" spans="1:7" x14ac:dyDescent="0.25">
      <c r="A71182">
        <v>216531</v>
      </c>
      <c r="B71182" s="2">
        <v>44373.720666666661</v>
      </c>
      <c r="C71182">
        <v>326105</v>
      </c>
      <c r="D71182">
        <v>261473</v>
      </c>
      <c r="E71182" t="str">
        <f t="shared" si="2224"/>
        <v>суббота</v>
      </c>
      <c r="F71182">
        <f>VLOOKUP(C71182,'Первые просмотры'!A:B,2,0)</f>
        <v>216531</v>
      </c>
      <c r="G71182">
        <f t="shared" si="2225"/>
        <v>1</v>
      </c>
    </row>
    <row r="71183" spans="1:7" x14ac:dyDescent="0.25">
      <c r="A71183">
        <v>216533</v>
      </c>
      <c r="B71183" s="2">
        <v>44373.721061488672</v>
      </c>
      <c r="C71183">
        <v>32545</v>
      </c>
      <c r="D71183">
        <v>117745</v>
      </c>
      <c r="E71183" t="str">
        <f t="shared" si="2224"/>
        <v>суббота</v>
      </c>
      <c r="F71183">
        <f>VLOOKUP(C71183,'Первые просмотры'!A:B,2,0)</f>
        <v>211900</v>
      </c>
      <c r="G71183">
        <f t="shared" si="2225"/>
        <v>0</v>
      </c>
    </row>
    <row r="71184" spans="1:7" x14ac:dyDescent="0.25">
      <c r="A71184">
        <v>216535</v>
      </c>
      <c r="B71184" s="2">
        <v>44373.721182897425</v>
      </c>
      <c r="C71184">
        <v>60227</v>
      </c>
      <c r="D71184">
        <v>182984</v>
      </c>
      <c r="E71184" t="str">
        <f t="shared" si="2224"/>
        <v>суббота</v>
      </c>
      <c r="F71184">
        <f>VLOOKUP(C71184,'Первые просмотры'!A:B,2,0)</f>
        <v>51511</v>
      </c>
      <c r="G71184">
        <f t="shared" si="2225"/>
        <v>0</v>
      </c>
    </row>
    <row r="71185" spans="1:7" x14ac:dyDescent="0.25">
      <c r="A71185">
        <v>216539</v>
      </c>
      <c r="B71185" s="2">
        <v>44373.721182897425</v>
      </c>
      <c r="C71185">
        <v>301851</v>
      </c>
      <c r="D71185">
        <v>105716</v>
      </c>
      <c r="E71185" t="str">
        <f t="shared" si="2224"/>
        <v>суббота</v>
      </c>
      <c r="F71185">
        <f>VLOOKUP(C71185,'Первые просмотры'!A:B,2,0)</f>
        <v>123670</v>
      </c>
      <c r="G71185">
        <f t="shared" si="2225"/>
        <v>0</v>
      </c>
    </row>
    <row r="71186" spans="1:7" x14ac:dyDescent="0.25">
      <c r="A71186">
        <v>216541</v>
      </c>
      <c r="B71186" s="2">
        <v>44373.721823786123</v>
      </c>
      <c r="C71186">
        <v>174827</v>
      </c>
      <c r="D71186">
        <v>471403</v>
      </c>
      <c r="E71186" t="str">
        <f t="shared" si="2224"/>
        <v>суббота</v>
      </c>
      <c r="F71186">
        <f>VLOOKUP(C71186,'Первые просмотры'!A:B,2,0)</f>
        <v>210134</v>
      </c>
      <c r="G71186">
        <f t="shared" si="2225"/>
        <v>0</v>
      </c>
    </row>
    <row r="71187" spans="1:7" x14ac:dyDescent="0.25">
      <c r="A71187">
        <v>216545</v>
      </c>
      <c r="B71187" s="2">
        <v>44373.722708822905</v>
      </c>
      <c r="C71187">
        <v>257883</v>
      </c>
      <c r="D71187">
        <v>128523</v>
      </c>
      <c r="E71187" t="str">
        <f t="shared" si="2224"/>
        <v>суббота</v>
      </c>
      <c r="F71187">
        <f>VLOOKUP(C71187,'Первые просмотры'!A:B,2,0)</f>
        <v>216545</v>
      </c>
      <c r="G71187">
        <f t="shared" si="2225"/>
        <v>1</v>
      </c>
    </row>
    <row r="71188" spans="1:7" x14ac:dyDescent="0.25">
      <c r="A71188">
        <v>216547</v>
      </c>
      <c r="B71188" s="2">
        <v>44373.723084142395</v>
      </c>
      <c r="C71188">
        <v>65832</v>
      </c>
      <c r="D71188">
        <v>455878</v>
      </c>
      <c r="E71188" t="str">
        <f t="shared" si="2224"/>
        <v>суббота</v>
      </c>
      <c r="F71188">
        <f>VLOOKUP(C71188,'Первые просмотры'!A:B,2,0)</f>
        <v>125427</v>
      </c>
      <c r="G71188">
        <f t="shared" si="2225"/>
        <v>0</v>
      </c>
    </row>
    <row r="71189" spans="1:7" x14ac:dyDescent="0.25">
      <c r="A71189">
        <v>216549</v>
      </c>
      <c r="B71189" s="2">
        <v>44373.723084142395</v>
      </c>
      <c r="C71189">
        <v>80742</v>
      </c>
      <c r="D71189">
        <v>212741</v>
      </c>
      <c r="E71189" t="str">
        <f t="shared" si="2224"/>
        <v>суббота</v>
      </c>
      <c r="F71189">
        <f>VLOOKUP(C71189,'Первые просмотры'!A:B,2,0)</f>
        <v>112628</v>
      </c>
      <c r="G71189">
        <f t="shared" si="2225"/>
        <v>0</v>
      </c>
    </row>
    <row r="71190" spans="1:7" x14ac:dyDescent="0.25">
      <c r="A71190">
        <v>216553</v>
      </c>
      <c r="B71190" s="2">
        <v>44373.723084142395</v>
      </c>
      <c r="C71190">
        <v>242801</v>
      </c>
      <c r="D71190">
        <v>79957</v>
      </c>
      <c r="E71190" t="str">
        <f t="shared" si="2224"/>
        <v>суббота</v>
      </c>
      <c r="F71190">
        <f>VLOOKUP(C71190,'Первые просмотры'!A:B,2,0)</f>
        <v>216553</v>
      </c>
      <c r="G71190">
        <f t="shared" si="2225"/>
        <v>1</v>
      </c>
    </row>
    <row r="71191" spans="1:7" x14ac:dyDescent="0.25">
      <c r="A71191">
        <v>216557</v>
      </c>
      <c r="B71191" s="2">
        <v>44373.723084142395</v>
      </c>
      <c r="C71191">
        <v>258838</v>
      </c>
      <c r="D71191">
        <v>373732</v>
      </c>
      <c r="E71191" t="str">
        <f t="shared" si="2224"/>
        <v>суббота</v>
      </c>
      <c r="F71191">
        <f>VLOOKUP(C71191,'Первые просмотры'!A:B,2,0)</f>
        <v>109710</v>
      </c>
      <c r="G71191">
        <f t="shared" si="2225"/>
        <v>0</v>
      </c>
    </row>
    <row r="71192" spans="1:7" x14ac:dyDescent="0.25">
      <c r="A71192">
        <v>216560</v>
      </c>
      <c r="B71192" s="2">
        <v>44373.723084142395</v>
      </c>
      <c r="C71192">
        <v>291869</v>
      </c>
      <c r="D71192">
        <v>238134</v>
      </c>
      <c r="E71192" t="str">
        <f t="shared" si="2224"/>
        <v>суббота</v>
      </c>
      <c r="F71192">
        <f>VLOOKUP(C71192,'Первые просмотры'!A:B,2,0)</f>
        <v>4236</v>
      </c>
      <c r="G71192">
        <f t="shared" si="2225"/>
        <v>0</v>
      </c>
    </row>
    <row r="71193" spans="1:7" x14ac:dyDescent="0.25">
      <c r="A71193">
        <v>216562</v>
      </c>
      <c r="B71193" s="2">
        <v>44373.723488673138</v>
      </c>
      <c r="C71193">
        <v>165108</v>
      </c>
      <c r="D71193">
        <v>332256</v>
      </c>
      <c r="E71193" t="str">
        <f t="shared" si="2224"/>
        <v>суббота</v>
      </c>
      <c r="F71193">
        <f>VLOOKUP(C71193,'Первые просмотры'!A:B,2,0)</f>
        <v>216562</v>
      </c>
      <c r="G71193">
        <f t="shared" si="2225"/>
        <v>1</v>
      </c>
    </row>
    <row r="71194" spans="1:7" x14ac:dyDescent="0.25">
      <c r="A71194">
        <v>216566</v>
      </c>
      <c r="B71194" s="2">
        <v>44373.723488673138</v>
      </c>
      <c r="C71194">
        <v>253638</v>
      </c>
      <c r="D71194">
        <v>119655</v>
      </c>
      <c r="E71194" t="str">
        <f t="shared" si="2224"/>
        <v>суббота</v>
      </c>
      <c r="F71194">
        <f>VLOOKUP(C71194,'Первые просмотры'!A:B,2,0)</f>
        <v>216566</v>
      </c>
      <c r="G71194">
        <f t="shared" si="2225"/>
        <v>1</v>
      </c>
    </row>
    <row r="71195" spans="1:7" x14ac:dyDescent="0.25">
      <c r="A71195">
        <v>216567</v>
      </c>
      <c r="B71195" s="2">
        <v>44373.723893203889</v>
      </c>
      <c r="C71195">
        <v>5012</v>
      </c>
      <c r="D71195">
        <v>328928</v>
      </c>
      <c r="E71195" t="str">
        <f t="shared" si="2224"/>
        <v>суббота</v>
      </c>
      <c r="F71195">
        <f>VLOOKUP(C71195,'Первые просмотры'!A:B,2,0)</f>
        <v>37063</v>
      </c>
      <c r="G71195">
        <f t="shared" si="2225"/>
        <v>0</v>
      </c>
    </row>
    <row r="71196" spans="1:7" x14ac:dyDescent="0.25">
      <c r="A71196">
        <v>216572</v>
      </c>
      <c r="B71196" s="2">
        <v>44373.723893203889</v>
      </c>
      <c r="C71196">
        <v>248769</v>
      </c>
      <c r="D71196">
        <v>321129</v>
      </c>
      <c r="E71196" t="str">
        <f t="shared" si="2224"/>
        <v>суббота</v>
      </c>
      <c r="F71196">
        <f>VLOOKUP(C71196,'Первые просмотры'!A:B,2,0)</f>
        <v>115432</v>
      </c>
      <c r="G71196">
        <f t="shared" si="2225"/>
        <v>0</v>
      </c>
    </row>
    <row r="71197" spans="1:7" x14ac:dyDescent="0.25">
      <c r="A71197">
        <v>216574</v>
      </c>
      <c r="B71197" s="2">
        <v>44373.724000000002</v>
      </c>
      <c r="C71197">
        <v>128101</v>
      </c>
      <c r="D71197">
        <v>5151</v>
      </c>
      <c r="E71197" t="str">
        <f t="shared" si="2224"/>
        <v>суббота</v>
      </c>
      <c r="F71197">
        <f>VLOOKUP(C71197,'Первые просмотры'!A:B,2,0)</f>
        <v>204278</v>
      </c>
      <c r="G71197">
        <f t="shared" si="2225"/>
        <v>0</v>
      </c>
    </row>
    <row r="71198" spans="1:7" x14ac:dyDescent="0.25">
      <c r="A71198">
        <v>216577</v>
      </c>
      <c r="B71198" s="2">
        <v>44373.724297734625</v>
      </c>
      <c r="C71198">
        <v>134188</v>
      </c>
      <c r="D71198">
        <v>251574</v>
      </c>
      <c r="E71198" t="str">
        <f t="shared" si="2224"/>
        <v>суббота</v>
      </c>
      <c r="F71198">
        <f>VLOOKUP(C71198,'Первые просмотры'!A:B,2,0)</f>
        <v>216577</v>
      </c>
      <c r="G71198">
        <f t="shared" si="2225"/>
        <v>1</v>
      </c>
    </row>
    <row r="71199" spans="1:7" x14ac:dyDescent="0.25">
      <c r="A71199">
        <v>216580</v>
      </c>
      <c r="B71199" s="2">
        <v>44373.724297734625</v>
      </c>
      <c r="C71199">
        <v>185125</v>
      </c>
      <c r="D71199">
        <v>432277</v>
      </c>
      <c r="E71199" t="str">
        <f t="shared" si="2224"/>
        <v>суббота</v>
      </c>
      <c r="F71199">
        <f>VLOOKUP(C71199,'Первые просмотры'!A:B,2,0)</f>
        <v>119436</v>
      </c>
      <c r="G71199">
        <f t="shared" si="2225"/>
        <v>0</v>
      </c>
    </row>
    <row r="71200" spans="1:7" x14ac:dyDescent="0.25">
      <c r="A71200">
        <v>216583</v>
      </c>
      <c r="B71200" s="2">
        <v>44373.724297734625</v>
      </c>
      <c r="C71200">
        <v>210288</v>
      </c>
      <c r="D71200">
        <v>114185</v>
      </c>
      <c r="E71200" t="str">
        <f t="shared" si="2224"/>
        <v>суббота</v>
      </c>
      <c r="F71200">
        <f>VLOOKUP(C71200,'Первые просмотры'!A:B,2,0)</f>
        <v>34297</v>
      </c>
      <c r="G71200">
        <f t="shared" si="2225"/>
        <v>0</v>
      </c>
    </row>
    <row r="71201" spans="1:7" x14ac:dyDescent="0.25">
      <c r="A71201">
        <v>216588</v>
      </c>
      <c r="B71201" s="2">
        <v>44373.724297734625</v>
      </c>
      <c r="C71201">
        <v>270196</v>
      </c>
      <c r="D71201">
        <v>154256</v>
      </c>
      <c r="E71201" t="str">
        <f t="shared" si="2224"/>
        <v>суббота</v>
      </c>
      <c r="F71201">
        <f>VLOOKUP(C71201,'Первые просмотры'!A:B,2,0)</f>
        <v>216588</v>
      </c>
      <c r="G71201">
        <f t="shared" si="2225"/>
        <v>1</v>
      </c>
    </row>
    <row r="71202" spans="1:7" x14ac:dyDescent="0.25">
      <c r="A71202">
        <v>216593</v>
      </c>
      <c r="B71202" s="2">
        <v>44373.724702265376</v>
      </c>
      <c r="C71202">
        <v>156945</v>
      </c>
      <c r="D71202">
        <v>250679</v>
      </c>
      <c r="E71202" t="str">
        <f t="shared" si="2224"/>
        <v>суббота</v>
      </c>
      <c r="F71202">
        <f>VLOOKUP(C71202,'Первые просмотры'!A:B,2,0)</f>
        <v>22165</v>
      </c>
      <c r="G71202">
        <f t="shared" si="2225"/>
        <v>0</v>
      </c>
    </row>
    <row r="71203" spans="1:7" x14ac:dyDescent="0.25">
      <c r="A71203">
        <v>216595</v>
      </c>
      <c r="B71203" s="2">
        <v>44373.724702265376</v>
      </c>
      <c r="C71203">
        <v>254119</v>
      </c>
      <c r="D71203">
        <v>155428</v>
      </c>
      <c r="E71203" t="str">
        <f t="shared" si="2224"/>
        <v>суббота</v>
      </c>
      <c r="F71203">
        <f>VLOOKUP(C71203,'Первые просмотры'!A:B,2,0)</f>
        <v>216595</v>
      </c>
      <c r="G71203">
        <f t="shared" si="2225"/>
        <v>1</v>
      </c>
    </row>
    <row r="71204" spans="1:7" x14ac:dyDescent="0.25">
      <c r="A71204">
        <v>216599</v>
      </c>
      <c r="B71204" s="2">
        <v>44373.724702265376</v>
      </c>
      <c r="C71204">
        <v>338086</v>
      </c>
      <c r="D71204">
        <v>371795</v>
      </c>
      <c r="E71204" t="str">
        <f t="shared" si="2224"/>
        <v>суббота</v>
      </c>
      <c r="F71204">
        <f>VLOOKUP(C71204,'Первые просмотры'!A:B,2,0)</f>
        <v>13230</v>
      </c>
      <c r="G71204">
        <f t="shared" si="2225"/>
        <v>0</v>
      </c>
    </row>
    <row r="71205" spans="1:7" x14ac:dyDescent="0.25">
      <c r="A71205">
        <v>216602</v>
      </c>
      <c r="B71205" s="2">
        <v>44373.725106796119</v>
      </c>
      <c r="C71205">
        <v>8510</v>
      </c>
      <c r="D71205">
        <v>423730</v>
      </c>
      <c r="E71205" t="str">
        <f t="shared" si="2224"/>
        <v>суббота</v>
      </c>
      <c r="F71205">
        <f>VLOOKUP(C71205,'Первые просмотры'!A:B,2,0)</f>
        <v>216602</v>
      </c>
      <c r="G71205">
        <f t="shared" si="2225"/>
        <v>1</v>
      </c>
    </row>
    <row r="71206" spans="1:7" x14ac:dyDescent="0.25">
      <c r="A71206">
        <v>216603</v>
      </c>
      <c r="B71206" s="2">
        <v>44373.725394451736</v>
      </c>
      <c r="C71206">
        <v>3109</v>
      </c>
      <c r="D71206">
        <v>217497</v>
      </c>
      <c r="E71206" t="str">
        <f t="shared" si="2224"/>
        <v>суббота</v>
      </c>
      <c r="F71206">
        <f>VLOOKUP(C71206,'Первые просмотры'!A:B,2,0)</f>
        <v>137275</v>
      </c>
      <c r="G71206">
        <f t="shared" si="2225"/>
        <v>0</v>
      </c>
    </row>
    <row r="71207" spans="1:7" x14ac:dyDescent="0.25">
      <c r="A71207">
        <v>216604</v>
      </c>
      <c r="B71207" s="2">
        <v>44373.725511326862</v>
      </c>
      <c r="C71207">
        <v>153517</v>
      </c>
      <c r="D71207">
        <v>111368</v>
      </c>
      <c r="E71207" t="str">
        <f t="shared" si="2224"/>
        <v>суббота</v>
      </c>
      <c r="F71207">
        <f>VLOOKUP(C71207,'Первые просмотры'!A:B,2,0)</f>
        <v>216604</v>
      </c>
      <c r="G71207">
        <f t="shared" si="2225"/>
        <v>1</v>
      </c>
    </row>
    <row r="71208" spans="1:7" x14ac:dyDescent="0.25">
      <c r="A71208">
        <v>216606</v>
      </c>
      <c r="B71208" s="2">
        <v>44373.725511326862</v>
      </c>
      <c r="C71208">
        <v>190633</v>
      </c>
      <c r="D71208">
        <v>381626</v>
      </c>
      <c r="E71208" t="str">
        <f t="shared" si="2224"/>
        <v>суббота</v>
      </c>
      <c r="F71208">
        <f>VLOOKUP(C71208,'Первые просмотры'!A:B,2,0)</f>
        <v>216606</v>
      </c>
      <c r="G71208">
        <f t="shared" si="2225"/>
        <v>1</v>
      </c>
    </row>
    <row r="71209" spans="1:7" x14ac:dyDescent="0.25">
      <c r="A71209">
        <v>216611</v>
      </c>
      <c r="B71209" s="2">
        <v>44373.725638599812</v>
      </c>
      <c r="C71209">
        <v>198398</v>
      </c>
      <c r="D71209">
        <v>122982</v>
      </c>
      <c r="E71209" t="str">
        <f t="shared" si="2224"/>
        <v>суббота</v>
      </c>
      <c r="F71209">
        <f>VLOOKUP(C71209,'Первые просмотры'!A:B,2,0)</f>
        <v>110881</v>
      </c>
      <c r="G71209">
        <f t="shared" si="2225"/>
        <v>0</v>
      </c>
    </row>
    <row r="71210" spans="1:7" x14ac:dyDescent="0.25">
      <c r="A71210">
        <v>216615</v>
      </c>
      <c r="B71210" s="2">
        <v>44373.725915857605</v>
      </c>
      <c r="C71210">
        <v>183005</v>
      </c>
      <c r="D71210">
        <v>411922</v>
      </c>
      <c r="E71210" t="str">
        <f t="shared" si="2224"/>
        <v>суббота</v>
      </c>
      <c r="F71210">
        <f>VLOOKUP(C71210,'Первые просмотры'!A:B,2,0)</f>
        <v>109240</v>
      </c>
      <c r="G71210">
        <f t="shared" si="2225"/>
        <v>0</v>
      </c>
    </row>
    <row r="71211" spans="1:7" x14ac:dyDescent="0.25">
      <c r="A71211">
        <v>216619</v>
      </c>
      <c r="B71211" s="2">
        <v>44373.726999999999</v>
      </c>
      <c r="C71211">
        <v>126776</v>
      </c>
      <c r="D71211">
        <v>389756</v>
      </c>
      <c r="E71211" t="str">
        <f t="shared" si="2224"/>
        <v>суббота</v>
      </c>
      <c r="F71211">
        <f>VLOOKUP(C71211,'Первые просмотры'!A:B,2,0)</f>
        <v>216619</v>
      </c>
      <c r="G71211">
        <f t="shared" si="2225"/>
        <v>1</v>
      </c>
    </row>
    <row r="71212" spans="1:7" x14ac:dyDescent="0.25">
      <c r="A71212">
        <v>216620</v>
      </c>
      <c r="B71212" s="2">
        <v>44373.727129449842</v>
      </c>
      <c r="C71212">
        <v>25787</v>
      </c>
      <c r="D71212">
        <v>351192</v>
      </c>
      <c r="E71212" t="str">
        <f t="shared" si="2224"/>
        <v>суббота</v>
      </c>
      <c r="F71212">
        <f>VLOOKUP(C71212,'Первые просмотры'!A:B,2,0)</f>
        <v>216620</v>
      </c>
      <c r="G71212">
        <f t="shared" si="2225"/>
        <v>1</v>
      </c>
    </row>
    <row r="71213" spans="1:7" x14ac:dyDescent="0.25">
      <c r="A71213">
        <v>216622</v>
      </c>
      <c r="B71213" s="2">
        <v>44373.727129449842</v>
      </c>
      <c r="C71213">
        <v>261028</v>
      </c>
      <c r="D71213">
        <v>230507</v>
      </c>
      <c r="E71213" t="str">
        <f t="shared" si="2224"/>
        <v>суббота</v>
      </c>
      <c r="F71213">
        <f>VLOOKUP(C71213,'Первые просмотры'!A:B,2,0)</f>
        <v>216622</v>
      </c>
      <c r="G71213">
        <f t="shared" si="2225"/>
        <v>1</v>
      </c>
    </row>
    <row r="71214" spans="1:7" x14ac:dyDescent="0.25">
      <c r="A71214">
        <v>216625</v>
      </c>
      <c r="B71214" s="2">
        <v>44373.727129449842</v>
      </c>
      <c r="C71214">
        <v>267179</v>
      </c>
      <c r="D71214">
        <v>250679</v>
      </c>
      <c r="E71214" t="str">
        <f t="shared" si="2224"/>
        <v>суббота</v>
      </c>
      <c r="F71214">
        <f>VLOOKUP(C71214,'Первые просмотры'!A:B,2,0)</f>
        <v>23022</v>
      </c>
      <c r="G71214">
        <f t="shared" si="2225"/>
        <v>0</v>
      </c>
    </row>
    <row r="71215" spans="1:7" x14ac:dyDescent="0.25">
      <c r="A71215">
        <v>216628</v>
      </c>
      <c r="B71215" s="2">
        <v>44373.727469710379</v>
      </c>
      <c r="C71215">
        <v>74264</v>
      </c>
      <c r="D71215">
        <v>471403</v>
      </c>
      <c r="E71215" t="str">
        <f t="shared" si="2224"/>
        <v>суббота</v>
      </c>
      <c r="F71215">
        <f>VLOOKUP(C71215,'Первые просмотры'!A:B,2,0)</f>
        <v>216628</v>
      </c>
      <c r="G71215">
        <f t="shared" si="2225"/>
        <v>1</v>
      </c>
    </row>
    <row r="71216" spans="1:7" x14ac:dyDescent="0.25">
      <c r="A71216">
        <v>216631</v>
      </c>
      <c r="B71216" s="2">
        <v>44373.728343042072</v>
      </c>
      <c r="C71216">
        <v>85627</v>
      </c>
      <c r="D71216">
        <v>5509</v>
      </c>
      <c r="E71216" t="str">
        <f t="shared" si="2224"/>
        <v>суббота</v>
      </c>
      <c r="F71216">
        <f>VLOOKUP(C71216,'Первые просмотры'!A:B,2,0)</f>
        <v>216631</v>
      </c>
      <c r="G71216">
        <f t="shared" si="2225"/>
        <v>1</v>
      </c>
    </row>
    <row r="71217" spans="1:7" x14ac:dyDescent="0.25">
      <c r="A71217">
        <v>216636</v>
      </c>
      <c r="B71217" s="2">
        <v>44373.728747572815</v>
      </c>
      <c r="C71217">
        <v>78892</v>
      </c>
      <c r="D71217">
        <v>141421</v>
      </c>
      <c r="E71217" t="str">
        <f t="shared" si="2224"/>
        <v>суббота</v>
      </c>
      <c r="F71217">
        <f>VLOOKUP(C71217,'Первые просмотры'!A:B,2,0)</f>
        <v>209829</v>
      </c>
      <c r="G71217">
        <f t="shared" si="2225"/>
        <v>0</v>
      </c>
    </row>
    <row r="71218" spans="1:7" x14ac:dyDescent="0.25">
      <c r="A71218">
        <v>216641</v>
      </c>
      <c r="B71218" s="2">
        <v>44373.728747572815</v>
      </c>
      <c r="C71218">
        <v>186482</v>
      </c>
      <c r="D71218">
        <v>136025</v>
      </c>
      <c r="E71218" t="str">
        <f t="shared" si="2224"/>
        <v>суббота</v>
      </c>
      <c r="F71218">
        <f>VLOOKUP(C71218,'Первые просмотры'!A:B,2,0)</f>
        <v>206430</v>
      </c>
      <c r="G71218">
        <f t="shared" si="2225"/>
        <v>0</v>
      </c>
    </row>
    <row r="71219" spans="1:7" x14ac:dyDescent="0.25">
      <c r="A71219">
        <v>216646</v>
      </c>
      <c r="B71219" s="2">
        <v>44373.729556634302</v>
      </c>
      <c r="C71219">
        <v>20570</v>
      </c>
      <c r="D71219">
        <v>242077</v>
      </c>
      <c r="E71219" t="str">
        <f t="shared" si="2224"/>
        <v>суббота</v>
      </c>
      <c r="F71219">
        <f>VLOOKUP(C71219,'Первые просмотры'!A:B,2,0)</f>
        <v>216646</v>
      </c>
      <c r="G71219">
        <f t="shared" si="2225"/>
        <v>1</v>
      </c>
    </row>
    <row r="71220" spans="1:7" x14ac:dyDescent="0.25">
      <c r="A71220">
        <v>216651</v>
      </c>
      <c r="B71220" s="2">
        <v>44373.729850154115</v>
      </c>
      <c r="C71220">
        <v>266332</v>
      </c>
      <c r="D71220">
        <v>122902</v>
      </c>
      <c r="E71220" t="str">
        <f t="shared" si="2224"/>
        <v>суббота</v>
      </c>
      <c r="F71220">
        <f>VLOOKUP(C71220,'Первые просмотры'!A:B,2,0)</f>
        <v>216651</v>
      </c>
      <c r="G71220">
        <f t="shared" si="2225"/>
        <v>1</v>
      </c>
    </row>
    <row r="71221" spans="1:7" x14ac:dyDescent="0.25">
      <c r="A71221">
        <v>216653</v>
      </c>
      <c r="B71221" s="2">
        <v>44373.730365695796</v>
      </c>
      <c r="C71221">
        <v>323668</v>
      </c>
      <c r="D71221">
        <v>154228</v>
      </c>
      <c r="E71221" t="str">
        <f t="shared" si="2224"/>
        <v>суббота</v>
      </c>
      <c r="F71221">
        <f>VLOOKUP(C71221,'Первые просмотры'!A:B,2,0)</f>
        <v>216653</v>
      </c>
      <c r="G71221">
        <f t="shared" si="2225"/>
        <v>1</v>
      </c>
    </row>
    <row r="71222" spans="1:7" x14ac:dyDescent="0.25">
      <c r="A71222">
        <v>216655</v>
      </c>
      <c r="B71222" s="2">
        <v>44373.73055207984</v>
      </c>
      <c r="C71222">
        <v>270594</v>
      </c>
      <c r="D71222">
        <v>202914</v>
      </c>
      <c r="E71222" t="str">
        <f t="shared" si="2224"/>
        <v>суббота</v>
      </c>
      <c r="F71222">
        <f>VLOOKUP(C71222,'Первые просмотры'!A:B,2,0)</f>
        <v>122525</v>
      </c>
      <c r="G71222">
        <f t="shared" si="2225"/>
        <v>0</v>
      </c>
    </row>
    <row r="71223" spans="1:7" x14ac:dyDescent="0.25">
      <c r="A71223">
        <v>216660</v>
      </c>
      <c r="B71223" s="2">
        <v>44373.730770226532</v>
      </c>
      <c r="C71223">
        <v>289710</v>
      </c>
      <c r="D71223">
        <v>158978</v>
      </c>
      <c r="E71223" t="str">
        <f t="shared" si="2224"/>
        <v>суббота</v>
      </c>
      <c r="F71223">
        <f>VLOOKUP(C71223,'Первые просмотры'!A:B,2,0)</f>
        <v>30942</v>
      </c>
      <c r="G71223">
        <f t="shared" si="2225"/>
        <v>0</v>
      </c>
    </row>
    <row r="71224" spans="1:7" x14ac:dyDescent="0.25">
      <c r="A71224">
        <v>216662</v>
      </c>
      <c r="B71224" s="2">
        <v>44373.731009857482</v>
      </c>
      <c r="C71224">
        <v>297195</v>
      </c>
      <c r="D71224">
        <v>266175</v>
      </c>
      <c r="E71224" t="str">
        <f t="shared" si="2224"/>
        <v>суббота</v>
      </c>
      <c r="F71224">
        <f>VLOOKUP(C71224,'Первые просмотры'!A:B,2,0)</f>
        <v>37794</v>
      </c>
      <c r="G71224">
        <f t="shared" si="2225"/>
        <v>0</v>
      </c>
    </row>
    <row r="71225" spans="1:7" x14ac:dyDescent="0.25">
      <c r="A71225">
        <v>216665</v>
      </c>
      <c r="B71225" s="2">
        <v>44373.731579288025</v>
      </c>
      <c r="C71225">
        <v>206118</v>
      </c>
      <c r="D71225">
        <v>411922</v>
      </c>
      <c r="E71225" t="str">
        <f t="shared" si="2224"/>
        <v>суббота</v>
      </c>
      <c r="F71225">
        <f>VLOOKUP(C71225,'Первые просмотры'!A:B,2,0)</f>
        <v>216665</v>
      </c>
      <c r="G71225">
        <f t="shared" si="2225"/>
        <v>1</v>
      </c>
    </row>
    <row r="71226" spans="1:7" x14ac:dyDescent="0.25">
      <c r="A71226">
        <v>216670</v>
      </c>
      <c r="B71226" s="2">
        <v>44373.731579288025</v>
      </c>
      <c r="C71226">
        <v>247357</v>
      </c>
      <c r="D71226">
        <v>249345</v>
      </c>
      <c r="E71226" t="str">
        <f t="shared" si="2224"/>
        <v>суббота</v>
      </c>
      <c r="F71226">
        <f>VLOOKUP(C71226,'Первые просмотры'!A:B,2,0)</f>
        <v>125031</v>
      </c>
      <c r="G71226">
        <f t="shared" si="2225"/>
        <v>0</v>
      </c>
    </row>
    <row r="71227" spans="1:7" x14ac:dyDescent="0.25">
      <c r="A71227">
        <v>216672</v>
      </c>
      <c r="B71227" s="2">
        <v>44373.731579288025</v>
      </c>
      <c r="C71227">
        <v>301006</v>
      </c>
      <c r="D71227">
        <v>111368</v>
      </c>
      <c r="E71227" t="str">
        <f t="shared" si="2224"/>
        <v>суббота</v>
      </c>
      <c r="F71227">
        <f>VLOOKUP(C71227,'Первые просмотры'!A:B,2,0)</f>
        <v>78316</v>
      </c>
      <c r="G71227">
        <f t="shared" si="2225"/>
        <v>0</v>
      </c>
    </row>
    <row r="71228" spans="1:7" x14ac:dyDescent="0.25">
      <c r="A71228">
        <v>216676</v>
      </c>
      <c r="B71228" s="2">
        <v>44373.731589709161</v>
      </c>
      <c r="C71228">
        <v>319625</v>
      </c>
      <c r="D71228">
        <v>158978</v>
      </c>
      <c r="E71228" t="str">
        <f t="shared" si="2224"/>
        <v>суббота</v>
      </c>
      <c r="F71228">
        <f>VLOOKUP(C71228,'Первые просмотры'!A:B,2,0)</f>
        <v>153281</v>
      </c>
      <c r="G71228">
        <f t="shared" si="2225"/>
        <v>0</v>
      </c>
    </row>
    <row r="71229" spans="1:7" x14ac:dyDescent="0.25">
      <c r="A71229">
        <v>216680</v>
      </c>
      <c r="B71229" s="2">
        <v>44373.731983818776</v>
      </c>
      <c r="C71229">
        <v>188746</v>
      </c>
      <c r="D71229">
        <v>158978</v>
      </c>
      <c r="E71229" t="str">
        <f t="shared" si="2224"/>
        <v>суббота</v>
      </c>
      <c r="F71229">
        <f>VLOOKUP(C71229,'Первые просмотры'!A:B,2,0)</f>
        <v>55248</v>
      </c>
      <c r="G71229">
        <f t="shared" si="2225"/>
        <v>0</v>
      </c>
    </row>
    <row r="71230" spans="1:7" x14ac:dyDescent="0.25">
      <c r="A71230">
        <v>216682</v>
      </c>
      <c r="B71230" s="2">
        <v>44373.731983818776</v>
      </c>
      <c r="C71230">
        <v>216564</v>
      </c>
      <c r="D71230">
        <v>472330</v>
      </c>
      <c r="E71230" t="str">
        <f t="shared" si="2224"/>
        <v>суббота</v>
      </c>
      <c r="F71230">
        <f>VLOOKUP(C71230,'Первые просмотры'!A:B,2,0)</f>
        <v>216682</v>
      </c>
      <c r="G71230">
        <f t="shared" si="2225"/>
        <v>1</v>
      </c>
    </row>
    <row r="71231" spans="1:7" x14ac:dyDescent="0.25">
      <c r="A71231">
        <v>216686</v>
      </c>
      <c r="B71231" s="2">
        <v>44373.731983818776</v>
      </c>
      <c r="C71231">
        <v>348553</v>
      </c>
      <c r="D71231">
        <v>411922</v>
      </c>
      <c r="E71231" t="str">
        <f t="shared" si="2224"/>
        <v>суббота</v>
      </c>
      <c r="F71231">
        <f>VLOOKUP(C71231,'Первые просмотры'!A:B,2,0)</f>
        <v>115607</v>
      </c>
      <c r="G71231">
        <f t="shared" si="2225"/>
        <v>0</v>
      </c>
    </row>
    <row r="71232" spans="1:7" x14ac:dyDescent="0.25">
      <c r="A71232">
        <v>216691</v>
      </c>
      <c r="B71232" s="2">
        <v>44373.732388349512</v>
      </c>
      <c r="C71232">
        <v>113332</v>
      </c>
      <c r="D71232">
        <v>158978</v>
      </c>
      <c r="E71232" t="str">
        <f t="shared" si="2224"/>
        <v>суббота</v>
      </c>
      <c r="F71232">
        <f>VLOOKUP(C71232,'Первые просмотры'!A:B,2,0)</f>
        <v>164557</v>
      </c>
      <c r="G71232">
        <f t="shared" si="2225"/>
        <v>0</v>
      </c>
    </row>
    <row r="71233" spans="1:7" x14ac:dyDescent="0.25">
      <c r="A71233">
        <v>216693</v>
      </c>
      <c r="B71233" s="2">
        <v>44373.733197411006</v>
      </c>
      <c r="C71233">
        <v>248549</v>
      </c>
      <c r="D71233">
        <v>242428</v>
      </c>
      <c r="E71233" t="str">
        <f t="shared" si="2224"/>
        <v>суббота</v>
      </c>
      <c r="F71233">
        <f>VLOOKUP(C71233,'Первые просмотры'!A:B,2,0)</f>
        <v>104963</v>
      </c>
      <c r="G71233">
        <f t="shared" si="2225"/>
        <v>0</v>
      </c>
    </row>
    <row r="71234" spans="1:7" x14ac:dyDescent="0.25">
      <c r="A71234">
        <v>216697</v>
      </c>
      <c r="B71234" s="2">
        <v>44373.73439741203</v>
      </c>
      <c r="C71234">
        <v>92174</v>
      </c>
      <c r="D71234">
        <v>154256</v>
      </c>
      <c r="E71234" t="str">
        <f t="shared" si="2224"/>
        <v>суббота</v>
      </c>
      <c r="F71234">
        <f>VLOOKUP(C71234,'Первые просмотры'!A:B,2,0)</f>
        <v>130291</v>
      </c>
      <c r="G71234">
        <f t="shared" si="2225"/>
        <v>0</v>
      </c>
    </row>
    <row r="71235" spans="1:7" x14ac:dyDescent="0.25">
      <c r="A71235">
        <v>216701</v>
      </c>
      <c r="B71235" s="2">
        <v>44373.734411003235</v>
      </c>
      <c r="C71235">
        <v>47715</v>
      </c>
      <c r="D71235">
        <v>207760</v>
      </c>
      <c r="E71235" t="str">
        <f t="shared" ref="E71235:E71298" si="2226">TEXT(B71235, "ДДДД")</f>
        <v>суббота</v>
      </c>
      <c r="F71235">
        <f>VLOOKUP(C71235,'Первые просмотры'!A:B,2,0)</f>
        <v>9863</v>
      </c>
      <c r="G71235">
        <f t="shared" ref="G71235:G71298" si="2227">IF(A71235=F71235,1,0)</f>
        <v>0</v>
      </c>
    </row>
    <row r="71236" spans="1:7" x14ac:dyDescent="0.25">
      <c r="A71236">
        <v>216706</v>
      </c>
      <c r="B71236" s="2">
        <v>44373.734411003235</v>
      </c>
      <c r="C71236">
        <v>141573</v>
      </c>
      <c r="D71236">
        <v>214224</v>
      </c>
      <c r="E71236" t="str">
        <f t="shared" si="2226"/>
        <v>суббота</v>
      </c>
      <c r="F71236">
        <f>VLOOKUP(C71236,'Первые просмотры'!A:B,2,0)</f>
        <v>134520</v>
      </c>
      <c r="G71236">
        <f t="shared" si="2227"/>
        <v>0</v>
      </c>
    </row>
    <row r="71237" spans="1:7" x14ac:dyDescent="0.25">
      <c r="A71237">
        <v>216707</v>
      </c>
      <c r="B71237" s="2">
        <v>44373.734815533986</v>
      </c>
      <c r="C71237">
        <v>197724</v>
      </c>
      <c r="D71237">
        <v>181720</v>
      </c>
      <c r="E71237" t="str">
        <f t="shared" si="2226"/>
        <v>суббота</v>
      </c>
      <c r="F71237">
        <f>VLOOKUP(C71237,'Первые просмотры'!A:B,2,0)</f>
        <v>141330</v>
      </c>
      <c r="G71237">
        <f t="shared" si="2227"/>
        <v>0</v>
      </c>
    </row>
    <row r="71238" spans="1:7" x14ac:dyDescent="0.25">
      <c r="A71238">
        <v>216708</v>
      </c>
      <c r="B71238" s="2">
        <v>44373.735624595465</v>
      </c>
      <c r="C71238">
        <v>274985</v>
      </c>
      <c r="D71238">
        <v>396686</v>
      </c>
      <c r="E71238" t="str">
        <f t="shared" si="2226"/>
        <v>суббота</v>
      </c>
      <c r="F71238">
        <f>VLOOKUP(C71238,'Первые просмотры'!A:B,2,0)</f>
        <v>123937</v>
      </c>
      <c r="G71238">
        <f t="shared" si="2227"/>
        <v>0</v>
      </c>
    </row>
    <row r="71239" spans="1:7" x14ac:dyDescent="0.25">
      <c r="A71239">
        <v>216712</v>
      </c>
      <c r="B71239" s="2">
        <v>44373.736029126216</v>
      </c>
      <c r="C71239">
        <v>226924</v>
      </c>
      <c r="D71239">
        <v>155428</v>
      </c>
      <c r="E71239" t="str">
        <f t="shared" si="2226"/>
        <v>суббота</v>
      </c>
      <c r="F71239">
        <f>VLOOKUP(C71239,'Первые просмотры'!A:B,2,0)</f>
        <v>9656</v>
      </c>
      <c r="G71239">
        <f t="shared" si="2227"/>
        <v>0</v>
      </c>
    </row>
    <row r="71240" spans="1:7" x14ac:dyDescent="0.25">
      <c r="A71240">
        <v>216716</v>
      </c>
      <c r="B71240" s="2">
        <v>44373.736655781729</v>
      </c>
      <c r="C71240">
        <v>282391</v>
      </c>
      <c r="D71240">
        <v>190995</v>
      </c>
      <c r="E71240" t="str">
        <f t="shared" si="2226"/>
        <v>суббота</v>
      </c>
      <c r="F71240">
        <f>VLOOKUP(C71240,'Первые просмотры'!A:B,2,0)</f>
        <v>216716</v>
      </c>
      <c r="G71240">
        <f t="shared" si="2227"/>
        <v>1</v>
      </c>
    </row>
    <row r="71241" spans="1:7" x14ac:dyDescent="0.25">
      <c r="A71241">
        <v>216720</v>
      </c>
      <c r="B71241" s="2">
        <v>44373.736838187702</v>
      </c>
      <c r="C71241">
        <v>238863</v>
      </c>
      <c r="D71241">
        <v>112456</v>
      </c>
      <c r="E71241" t="str">
        <f t="shared" si="2226"/>
        <v>суббота</v>
      </c>
      <c r="F71241">
        <f>VLOOKUP(C71241,'Первые просмотры'!A:B,2,0)</f>
        <v>216720</v>
      </c>
      <c r="G71241">
        <f t="shared" si="2227"/>
        <v>1</v>
      </c>
    </row>
    <row r="71242" spans="1:7" x14ac:dyDescent="0.25">
      <c r="A71242">
        <v>216721</v>
      </c>
      <c r="B71242" s="2">
        <v>44373.738051779932</v>
      </c>
      <c r="C71242">
        <v>126556</v>
      </c>
      <c r="D71242">
        <v>250679</v>
      </c>
      <c r="E71242" t="str">
        <f t="shared" si="2226"/>
        <v>суббота</v>
      </c>
      <c r="F71242">
        <f>VLOOKUP(C71242,'Первые просмотры'!A:B,2,0)</f>
        <v>216721</v>
      </c>
      <c r="G71242">
        <f t="shared" si="2227"/>
        <v>1</v>
      </c>
    </row>
    <row r="71243" spans="1:7" x14ac:dyDescent="0.25">
      <c r="A71243">
        <v>216722</v>
      </c>
      <c r="B71243" s="2">
        <v>44373.738364818266</v>
      </c>
      <c r="C71243">
        <v>330083</v>
      </c>
      <c r="D71243">
        <v>411922</v>
      </c>
      <c r="E71243" t="str">
        <f t="shared" si="2226"/>
        <v>суббота</v>
      </c>
      <c r="F71243">
        <f>VLOOKUP(C71243,'Первые просмотры'!A:B,2,0)</f>
        <v>216722</v>
      </c>
      <c r="G71243">
        <f t="shared" si="2227"/>
        <v>1</v>
      </c>
    </row>
    <row r="71244" spans="1:7" x14ac:dyDescent="0.25">
      <c r="A71244">
        <v>216726</v>
      </c>
      <c r="B71244" s="2">
        <v>44373.738456310683</v>
      </c>
      <c r="C71244">
        <v>12988</v>
      </c>
      <c r="D71244">
        <v>351192</v>
      </c>
      <c r="E71244" t="str">
        <f t="shared" si="2226"/>
        <v>суббота</v>
      </c>
      <c r="F71244">
        <f>VLOOKUP(C71244,'Первые просмотры'!A:B,2,0)</f>
        <v>112483</v>
      </c>
      <c r="G71244">
        <f t="shared" si="2227"/>
        <v>0</v>
      </c>
    </row>
    <row r="71245" spans="1:7" x14ac:dyDescent="0.25">
      <c r="A71245">
        <v>216728</v>
      </c>
      <c r="B71245" s="2">
        <v>44373.740074433663</v>
      </c>
      <c r="C71245">
        <v>107528</v>
      </c>
      <c r="D71245">
        <v>155428</v>
      </c>
      <c r="E71245" t="str">
        <f t="shared" si="2226"/>
        <v>суббота</v>
      </c>
      <c r="F71245">
        <f>VLOOKUP(C71245,'Первые просмотры'!A:B,2,0)</f>
        <v>30670</v>
      </c>
      <c r="G71245">
        <f t="shared" si="2227"/>
        <v>0</v>
      </c>
    </row>
    <row r="71246" spans="1:7" x14ac:dyDescent="0.25">
      <c r="A71246">
        <v>216733</v>
      </c>
      <c r="B71246" s="2">
        <v>44373.740074433663</v>
      </c>
      <c r="C71246">
        <v>152948</v>
      </c>
      <c r="D71246">
        <v>363218</v>
      </c>
      <c r="E71246" t="str">
        <f t="shared" si="2226"/>
        <v>суббота</v>
      </c>
      <c r="F71246">
        <f>VLOOKUP(C71246,'Первые просмотры'!A:B,2,0)</f>
        <v>116152</v>
      </c>
      <c r="G71246">
        <f t="shared" si="2227"/>
        <v>0</v>
      </c>
    </row>
    <row r="71247" spans="1:7" x14ac:dyDescent="0.25">
      <c r="A71247">
        <v>216737</v>
      </c>
      <c r="B71247" s="2">
        <v>44373.740478964399</v>
      </c>
      <c r="C71247">
        <v>252648</v>
      </c>
      <c r="D71247">
        <v>262099</v>
      </c>
      <c r="E71247" t="str">
        <f t="shared" si="2226"/>
        <v>суббота</v>
      </c>
      <c r="F71247">
        <f>VLOOKUP(C71247,'Первые просмотры'!A:B,2,0)</f>
        <v>200495</v>
      </c>
      <c r="G71247">
        <f t="shared" si="2227"/>
        <v>0</v>
      </c>
    </row>
    <row r="71248" spans="1:7" x14ac:dyDescent="0.25">
      <c r="A71248">
        <v>216739</v>
      </c>
      <c r="B71248" s="2">
        <v>44373.740883495142</v>
      </c>
      <c r="C71248">
        <v>162363</v>
      </c>
      <c r="D71248">
        <v>396686</v>
      </c>
      <c r="E71248" t="str">
        <f t="shared" si="2226"/>
        <v>суббота</v>
      </c>
      <c r="F71248">
        <f>VLOOKUP(C71248,'Первые просмотры'!A:B,2,0)</f>
        <v>216739</v>
      </c>
      <c r="G71248">
        <f t="shared" si="2227"/>
        <v>1</v>
      </c>
    </row>
    <row r="71249" spans="1:7" x14ac:dyDescent="0.25">
      <c r="A71249">
        <v>216742</v>
      </c>
      <c r="B71249" s="2">
        <v>44373.741294595173</v>
      </c>
      <c r="C71249">
        <v>157331</v>
      </c>
      <c r="D71249">
        <v>180863</v>
      </c>
      <c r="E71249" t="str">
        <f t="shared" si="2226"/>
        <v>суббота</v>
      </c>
      <c r="F71249">
        <f>VLOOKUP(C71249,'Первые просмотры'!A:B,2,0)</f>
        <v>216742</v>
      </c>
      <c r="G71249">
        <f t="shared" si="2227"/>
        <v>1</v>
      </c>
    </row>
    <row r="71250" spans="1:7" x14ac:dyDescent="0.25">
      <c r="A71250">
        <v>216747</v>
      </c>
      <c r="B71250" s="2">
        <v>44373.741692556636</v>
      </c>
      <c r="C71250">
        <v>259655</v>
      </c>
      <c r="D71250">
        <v>429449</v>
      </c>
      <c r="E71250" t="str">
        <f t="shared" si="2226"/>
        <v>суббота</v>
      </c>
      <c r="F71250">
        <f>VLOOKUP(C71250,'Первые просмотры'!A:B,2,0)</f>
        <v>216747</v>
      </c>
      <c r="G71250">
        <f t="shared" si="2227"/>
        <v>1</v>
      </c>
    </row>
    <row r="71251" spans="1:7" x14ac:dyDescent="0.25">
      <c r="A71251">
        <v>216749</v>
      </c>
      <c r="B71251" s="2">
        <v>44373.741692556636</v>
      </c>
      <c r="C71251">
        <v>326784</v>
      </c>
      <c r="D71251">
        <v>335810</v>
      </c>
      <c r="E71251" t="str">
        <f t="shared" si="2226"/>
        <v>суббота</v>
      </c>
      <c r="F71251">
        <f>VLOOKUP(C71251,'Первые просмотры'!A:B,2,0)</f>
        <v>12142</v>
      </c>
      <c r="G71251">
        <f t="shared" si="2227"/>
        <v>0</v>
      </c>
    </row>
    <row r="71252" spans="1:7" x14ac:dyDescent="0.25">
      <c r="A71252">
        <v>216751</v>
      </c>
      <c r="B71252" s="2">
        <v>44373.742097087379</v>
      </c>
      <c r="C71252">
        <v>219573</v>
      </c>
      <c r="D71252">
        <v>21760</v>
      </c>
      <c r="E71252" t="str">
        <f t="shared" si="2226"/>
        <v>суббота</v>
      </c>
      <c r="F71252">
        <f>VLOOKUP(C71252,'Первые просмотры'!A:B,2,0)</f>
        <v>216751</v>
      </c>
      <c r="G71252">
        <f t="shared" si="2227"/>
        <v>1</v>
      </c>
    </row>
    <row r="71253" spans="1:7" x14ac:dyDescent="0.25">
      <c r="A71253">
        <v>216752</v>
      </c>
      <c r="B71253" s="2">
        <v>44373.742501618122</v>
      </c>
      <c r="C71253">
        <v>75778</v>
      </c>
      <c r="D71253">
        <v>182191</v>
      </c>
      <c r="E71253" t="str">
        <f t="shared" si="2226"/>
        <v>суббота</v>
      </c>
      <c r="F71253">
        <f>VLOOKUP(C71253,'Первые просмотры'!A:B,2,0)</f>
        <v>21161</v>
      </c>
      <c r="G71253">
        <f t="shared" si="2227"/>
        <v>0</v>
      </c>
    </row>
    <row r="71254" spans="1:7" x14ac:dyDescent="0.25">
      <c r="A71254">
        <v>216754</v>
      </c>
      <c r="B71254" s="2">
        <v>44373.742501618122</v>
      </c>
      <c r="C71254">
        <v>311002</v>
      </c>
      <c r="D71254">
        <v>227775</v>
      </c>
      <c r="E71254" t="str">
        <f t="shared" si="2226"/>
        <v>суббота</v>
      </c>
      <c r="F71254">
        <f>VLOOKUP(C71254,'Первые просмотры'!A:B,2,0)</f>
        <v>44891</v>
      </c>
      <c r="G71254">
        <f t="shared" si="2227"/>
        <v>0</v>
      </c>
    </row>
    <row r="71255" spans="1:7" x14ac:dyDescent="0.25">
      <c r="A71255">
        <v>216757</v>
      </c>
      <c r="B71255" s="2">
        <v>44373.742906148866</v>
      </c>
      <c r="C71255">
        <v>105808</v>
      </c>
      <c r="D71255">
        <v>463342</v>
      </c>
      <c r="E71255" t="str">
        <f t="shared" si="2226"/>
        <v>суббота</v>
      </c>
      <c r="F71255">
        <f>VLOOKUP(C71255,'Первые просмотры'!A:B,2,0)</f>
        <v>43578</v>
      </c>
      <c r="G71255">
        <f t="shared" si="2227"/>
        <v>0</v>
      </c>
    </row>
    <row r="71256" spans="1:7" x14ac:dyDescent="0.25">
      <c r="A71256">
        <v>216758</v>
      </c>
      <c r="B71256" s="2">
        <v>44373.743310679609</v>
      </c>
      <c r="C71256">
        <v>301269</v>
      </c>
      <c r="D71256">
        <v>425786</v>
      </c>
      <c r="E71256" t="str">
        <f t="shared" si="2226"/>
        <v>суббота</v>
      </c>
      <c r="F71256">
        <f>VLOOKUP(C71256,'Первые просмотры'!A:B,2,0)</f>
        <v>216758</v>
      </c>
      <c r="G71256">
        <f t="shared" si="2227"/>
        <v>1</v>
      </c>
    </row>
    <row r="71257" spans="1:7" x14ac:dyDescent="0.25">
      <c r="A71257">
        <v>216762</v>
      </c>
      <c r="B71257" s="2">
        <v>44373.743715210352</v>
      </c>
      <c r="C71257">
        <v>327941</v>
      </c>
      <c r="D71257">
        <v>26829</v>
      </c>
      <c r="E71257" t="str">
        <f t="shared" si="2226"/>
        <v>суббота</v>
      </c>
      <c r="F71257">
        <f>VLOOKUP(C71257,'Первые просмотры'!A:B,2,0)</f>
        <v>216762</v>
      </c>
      <c r="G71257">
        <f t="shared" si="2227"/>
        <v>1</v>
      </c>
    </row>
    <row r="71258" spans="1:7" x14ac:dyDescent="0.25">
      <c r="A71258">
        <v>216765</v>
      </c>
      <c r="B71258" s="2">
        <v>44373.744119741103</v>
      </c>
      <c r="C71258">
        <v>31504</v>
      </c>
      <c r="D71258">
        <v>274569</v>
      </c>
      <c r="E71258" t="str">
        <f t="shared" si="2226"/>
        <v>суббота</v>
      </c>
      <c r="F71258">
        <f>VLOOKUP(C71258,'Первые просмотры'!A:B,2,0)</f>
        <v>147516</v>
      </c>
      <c r="G71258">
        <f t="shared" si="2227"/>
        <v>0</v>
      </c>
    </row>
    <row r="71259" spans="1:7" x14ac:dyDescent="0.25">
      <c r="A71259">
        <v>216770</v>
      </c>
      <c r="B71259" s="2">
        <v>44373.744804223759</v>
      </c>
      <c r="C71259">
        <v>53569</v>
      </c>
      <c r="D71259">
        <v>76405</v>
      </c>
      <c r="E71259" t="str">
        <f t="shared" si="2226"/>
        <v>суббота</v>
      </c>
      <c r="F71259">
        <f>VLOOKUP(C71259,'Первые просмотры'!A:B,2,0)</f>
        <v>194453</v>
      </c>
      <c r="G71259">
        <f t="shared" si="2227"/>
        <v>0</v>
      </c>
    </row>
    <row r="71260" spans="1:7" x14ac:dyDescent="0.25">
      <c r="A71260">
        <v>216772</v>
      </c>
      <c r="B71260" s="2">
        <v>44373.744928802589</v>
      </c>
      <c r="C71260">
        <v>249980</v>
      </c>
      <c r="D71260">
        <v>126642</v>
      </c>
      <c r="E71260" t="str">
        <f t="shared" si="2226"/>
        <v>суббота</v>
      </c>
      <c r="F71260">
        <f>VLOOKUP(C71260,'Первые просмотры'!A:B,2,0)</f>
        <v>216772</v>
      </c>
      <c r="G71260">
        <f t="shared" si="2227"/>
        <v>1</v>
      </c>
    </row>
    <row r="71261" spans="1:7" x14ac:dyDescent="0.25">
      <c r="A71261">
        <v>216777</v>
      </c>
      <c r="B71261" s="2">
        <v>44373.744956816307</v>
      </c>
      <c r="C71261">
        <v>171042</v>
      </c>
      <c r="D71261">
        <v>62570</v>
      </c>
      <c r="E71261" t="str">
        <f t="shared" si="2226"/>
        <v>суббота</v>
      </c>
      <c r="F71261">
        <f>VLOOKUP(C71261,'Первые просмотры'!A:B,2,0)</f>
        <v>215097</v>
      </c>
      <c r="G71261">
        <f t="shared" si="2227"/>
        <v>0</v>
      </c>
    </row>
    <row r="71262" spans="1:7" x14ac:dyDescent="0.25">
      <c r="A71262">
        <v>216781</v>
      </c>
      <c r="B71262" s="2">
        <v>44373.745262001401</v>
      </c>
      <c r="C71262">
        <v>10814</v>
      </c>
      <c r="D71262">
        <v>382716</v>
      </c>
      <c r="E71262" t="str">
        <f t="shared" si="2226"/>
        <v>суббота</v>
      </c>
      <c r="F71262">
        <f>VLOOKUP(C71262,'Первые просмотры'!A:B,2,0)</f>
        <v>116762</v>
      </c>
      <c r="G71262">
        <f t="shared" si="2227"/>
        <v>0</v>
      </c>
    </row>
    <row r="71263" spans="1:7" x14ac:dyDescent="0.25">
      <c r="A71263">
        <v>216784</v>
      </c>
      <c r="B71263" s="2">
        <v>44373.745333333332</v>
      </c>
      <c r="C71263">
        <v>206539</v>
      </c>
      <c r="D71263">
        <v>6475</v>
      </c>
      <c r="E71263" t="str">
        <f t="shared" si="2226"/>
        <v>суббота</v>
      </c>
      <c r="F71263">
        <f>VLOOKUP(C71263,'Первые просмотры'!A:B,2,0)</f>
        <v>109251</v>
      </c>
      <c r="G71263">
        <f t="shared" si="2227"/>
        <v>0</v>
      </c>
    </row>
    <row r="71264" spans="1:7" x14ac:dyDescent="0.25">
      <c r="A71264">
        <v>216789</v>
      </c>
      <c r="B71264" s="2">
        <v>44373.745333333332</v>
      </c>
      <c r="C71264">
        <v>327909</v>
      </c>
      <c r="D71264">
        <v>128523</v>
      </c>
      <c r="E71264" t="str">
        <f t="shared" si="2226"/>
        <v>суббота</v>
      </c>
      <c r="F71264">
        <f>VLOOKUP(C71264,'Первые просмотры'!A:B,2,0)</f>
        <v>216789</v>
      </c>
      <c r="G71264">
        <f t="shared" si="2227"/>
        <v>1</v>
      </c>
    </row>
    <row r="71265" spans="1:7" x14ac:dyDescent="0.25">
      <c r="A71265">
        <v>216790</v>
      </c>
      <c r="B71265" s="2">
        <v>44373.745333333332</v>
      </c>
      <c r="C71265">
        <v>338471</v>
      </c>
      <c r="D71265">
        <v>158978</v>
      </c>
      <c r="E71265" t="str">
        <f t="shared" si="2226"/>
        <v>суббота</v>
      </c>
      <c r="F71265">
        <f>VLOOKUP(C71265,'Первые просмотры'!A:B,2,0)</f>
        <v>216790</v>
      </c>
      <c r="G71265">
        <f t="shared" si="2227"/>
        <v>1</v>
      </c>
    </row>
    <row r="71266" spans="1:7" x14ac:dyDescent="0.25">
      <c r="A71266">
        <v>216793</v>
      </c>
      <c r="B71266" s="2">
        <v>44373.745737864076</v>
      </c>
      <c r="C71266">
        <v>325389</v>
      </c>
      <c r="D71266">
        <v>154256</v>
      </c>
      <c r="E71266" t="str">
        <f t="shared" si="2226"/>
        <v>суббота</v>
      </c>
      <c r="F71266">
        <f>VLOOKUP(C71266,'Первые просмотры'!A:B,2,0)</f>
        <v>112422</v>
      </c>
      <c r="G71266">
        <f t="shared" si="2227"/>
        <v>0</v>
      </c>
    </row>
    <row r="71267" spans="1:7" x14ac:dyDescent="0.25">
      <c r="A71267">
        <v>216796</v>
      </c>
      <c r="B71267" s="2">
        <v>44373.746024964137</v>
      </c>
      <c r="C71267">
        <v>150018</v>
      </c>
      <c r="D71267">
        <v>62570</v>
      </c>
      <c r="E71267" t="str">
        <f t="shared" si="2226"/>
        <v>суббота</v>
      </c>
      <c r="F71267">
        <f>VLOOKUP(C71267,'Первые просмотры'!A:B,2,0)</f>
        <v>31572</v>
      </c>
      <c r="G71267">
        <f t="shared" si="2227"/>
        <v>0</v>
      </c>
    </row>
    <row r="71268" spans="1:7" x14ac:dyDescent="0.25">
      <c r="A71268">
        <v>216800</v>
      </c>
      <c r="B71268" s="2">
        <v>44373.747760517799</v>
      </c>
      <c r="C71268">
        <v>233585</v>
      </c>
      <c r="D71268">
        <v>182191</v>
      </c>
      <c r="E71268" t="str">
        <f t="shared" si="2226"/>
        <v>суббота</v>
      </c>
      <c r="F71268">
        <f>VLOOKUP(C71268,'Первые просмотры'!A:B,2,0)</f>
        <v>109922</v>
      </c>
      <c r="G71268">
        <f t="shared" si="2227"/>
        <v>0</v>
      </c>
    </row>
    <row r="71269" spans="1:7" x14ac:dyDescent="0.25">
      <c r="A71269">
        <v>216805</v>
      </c>
      <c r="B71269" s="2">
        <v>44373.747760517799</v>
      </c>
      <c r="C71269">
        <v>264305</v>
      </c>
      <c r="D71269">
        <v>112334</v>
      </c>
      <c r="E71269" t="str">
        <f t="shared" si="2226"/>
        <v>суббота</v>
      </c>
      <c r="F71269">
        <f>VLOOKUP(C71269,'Первые просмотры'!A:B,2,0)</f>
        <v>13325</v>
      </c>
      <c r="G71269">
        <f t="shared" si="2227"/>
        <v>0</v>
      </c>
    </row>
    <row r="71270" spans="1:7" x14ac:dyDescent="0.25">
      <c r="A71270">
        <v>216806</v>
      </c>
      <c r="B71270" s="2">
        <v>44373.74816504855</v>
      </c>
      <c r="C71270">
        <v>4240</v>
      </c>
      <c r="D71270">
        <v>158978</v>
      </c>
      <c r="E71270" t="str">
        <f t="shared" si="2226"/>
        <v>суббота</v>
      </c>
      <c r="F71270">
        <f>VLOOKUP(C71270,'Первые просмотры'!A:B,2,0)</f>
        <v>53634</v>
      </c>
      <c r="G71270">
        <f t="shared" si="2227"/>
        <v>0</v>
      </c>
    </row>
    <row r="71271" spans="1:7" x14ac:dyDescent="0.25">
      <c r="A71271">
        <v>216809</v>
      </c>
      <c r="B71271" s="2">
        <v>44373.748374889372</v>
      </c>
      <c r="C71271">
        <v>20565</v>
      </c>
      <c r="D71271">
        <v>180863</v>
      </c>
      <c r="E71271" t="str">
        <f t="shared" si="2226"/>
        <v>суббота</v>
      </c>
      <c r="F71271">
        <f>VLOOKUP(C71271,'Первые просмотры'!A:B,2,0)</f>
        <v>110216</v>
      </c>
      <c r="G71271">
        <f t="shared" si="2227"/>
        <v>0</v>
      </c>
    </row>
    <row r="71272" spans="1:7" x14ac:dyDescent="0.25">
      <c r="A71272">
        <v>216812</v>
      </c>
      <c r="B71272" s="2">
        <v>44373.748569579286</v>
      </c>
      <c r="C71272">
        <v>103818</v>
      </c>
      <c r="D71272">
        <v>244574</v>
      </c>
      <c r="E71272" t="str">
        <f t="shared" si="2226"/>
        <v>суббота</v>
      </c>
      <c r="F71272">
        <f>VLOOKUP(C71272,'Первые просмотры'!A:B,2,0)</f>
        <v>211977</v>
      </c>
      <c r="G71272">
        <f t="shared" si="2227"/>
        <v>0</v>
      </c>
    </row>
    <row r="71273" spans="1:7" x14ac:dyDescent="0.25">
      <c r="A71273">
        <v>216813</v>
      </c>
      <c r="B71273" s="2">
        <v>44373.748569579286</v>
      </c>
      <c r="C71273">
        <v>283717</v>
      </c>
      <c r="D71273">
        <v>182191</v>
      </c>
      <c r="E71273" t="str">
        <f t="shared" si="2226"/>
        <v>суббота</v>
      </c>
      <c r="F71273">
        <f>VLOOKUP(C71273,'Первые просмотры'!A:B,2,0)</f>
        <v>214752</v>
      </c>
      <c r="G71273">
        <f t="shared" si="2227"/>
        <v>0</v>
      </c>
    </row>
    <row r="71274" spans="1:7" x14ac:dyDescent="0.25">
      <c r="A71274">
        <v>216815</v>
      </c>
      <c r="B71274" s="2">
        <v>44373.748974110029</v>
      </c>
      <c r="C71274">
        <v>31043</v>
      </c>
      <c r="D71274">
        <v>105200</v>
      </c>
      <c r="E71274" t="str">
        <f t="shared" si="2226"/>
        <v>суббота</v>
      </c>
      <c r="F71274">
        <f>VLOOKUP(C71274,'Первые просмотры'!A:B,2,0)</f>
        <v>216815</v>
      </c>
      <c r="G71274">
        <f t="shared" si="2227"/>
        <v>1</v>
      </c>
    </row>
    <row r="71275" spans="1:7" x14ac:dyDescent="0.25">
      <c r="A71275">
        <v>216817</v>
      </c>
      <c r="B71275" s="2">
        <v>44373.748974110029</v>
      </c>
      <c r="C71275">
        <v>95749</v>
      </c>
      <c r="D71275">
        <v>336616</v>
      </c>
      <c r="E71275" t="str">
        <f t="shared" si="2226"/>
        <v>суббота</v>
      </c>
      <c r="F71275">
        <f>VLOOKUP(C71275,'Первые просмотры'!A:B,2,0)</f>
        <v>4547</v>
      </c>
      <c r="G71275">
        <f t="shared" si="2227"/>
        <v>0</v>
      </c>
    </row>
    <row r="71276" spans="1:7" x14ac:dyDescent="0.25">
      <c r="A71276">
        <v>216819</v>
      </c>
      <c r="B71276" s="2">
        <v>44373.749783171523</v>
      </c>
      <c r="C71276">
        <v>102169</v>
      </c>
      <c r="D71276">
        <v>62068</v>
      </c>
      <c r="E71276" t="str">
        <f t="shared" si="2226"/>
        <v>суббота</v>
      </c>
      <c r="F71276">
        <f>VLOOKUP(C71276,'Первые просмотры'!A:B,2,0)</f>
        <v>149688</v>
      </c>
      <c r="G71276">
        <f t="shared" si="2227"/>
        <v>0</v>
      </c>
    </row>
    <row r="71277" spans="1:7" x14ac:dyDescent="0.25">
      <c r="A71277">
        <v>216823</v>
      </c>
      <c r="B71277" s="2">
        <v>44373.749783171523</v>
      </c>
      <c r="C71277">
        <v>285554</v>
      </c>
      <c r="D71277">
        <v>157871</v>
      </c>
      <c r="E71277" t="str">
        <f t="shared" si="2226"/>
        <v>суббота</v>
      </c>
      <c r="F71277">
        <f>VLOOKUP(C71277,'Первые просмотры'!A:B,2,0)</f>
        <v>26890</v>
      </c>
      <c r="G71277">
        <f t="shared" si="2227"/>
        <v>0</v>
      </c>
    </row>
    <row r="71278" spans="1:7" x14ac:dyDescent="0.25">
      <c r="A71278">
        <v>216824</v>
      </c>
      <c r="B71278" s="2">
        <v>44373.751401294503</v>
      </c>
      <c r="C71278">
        <v>111924</v>
      </c>
      <c r="D71278">
        <v>63666</v>
      </c>
      <c r="E71278" t="str">
        <f t="shared" si="2226"/>
        <v>суббота</v>
      </c>
      <c r="F71278">
        <f>VLOOKUP(C71278,'Первые просмотры'!A:B,2,0)</f>
        <v>126546</v>
      </c>
      <c r="G71278">
        <f t="shared" si="2227"/>
        <v>0</v>
      </c>
    </row>
    <row r="71279" spans="1:7" x14ac:dyDescent="0.25">
      <c r="A71279">
        <v>216828</v>
      </c>
      <c r="B71279" s="2">
        <v>44373.751401294503</v>
      </c>
      <c r="C71279">
        <v>211930</v>
      </c>
      <c r="D71279">
        <v>8501</v>
      </c>
      <c r="E71279" t="str">
        <f t="shared" si="2226"/>
        <v>суббота</v>
      </c>
      <c r="F71279">
        <f>VLOOKUP(C71279,'Первые просмотры'!A:B,2,0)</f>
        <v>110497</v>
      </c>
      <c r="G71279">
        <f t="shared" si="2227"/>
        <v>0</v>
      </c>
    </row>
    <row r="71280" spans="1:7" x14ac:dyDescent="0.25">
      <c r="A71280">
        <v>216832</v>
      </c>
      <c r="B71280" s="2">
        <v>44373.751401294503</v>
      </c>
      <c r="C71280">
        <v>312284</v>
      </c>
      <c r="D71280">
        <v>439981</v>
      </c>
      <c r="E71280" t="str">
        <f t="shared" si="2226"/>
        <v>суббота</v>
      </c>
      <c r="F71280">
        <f>VLOOKUP(C71280,'Первые просмотры'!A:B,2,0)</f>
        <v>35029</v>
      </c>
      <c r="G71280">
        <f t="shared" si="2227"/>
        <v>0</v>
      </c>
    </row>
    <row r="71281" spans="1:7" x14ac:dyDescent="0.25">
      <c r="A71281">
        <v>216837</v>
      </c>
      <c r="B71281" s="2">
        <v>44373.75179296243</v>
      </c>
      <c r="C71281">
        <v>198456</v>
      </c>
      <c r="D71281">
        <v>76405</v>
      </c>
      <c r="E71281" t="str">
        <f t="shared" si="2226"/>
        <v>суббота</v>
      </c>
      <c r="F71281">
        <f>VLOOKUP(C71281,'Первые просмотры'!A:B,2,0)</f>
        <v>209665</v>
      </c>
      <c r="G71281">
        <f t="shared" si="2227"/>
        <v>0</v>
      </c>
    </row>
    <row r="71282" spans="1:7" x14ac:dyDescent="0.25">
      <c r="A71282">
        <v>216841</v>
      </c>
      <c r="B71282" s="2">
        <v>44373.751805825239</v>
      </c>
      <c r="C71282">
        <v>198264</v>
      </c>
      <c r="D71282">
        <v>230507</v>
      </c>
      <c r="E71282" t="str">
        <f t="shared" si="2226"/>
        <v>суббота</v>
      </c>
      <c r="F71282">
        <f>VLOOKUP(C71282,'Первые просмотры'!A:B,2,0)</f>
        <v>216841</v>
      </c>
      <c r="G71282">
        <f t="shared" si="2227"/>
        <v>1</v>
      </c>
    </row>
    <row r="71283" spans="1:7" x14ac:dyDescent="0.25">
      <c r="A71283">
        <v>216845</v>
      </c>
      <c r="B71283" s="2">
        <v>44373.751884517958</v>
      </c>
      <c r="C71283">
        <v>99586</v>
      </c>
      <c r="D71283">
        <v>40892</v>
      </c>
      <c r="E71283" t="str">
        <f t="shared" si="2226"/>
        <v>суббота</v>
      </c>
      <c r="F71283">
        <f>VLOOKUP(C71283,'Первые просмотры'!A:B,2,0)</f>
        <v>121537</v>
      </c>
      <c r="G71283">
        <f t="shared" si="2227"/>
        <v>0</v>
      </c>
    </row>
    <row r="71284" spans="1:7" x14ac:dyDescent="0.25">
      <c r="A71284">
        <v>216846</v>
      </c>
      <c r="B71284" s="2">
        <v>44373.75221035599</v>
      </c>
      <c r="C71284">
        <v>160374</v>
      </c>
      <c r="D71284">
        <v>203197</v>
      </c>
      <c r="E71284" t="str">
        <f t="shared" si="2226"/>
        <v>суббота</v>
      </c>
      <c r="F71284">
        <f>VLOOKUP(C71284,'Первые просмотры'!A:B,2,0)</f>
        <v>12219</v>
      </c>
      <c r="G71284">
        <f t="shared" si="2227"/>
        <v>0</v>
      </c>
    </row>
    <row r="71285" spans="1:7" x14ac:dyDescent="0.25">
      <c r="A71285">
        <v>216848</v>
      </c>
      <c r="B71285" s="2">
        <v>44373.752769554732</v>
      </c>
      <c r="C71285">
        <v>30086</v>
      </c>
      <c r="D71285">
        <v>387595</v>
      </c>
      <c r="E71285" t="str">
        <f t="shared" si="2226"/>
        <v>суббота</v>
      </c>
      <c r="F71285">
        <f>VLOOKUP(C71285,'Первые просмотры'!A:B,2,0)</f>
        <v>113395</v>
      </c>
      <c r="G71285">
        <f t="shared" si="2227"/>
        <v>0</v>
      </c>
    </row>
    <row r="71286" spans="1:7" x14ac:dyDescent="0.25">
      <c r="A71286">
        <v>216853</v>
      </c>
      <c r="B71286" s="2">
        <v>44373.753019417476</v>
      </c>
      <c r="C71286">
        <v>225140</v>
      </c>
      <c r="D71286">
        <v>347393</v>
      </c>
      <c r="E71286" t="str">
        <f t="shared" si="2226"/>
        <v>суббота</v>
      </c>
      <c r="F71286">
        <f>VLOOKUP(C71286,'Первые просмотры'!A:B,2,0)</f>
        <v>209488</v>
      </c>
      <c r="G71286">
        <f t="shared" si="2227"/>
        <v>0</v>
      </c>
    </row>
    <row r="71287" spans="1:7" x14ac:dyDescent="0.25">
      <c r="A71287">
        <v>216858</v>
      </c>
      <c r="B71287" s="2">
        <v>44373.753423948219</v>
      </c>
      <c r="C71287">
        <v>60198</v>
      </c>
      <c r="D71287">
        <v>411922</v>
      </c>
      <c r="E71287" t="str">
        <f t="shared" si="2226"/>
        <v>суббота</v>
      </c>
      <c r="F71287">
        <f>VLOOKUP(C71287,'Первые просмотры'!A:B,2,0)</f>
        <v>37070</v>
      </c>
      <c r="G71287">
        <f t="shared" si="2227"/>
        <v>0</v>
      </c>
    </row>
    <row r="71288" spans="1:7" x14ac:dyDescent="0.25">
      <c r="A71288">
        <v>216859</v>
      </c>
      <c r="B71288" s="2">
        <v>44373.753828478963</v>
      </c>
      <c r="C71288">
        <v>188381</v>
      </c>
      <c r="D71288">
        <v>140775</v>
      </c>
      <c r="E71288" t="str">
        <f t="shared" si="2226"/>
        <v>суббота</v>
      </c>
      <c r="F71288">
        <f>VLOOKUP(C71288,'Первые просмотры'!A:B,2,0)</f>
        <v>215361</v>
      </c>
      <c r="G71288">
        <f t="shared" si="2227"/>
        <v>0</v>
      </c>
    </row>
    <row r="71289" spans="1:7" x14ac:dyDescent="0.25">
      <c r="A71289">
        <v>216860</v>
      </c>
      <c r="B71289" s="2">
        <v>44373.754233009706</v>
      </c>
      <c r="C71289">
        <v>1803</v>
      </c>
      <c r="D71289">
        <v>96007</v>
      </c>
      <c r="E71289" t="str">
        <f t="shared" si="2226"/>
        <v>суббота</v>
      </c>
      <c r="F71289">
        <f>VLOOKUP(C71289,'Первые просмотры'!A:B,2,0)</f>
        <v>25453</v>
      </c>
      <c r="G71289">
        <f t="shared" si="2227"/>
        <v>0</v>
      </c>
    </row>
    <row r="71290" spans="1:7" x14ac:dyDescent="0.25">
      <c r="A71290">
        <v>216864</v>
      </c>
      <c r="B71290" s="2">
        <v>44373.754233009706</v>
      </c>
      <c r="C71290">
        <v>4976</v>
      </c>
      <c r="D71290">
        <v>301748</v>
      </c>
      <c r="E71290" t="str">
        <f t="shared" si="2226"/>
        <v>суббота</v>
      </c>
      <c r="F71290">
        <f>VLOOKUP(C71290,'Первые просмотры'!A:B,2,0)</f>
        <v>201656</v>
      </c>
      <c r="G71290">
        <f t="shared" si="2227"/>
        <v>0</v>
      </c>
    </row>
    <row r="71291" spans="1:7" x14ac:dyDescent="0.25">
      <c r="A71291">
        <v>216868</v>
      </c>
      <c r="B71291" s="2">
        <v>44373.754637540456</v>
      </c>
      <c r="C71291">
        <v>208264</v>
      </c>
      <c r="D71291">
        <v>258251</v>
      </c>
      <c r="E71291" t="str">
        <f t="shared" si="2226"/>
        <v>суббота</v>
      </c>
      <c r="F71291">
        <f>VLOOKUP(C71291,'Первые просмотры'!A:B,2,0)</f>
        <v>131069</v>
      </c>
      <c r="G71291">
        <f t="shared" si="2227"/>
        <v>0</v>
      </c>
    </row>
    <row r="71292" spans="1:7" x14ac:dyDescent="0.25">
      <c r="A71292">
        <v>216870</v>
      </c>
      <c r="B71292" s="2">
        <v>44373.754997405929</v>
      </c>
      <c r="C71292">
        <v>177302</v>
      </c>
      <c r="D71292">
        <v>5121</v>
      </c>
      <c r="E71292" t="str">
        <f t="shared" si="2226"/>
        <v>суббота</v>
      </c>
      <c r="F71292">
        <f>VLOOKUP(C71292,'Первые просмотры'!A:B,2,0)</f>
        <v>84774</v>
      </c>
      <c r="G71292">
        <f t="shared" si="2227"/>
        <v>0</v>
      </c>
    </row>
    <row r="71293" spans="1:7" x14ac:dyDescent="0.25">
      <c r="A71293">
        <v>216872</v>
      </c>
      <c r="B71293" s="2">
        <v>44373.7550420712</v>
      </c>
      <c r="C71293">
        <v>209082</v>
      </c>
      <c r="D71293">
        <v>17150</v>
      </c>
      <c r="E71293" t="str">
        <f t="shared" si="2226"/>
        <v>суббота</v>
      </c>
      <c r="F71293">
        <f>VLOOKUP(C71293,'Первые просмотры'!A:B,2,0)</f>
        <v>66951</v>
      </c>
      <c r="G71293">
        <f t="shared" si="2227"/>
        <v>0</v>
      </c>
    </row>
    <row r="71294" spans="1:7" x14ac:dyDescent="0.25">
      <c r="A71294">
        <v>216875</v>
      </c>
      <c r="B71294" s="2">
        <v>44373.755446601943</v>
      </c>
      <c r="C71294">
        <v>91587</v>
      </c>
      <c r="D71294">
        <v>242428</v>
      </c>
      <c r="E71294" t="str">
        <f t="shared" si="2226"/>
        <v>суббота</v>
      </c>
      <c r="F71294">
        <f>VLOOKUP(C71294,'Первые просмотры'!A:B,2,0)</f>
        <v>113975</v>
      </c>
      <c r="G71294">
        <f t="shared" si="2227"/>
        <v>0</v>
      </c>
    </row>
    <row r="71295" spans="1:7" x14ac:dyDescent="0.25">
      <c r="A71295">
        <v>216878</v>
      </c>
      <c r="B71295" s="2">
        <v>44373.755446601943</v>
      </c>
      <c r="C71295">
        <v>95931</v>
      </c>
      <c r="D71295">
        <v>191893</v>
      </c>
      <c r="E71295" t="str">
        <f t="shared" si="2226"/>
        <v>суббота</v>
      </c>
      <c r="F71295">
        <f>VLOOKUP(C71295,'Первые просмотры'!A:B,2,0)</f>
        <v>216878</v>
      </c>
      <c r="G71295">
        <f t="shared" si="2227"/>
        <v>1</v>
      </c>
    </row>
    <row r="71296" spans="1:7" x14ac:dyDescent="0.25">
      <c r="A71296">
        <v>216882</v>
      </c>
      <c r="B71296" s="2">
        <v>44373.755851132686</v>
      </c>
      <c r="C71296">
        <v>66595</v>
      </c>
      <c r="D71296">
        <v>356280</v>
      </c>
      <c r="E71296" t="str">
        <f t="shared" si="2226"/>
        <v>суббота</v>
      </c>
      <c r="F71296">
        <f>VLOOKUP(C71296,'Первые просмотры'!A:B,2,0)</f>
        <v>216882</v>
      </c>
      <c r="G71296">
        <f t="shared" si="2227"/>
        <v>1</v>
      </c>
    </row>
    <row r="71297" spans="1:7" x14ac:dyDescent="0.25">
      <c r="A71297">
        <v>216886</v>
      </c>
      <c r="B71297" s="2">
        <v>44373.756035035251</v>
      </c>
      <c r="C71297">
        <v>185928</v>
      </c>
      <c r="D71297">
        <v>363108</v>
      </c>
      <c r="E71297" t="str">
        <f t="shared" si="2226"/>
        <v>суббота</v>
      </c>
      <c r="F71297">
        <f>VLOOKUP(C71297,'Первые просмотры'!A:B,2,0)</f>
        <v>25562</v>
      </c>
      <c r="G71297">
        <f t="shared" si="2227"/>
        <v>0</v>
      </c>
    </row>
    <row r="71298" spans="1:7" x14ac:dyDescent="0.25">
      <c r="A71298">
        <v>216887</v>
      </c>
      <c r="B71298" s="2">
        <v>44373.756255663429</v>
      </c>
      <c r="C71298">
        <v>62672</v>
      </c>
      <c r="D71298">
        <v>208036</v>
      </c>
      <c r="E71298" t="str">
        <f t="shared" si="2226"/>
        <v>суббота</v>
      </c>
      <c r="F71298">
        <f>VLOOKUP(C71298,'Первые просмотры'!A:B,2,0)</f>
        <v>13141</v>
      </c>
      <c r="G71298">
        <f t="shared" si="2227"/>
        <v>0</v>
      </c>
    </row>
    <row r="71299" spans="1:7" x14ac:dyDescent="0.25">
      <c r="A71299">
        <v>216888</v>
      </c>
      <c r="B71299" s="2">
        <v>44373.756255663429</v>
      </c>
      <c r="C71299">
        <v>99333</v>
      </c>
      <c r="D71299">
        <v>120139</v>
      </c>
      <c r="E71299" t="str">
        <f t="shared" ref="E71299:E71362" si="2228">TEXT(B71299, "ДДДД")</f>
        <v>суббота</v>
      </c>
      <c r="F71299">
        <f>VLOOKUP(C71299,'Первые просмотры'!A:B,2,0)</f>
        <v>216888</v>
      </c>
      <c r="G71299">
        <f t="shared" ref="G71299:G71362" si="2229">IF(A71299=F71299,1,0)</f>
        <v>1</v>
      </c>
    </row>
    <row r="71300" spans="1:7" x14ac:dyDescent="0.25">
      <c r="A71300">
        <v>216889</v>
      </c>
      <c r="B71300" s="2">
        <v>44373.756255663429</v>
      </c>
      <c r="C71300">
        <v>126247</v>
      </c>
      <c r="D71300">
        <v>86587</v>
      </c>
      <c r="E71300" t="str">
        <f t="shared" si="2228"/>
        <v>суббота</v>
      </c>
      <c r="F71300">
        <f>VLOOKUP(C71300,'Первые просмотры'!A:B,2,0)</f>
        <v>21506</v>
      </c>
      <c r="G71300">
        <f t="shared" si="2229"/>
        <v>0</v>
      </c>
    </row>
    <row r="71301" spans="1:7" x14ac:dyDescent="0.25">
      <c r="A71301">
        <v>216894</v>
      </c>
      <c r="B71301" s="2">
        <v>44373.757064724916</v>
      </c>
      <c r="C71301">
        <v>69276</v>
      </c>
      <c r="D71301">
        <v>304128</v>
      </c>
      <c r="E71301" t="str">
        <f t="shared" si="2228"/>
        <v>суббота</v>
      </c>
      <c r="F71301">
        <f>VLOOKUP(C71301,'Первые просмотры'!A:B,2,0)</f>
        <v>137400</v>
      </c>
      <c r="G71301">
        <f t="shared" si="2229"/>
        <v>0</v>
      </c>
    </row>
    <row r="71302" spans="1:7" x14ac:dyDescent="0.25">
      <c r="A71302">
        <v>216895</v>
      </c>
      <c r="B71302" s="2">
        <v>44373.757774590289</v>
      </c>
      <c r="C71302">
        <v>126554</v>
      </c>
      <c r="D71302">
        <v>411922</v>
      </c>
      <c r="E71302" t="str">
        <f t="shared" si="2228"/>
        <v>суббота</v>
      </c>
      <c r="F71302">
        <f>VLOOKUP(C71302,'Первые просмотры'!A:B,2,0)</f>
        <v>216895</v>
      </c>
      <c r="G71302">
        <f t="shared" si="2229"/>
        <v>1</v>
      </c>
    </row>
    <row r="71303" spans="1:7" x14ac:dyDescent="0.25">
      <c r="A71303">
        <v>216898</v>
      </c>
      <c r="B71303" s="2">
        <v>44373.757835627308</v>
      </c>
      <c r="C71303">
        <v>27738</v>
      </c>
      <c r="D71303">
        <v>411922</v>
      </c>
      <c r="E71303" t="str">
        <f t="shared" si="2228"/>
        <v>суббота</v>
      </c>
      <c r="F71303">
        <f>VLOOKUP(C71303,'Первые просмотры'!A:B,2,0)</f>
        <v>23209</v>
      </c>
      <c r="G71303">
        <f t="shared" si="2229"/>
        <v>0</v>
      </c>
    </row>
    <row r="71304" spans="1:7" x14ac:dyDescent="0.25">
      <c r="A71304">
        <v>216899</v>
      </c>
      <c r="B71304" s="2">
        <v>44373.75787378641</v>
      </c>
      <c r="C71304">
        <v>81699</v>
      </c>
      <c r="D71304">
        <v>411922</v>
      </c>
      <c r="E71304" t="str">
        <f t="shared" si="2228"/>
        <v>суббота</v>
      </c>
      <c r="F71304">
        <f>VLOOKUP(C71304,'Первые просмотры'!A:B,2,0)</f>
        <v>200088</v>
      </c>
      <c r="G71304">
        <f t="shared" si="2229"/>
        <v>0</v>
      </c>
    </row>
    <row r="71305" spans="1:7" x14ac:dyDescent="0.25">
      <c r="A71305">
        <v>216900</v>
      </c>
      <c r="B71305" s="2">
        <v>44373.75787378641</v>
      </c>
      <c r="C71305">
        <v>130731</v>
      </c>
      <c r="D71305">
        <v>411922</v>
      </c>
      <c r="E71305" t="str">
        <f t="shared" si="2228"/>
        <v>суббота</v>
      </c>
      <c r="F71305">
        <f>VLOOKUP(C71305,'Первые просмотры'!A:B,2,0)</f>
        <v>128747</v>
      </c>
      <c r="G71305">
        <f t="shared" si="2229"/>
        <v>0</v>
      </c>
    </row>
    <row r="71306" spans="1:7" x14ac:dyDescent="0.25">
      <c r="A71306">
        <v>216904</v>
      </c>
      <c r="B71306" s="2">
        <v>44373.75787378641</v>
      </c>
      <c r="C71306">
        <v>168728</v>
      </c>
      <c r="D71306">
        <v>389710</v>
      </c>
      <c r="E71306" t="str">
        <f t="shared" si="2228"/>
        <v>суббота</v>
      </c>
      <c r="F71306">
        <f>VLOOKUP(C71306,'Первые просмотры'!A:B,2,0)</f>
        <v>216904</v>
      </c>
      <c r="G71306">
        <f t="shared" si="2229"/>
        <v>1</v>
      </c>
    </row>
    <row r="71307" spans="1:7" x14ac:dyDescent="0.25">
      <c r="A71307">
        <v>216908</v>
      </c>
      <c r="B71307" s="2">
        <v>44373.758682847896</v>
      </c>
      <c r="C71307">
        <v>31439</v>
      </c>
      <c r="D71307">
        <v>373415</v>
      </c>
      <c r="E71307" t="str">
        <f t="shared" si="2228"/>
        <v>суббота</v>
      </c>
      <c r="F71307">
        <f>VLOOKUP(C71307,'Первые просмотры'!A:B,2,0)</f>
        <v>26261</v>
      </c>
      <c r="G71307">
        <f t="shared" si="2229"/>
        <v>0</v>
      </c>
    </row>
    <row r="71308" spans="1:7" x14ac:dyDescent="0.25">
      <c r="A71308">
        <v>216911</v>
      </c>
      <c r="B71308" s="2">
        <v>44373.758690145572</v>
      </c>
      <c r="C71308">
        <v>106640</v>
      </c>
      <c r="D71308">
        <v>291304</v>
      </c>
      <c r="E71308" t="str">
        <f t="shared" si="2228"/>
        <v>суббота</v>
      </c>
      <c r="F71308">
        <f>VLOOKUP(C71308,'Первые просмотры'!A:B,2,0)</f>
        <v>100634</v>
      </c>
      <c r="G71308">
        <f t="shared" si="2229"/>
        <v>0</v>
      </c>
    </row>
    <row r="71309" spans="1:7" x14ac:dyDescent="0.25">
      <c r="A71309">
        <v>216915</v>
      </c>
      <c r="B71309" s="2">
        <v>44373.758964812158</v>
      </c>
      <c r="C71309">
        <v>265184</v>
      </c>
      <c r="D71309">
        <v>430242</v>
      </c>
      <c r="E71309" t="str">
        <f t="shared" si="2228"/>
        <v>суббота</v>
      </c>
      <c r="F71309">
        <f>VLOOKUP(C71309,'Первые просмотры'!A:B,2,0)</f>
        <v>216915</v>
      </c>
      <c r="G71309">
        <f t="shared" si="2229"/>
        <v>1</v>
      </c>
    </row>
    <row r="71310" spans="1:7" x14ac:dyDescent="0.25">
      <c r="A71310">
        <v>216918</v>
      </c>
      <c r="B71310" s="2">
        <v>44373.759087378639</v>
      </c>
      <c r="C71310">
        <v>335519</v>
      </c>
      <c r="D71310">
        <v>230507</v>
      </c>
      <c r="E71310" t="str">
        <f t="shared" si="2228"/>
        <v>суббота</v>
      </c>
      <c r="F71310">
        <f>VLOOKUP(C71310,'Первые просмотры'!A:B,2,0)</f>
        <v>195151</v>
      </c>
      <c r="G71310">
        <f t="shared" si="2229"/>
        <v>0</v>
      </c>
    </row>
    <row r="71311" spans="1:7" x14ac:dyDescent="0.25">
      <c r="A71311">
        <v>216921</v>
      </c>
      <c r="B71311" s="2">
        <v>44373.75949190939</v>
      </c>
      <c r="C71311">
        <v>116433</v>
      </c>
      <c r="D71311">
        <v>215663</v>
      </c>
      <c r="E71311" t="str">
        <f t="shared" si="2228"/>
        <v>суббота</v>
      </c>
      <c r="F71311">
        <f>VLOOKUP(C71311,'Первые просмотры'!A:B,2,0)</f>
        <v>216921</v>
      </c>
      <c r="G71311">
        <f t="shared" si="2229"/>
        <v>1</v>
      </c>
    </row>
    <row r="71312" spans="1:7" x14ac:dyDescent="0.25">
      <c r="A71312">
        <v>216925</v>
      </c>
      <c r="B71312" s="2">
        <v>44373.760300970876</v>
      </c>
      <c r="C71312">
        <v>14537</v>
      </c>
      <c r="D71312">
        <v>270401</v>
      </c>
      <c r="E71312" t="str">
        <f t="shared" si="2228"/>
        <v>суббота</v>
      </c>
      <c r="F71312">
        <f>VLOOKUP(C71312,'Первые просмотры'!A:B,2,0)</f>
        <v>39168</v>
      </c>
      <c r="G71312">
        <f t="shared" si="2229"/>
        <v>0</v>
      </c>
    </row>
    <row r="71313" spans="1:7" x14ac:dyDescent="0.25">
      <c r="A71313">
        <v>216927</v>
      </c>
      <c r="B71313" s="2">
        <v>44373.76070550162</v>
      </c>
      <c r="C71313">
        <v>102220</v>
      </c>
      <c r="D71313">
        <v>158978</v>
      </c>
      <c r="E71313" t="str">
        <f t="shared" si="2228"/>
        <v>суббота</v>
      </c>
      <c r="F71313">
        <f>VLOOKUP(C71313,'Первые просмотры'!A:B,2,0)</f>
        <v>9851</v>
      </c>
      <c r="G71313">
        <f t="shared" si="2229"/>
        <v>0</v>
      </c>
    </row>
    <row r="71314" spans="1:7" x14ac:dyDescent="0.25">
      <c r="A71314">
        <v>216932</v>
      </c>
      <c r="B71314" s="2">
        <v>44373.76070550162</v>
      </c>
      <c r="C71314">
        <v>134651</v>
      </c>
      <c r="D71314">
        <v>179296</v>
      </c>
      <c r="E71314" t="str">
        <f t="shared" si="2228"/>
        <v>суббота</v>
      </c>
      <c r="F71314">
        <f>VLOOKUP(C71314,'Первые просмотры'!A:B,2,0)</f>
        <v>101118</v>
      </c>
      <c r="G71314">
        <f t="shared" si="2229"/>
        <v>0</v>
      </c>
    </row>
    <row r="71315" spans="1:7" x14ac:dyDescent="0.25">
      <c r="A71315">
        <v>216934</v>
      </c>
      <c r="B71315" s="2">
        <v>44373.76070550162</v>
      </c>
      <c r="C71315">
        <v>289378</v>
      </c>
      <c r="D71315">
        <v>182191</v>
      </c>
      <c r="E71315" t="str">
        <f t="shared" si="2228"/>
        <v>суббота</v>
      </c>
      <c r="F71315">
        <f>VLOOKUP(C71315,'Первые просмотры'!A:B,2,0)</f>
        <v>33461</v>
      </c>
      <c r="G71315">
        <f t="shared" si="2229"/>
        <v>0</v>
      </c>
    </row>
    <row r="71316" spans="1:7" x14ac:dyDescent="0.25">
      <c r="A71316">
        <v>216935</v>
      </c>
      <c r="B71316" s="2">
        <v>44373.761110032363</v>
      </c>
      <c r="C71316">
        <v>123206</v>
      </c>
      <c r="D71316">
        <v>206501</v>
      </c>
      <c r="E71316" t="str">
        <f t="shared" si="2228"/>
        <v>суббота</v>
      </c>
      <c r="F71316">
        <f>VLOOKUP(C71316,'Первые просмотры'!A:B,2,0)</f>
        <v>111738</v>
      </c>
      <c r="G71316">
        <f t="shared" si="2229"/>
        <v>0</v>
      </c>
    </row>
    <row r="71317" spans="1:7" x14ac:dyDescent="0.25">
      <c r="A71317">
        <v>216936</v>
      </c>
      <c r="B71317" s="2">
        <v>44373.761110032363</v>
      </c>
      <c r="C71317">
        <v>301131</v>
      </c>
      <c r="D71317">
        <v>349014</v>
      </c>
      <c r="E71317" t="str">
        <f t="shared" si="2228"/>
        <v>суббота</v>
      </c>
      <c r="F71317">
        <f>VLOOKUP(C71317,'Первые просмотры'!A:B,2,0)</f>
        <v>30261</v>
      </c>
      <c r="G71317">
        <f t="shared" si="2229"/>
        <v>0</v>
      </c>
    </row>
    <row r="71318" spans="1:7" x14ac:dyDescent="0.25">
      <c r="A71318">
        <v>216938</v>
      </c>
      <c r="B71318" s="2">
        <v>44373.761666666665</v>
      </c>
      <c r="C71318">
        <v>62361</v>
      </c>
      <c r="D71318">
        <v>477565</v>
      </c>
      <c r="E71318" t="str">
        <f t="shared" si="2228"/>
        <v>суббота</v>
      </c>
      <c r="F71318">
        <f>VLOOKUP(C71318,'Первые просмотры'!A:B,2,0)</f>
        <v>5921</v>
      </c>
      <c r="G71318">
        <f t="shared" si="2229"/>
        <v>0</v>
      </c>
    </row>
    <row r="71319" spans="1:7" x14ac:dyDescent="0.25">
      <c r="A71319">
        <v>216941</v>
      </c>
      <c r="B71319" s="2">
        <v>44373.762728155343</v>
      </c>
      <c r="C71319">
        <v>265199</v>
      </c>
      <c r="D71319">
        <v>66215</v>
      </c>
      <c r="E71319" t="str">
        <f t="shared" si="2228"/>
        <v>суббота</v>
      </c>
      <c r="F71319">
        <f>VLOOKUP(C71319,'Первые просмотры'!A:B,2,0)</f>
        <v>216941</v>
      </c>
      <c r="G71319">
        <f t="shared" si="2229"/>
        <v>1</v>
      </c>
    </row>
    <row r="71320" spans="1:7" x14ac:dyDescent="0.25">
      <c r="A71320">
        <v>216945</v>
      </c>
      <c r="B71320" s="2">
        <v>44373.76308481094</v>
      </c>
      <c r="C71320">
        <v>345200</v>
      </c>
      <c r="D71320">
        <v>104958</v>
      </c>
      <c r="E71320" t="str">
        <f t="shared" si="2228"/>
        <v>суббота</v>
      </c>
      <c r="F71320">
        <f>VLOOKUP(C71320,'Первые просмотры'!A:B,2,0)</f>
        <v>101555</v>
      </c>
      <c r="G71320">
        <f t="shared" si="2229"/>
        <v>0</v>
      </c>
    </row>
    <row r="71321" spans="1:7" x14ac:dyDescent="0.25">
      <c r="A71321">
        <v>216946</v>
      </c>
      <c r="B71321" s="2">
        <v>44373.764000000003</v>
      </c>
      <c r="C71321">
        <v>75418</v>
      </c>
      <c r="D71321">
        <v>95024</v>
      </c>
      <c r="E71321" t="str">
        <f t="shared" si="2228"/>
        <v>суббота</v>
      </c>
      <c r="F71321">
        <f>VLOOKUP(C71321,'Первые просмотры'!A:B,2,0)</f>
        <v>105887</v>
      </c>
      <c r="G71321">
        <f t="shared" si="2229"/>
        <v>0</v>
      </c>
    </row>
    <row r="71322" spans="1:7" x14ac:dyDescent="0.25">
      <c r="A71322">
        <v>216949</v>
      </c>
      <c r="B71322" s="2">
        <v>44373.764346278316</v>
      </c>
      <c r="C71322">
        <v>278066</v>
      </c>
      <c r="D71322">
        <v>60239</v>
      </c>
      <c r="E71322" t="str">
        <f t="shared" si="2228"/>
        <v>суббота</v>
      </c>
      <c r="F71322">
        <f>VLOOKUP(C71322,'Первые просмотры'!A:B,2,0)</f>
        <v>38123</v>
      </c>
      <c r="G71322">
        <f t="shared" si="2229"/>
        <v>0</v>
      </c>
    </row>
    <row r="71323" spans="1:7" x14ac:dyDescent="0.25">
      <c r="A71323">
        <v>216953</v>
      </c>
      <c r="B71323" s="2">
        <v>44373.764750809059</v>
      </c>
      <c r="C71323">
        <v>318453</v>
      </c>
      <c r="D71323">
        <v>450285</v>
      </c>
      <c r="E71323" t="str">
        <f t="shared" si="2228"/>
        <v>суббота</v>
      </c>
      <c r="F71323">
        <f>VLOOKUP(C71323,'Первые просмотры'!A:B,2,0)</f>
        <v>111909</v>
      </c>
      <c r="G71323">
        <f t="shared" si="2229"/>
        <v>0</v>
      </c>
    </row>
    <row r="71324" spans="1:7" x14ac:dyDescent="0.25">
      <c r="A71324">
        <v>216955</v>
      </c>
      <c r="B71324" s="2">
        <v>44373.765559870553</v>
      </c>
      <c r="C71324">
        <v>84166</v>
      </c>
      <c r="D71324">
        <v>411922</v>
      </c>
      <c r="E71324" t="str">
        <f t="shared" si="2228"/>
        <v>суббота</v>
      </c>
      <c r="F71324">
        <f>VLOOKUP(C71324,'Первые просмотры'!A:B,2,0)</f>
        <v>11979</v>
      </c>
      <c r="G71324">
        <f t="shared" si="2229"/>
        <v>0</v>
      </c>
    </row>
    <row r="71325" spans="1:7" x14ac:dyDescent="0.25">
      <c r="A71325">
        <v>216959</v>
      </c>
      <c r="B71325" s="2">
        <v>44373.765587328715</v>
      </c>
      <c r="C71325">
        <v>14678</v>
      </c>
      <c r="D71325">
        <v>88863</v>
      </c>
      <c r="E71325" t="str">
        <f t="shared" si="2228"/>
        <v>суббота</v>
      </c>
      <c r="F71325">
        <f>VLOOKUP(C71325,'Первые просмотры'!A:B,2,0)</f>
        <v>122153</v>
      </c>
      <c r="G71325">
        <f t="shared" si="2229"/>
        <v>0</v>
      </c>
    </row>
    <row r="71326" spans="1:7" x14ac:dyDescent="0.25">
      <c r="A71326">
        <v>216962</v>
      </c>
      <c r="B71326" s="2">
        <v>44373.766773462783</v>
      </c>
      <c r="C71326">
        <v>270672</v>
      </c>
      <c r="D71326">
        <v>411922</v>
      </c>
      <c r="E71326" t="str">
        <f t="shared" si="2228"/>
        <v>суббота</v>
      </c>
      <c r="F71326">
        <f>VLOOKUP(C71326,'Первые просмотры'!A:B,2,0)</f>
        <v>33764</v>
      </c>
      <c r="G71326">
        <f t="shared" si="2229"/>
        <v>0</v>
      </c>
    </row>
    <row r="71327" spans="1:7" x14ac:dyDescent="0.25">
      <c r="A71327">
        <v>216963</v>
      </c>
      <c r="B71327" s="2">
        <v>44373.767177993526</v>
      </c>
      <c r="C71327">
        <v>192147</v>
      </c>
      <c r="D71327">
        <v>314092</v>
      </c>
      <c r="E71327" t="str">
        <f t="shared" si="2228"/>
        <v>суббота</v>
      </c>
      <c r="F71327">
        <f>VLOOKUP(C71327,'Первые просмотры'!A:B,2,0)</f>
        <v>4410</v>
      </c>
      <c r="G71327">
        <f t="shared" si="2229"/>
        <v>0</v>
      </c>
    </row>
    <row r="71328" spans="1:7" x14ac:dyDescent="0.25">
      <c r="A71328">
        <v>216965</v>
      </c>
      <c r="B71328" s="2">
        <v>44373.767784661395</v>
      </c>
      <c r="C71328">
        <v>85149</v>
      </c>
      <c r="D71328">
        <v>351192</v>
      </c>
      <c r="E71328" t="str">
        <f t="shared" si="2228"/>
        <v>суббота</v>
      </c>
      <c r="F71328">
        <f>VLOOKUP(C71328,'Первые просмотры'!A:B,2,0)</f>
        <v>118487</v>
      </c>
      <c r="G71328">
        <f t="shared" si="2229"/>
        <v>0</v>
      </c>
    </row>
    <row r="71329" spans="1:7" x14ac:dyDescent="0.25">
      <c r="A71329">
        <v>216967</v>
      </c>
      <c r="B71329" s="2">
        <v>44373.768272957546</v>
      </c>
      <c r="C71329">
        <v>266742</v>
      </c>
      <c r="D71329">
        <v>250679</v>
      </c>
      <c r="E71329" t="str">
        <f t="shared" si="2228"/>
        <v>суббота</v>
      </c>
      <c r="F71329">
        <f>VLOOKUP(C71329,'Первые просмотры'!A:B,2,0)</f>
        <v>216967</v>
      </c>
      <c r="G71329">
        <f t="shared" si="2229"/>
        <v>1</v>
      </c>
    </row>
    <row r="71330" spans="1:7" x14ac:dyDescent="0.25">
      <c r="A71330">
        <v>216968</v>
      </c>
      <c r="B71330" s="2">
        <v>44373.768666666663</v>
      </c>
      <c r="C71330">
        <v>345766</v>
      </c>
      <c r="D71330">
        <v>436777</v>
      </c>
      <c r="E71330" t="str">
        <f t="shared" si="2228"/>
        <v>суббота</v>
      </c>
      <c r="F71330">
        <f>VLOOKUP(C71330,'Первые просмотры'!A:B,2,0)</f>
        <v>121146</v>
      </c>
      <c r="G71330">
        <f t="shared" si="2229"/>
        <v>0</v>
      </c>
    </row>
    <row r="71331" spans="1:7" x14ac:dyDescent="0.25">
      <c r="A71331">
        <v>216973</v>
      </c>
      <c r="B71331" s="2">
        <v>44373.768796116507</v>
      </c>
      <c r="C71331">
        <v>165806</v>
      </c>
      <c r="D71331">
        <v>472330</v>
      </c>
      <c r="E71331" t="str">
        <f t="shared" si="2228"/>
        <v>суббота</v>
      </c>
      <c r="F71331">
        <f>VLOOKUP(C71331,'Первые просмотры'!A:B,2,0)</f>
        <v>126998</v>
      </c>
      <c r="G71331">
        <f t="shared" si="2229"/>
        <v>0</v>
      </c>
    </row>
    <row r="71332" spans="1:7" x14ac:dyDescent="0.25">
      <c r="A71332">
        <v>216978</v>
      </c>
      <c r="B71332" s="2">
        <v>44373.768883327735</v>
      </c>
      <c r="C71332">
        <v>175488</v>
      </c>
      <c r="D71332">
        <v>458081</v>
      </c>
      <c r="E71332" t="str">
        <f t="shared" si="2228"/>
        <v>суббота</v>
      </c>
      <c r="F71332">
        <f>VLOOKUP(C71332,'Первые просмотры'!A:B,2,0)</f>
        <v>26509</v>
      </c>
      <c r="G71332">
        <f t="shared" si="2229"/>
        <v>0</v>
      </c>
    </row>
    <row r="71333" spans="1:7" x14ac:dyDescent="0.25">
      <c r="A71333">
        <v>216980</v>
      </c>
      <c r="B71333" s="2">
        <v>44373.76920064725</v>
      </c>
      <c r="C71333">
        <v>180403</v>
      </c>
      <c r="D71333">
        <v>227775</v>
      </c>
      <c r="E71333" t="str">
        <f t="shared" si="2228"/>
        <v>суббота</v>
      </c>
      <c r="F71333">
        <f>VLOOKUP(C71333,'Первые просмотры'!A:B,2,0)</f>
        <v>4673</v>
      </c>
      <c r="G71333">
        <f t="shared" si="2229"/>
        <v>0</v>
      </c>
    </row>
    <row r="71334" spans="1:7" x14ac:dyDescent="0.25">
      <c r="A71334">
        <v>216982</v>
      </c>
      <c r="B71334" s="2">
        <v>44373.771333333338</v>
      </c>
      <c r="C71334">
        <v>192931</v>
      </c>
      <c r="D71334">
        <v>154228</v>
      </c>
      <c r="E71334" t="str">
        <f t="shared" si="2228"/>
        <v>суббота</v>
      </c>
      <c r="F71334">
        <f>VLOOKUP(C71334,'Первые просмотры'!A:B,2,0)</f>
        <v>52666</v>
      </c>
      <c r="G71334">
        <f t="shared" si="2229"/>
        <v>0</v>
      </c>
    </row>
    <row r="71335" spans="1:7" x14ac:dyDescent="0.25">
      <c r="A71335">
        <v>216983</v>
      </c>
      <c r="B71335" s="2">
        <v>44373.772484511857</v>
      </c>
      <c r="C71335">
        <v>10979</v>
      </c>
      <c r="D71335">
        <v>153893</v>
      </c>
      <c r="E71335" t="str">
        <f t="shared" si="2228"/>
        <v>суббота</v>
      </c>
      <c r="F71335">
        <f>VLOOKUP(C71335,'Первые просмотры'!A:B,2,0)</f>
        <v>105988</v>
      </c>
      <c r="G71335">
        <f t="shared" si="2229"/>
        <v>0</v>
      </c>
    </row>
    <row r="71336" spans="1:7" x14ac:dyDescent="0.25">
      <c r="A71336">
        <v>216988</v>
      </c>
      <c r="B71336" s="2">
        <v>44373.772484511857</v>
      </c>
      <c r="C71336">
        <v>224554</v>
      </c>
      <c r="D71336">
        <v>4249</v>
      </c>
      <c r="E71336" t="str">
        <f t="shared" si="2228"/>
        <v>суббота</v>
      </c>
      <c r="F71336">
        <f>VLOOKUP(C71336,'Первые просмотры'!A:B,2,0)</f>
        <v>15505</v>
      </c>
      <c r="G71336">
        <f t="shared" si="2229"/>
        <v>0</v>
      </c>
    </row>
    <row r="71337" spans="1:7" x14ac:dyDescent="0.25">
      <c r="A71337">
        <v>216991</v>
      </c>
      <c r="B71337" s="2">
        <v>44373.774055016183</v>
      </c>
      <c r="C71337">
        <v>268779</v>
      </c>
      <c r="D71337">
        <v>411922</v>
      </c>
      <c r="E71337" t="str">
        <f t="shared" si="2228"/>
        <v>суббота</v>
      </c>
      <c r="F71337">
        <f>VLOOKUP(C71337,'Первые просмотры'!A:B,2,0)</f>
        <v>123666</v>
      </c>
      <c r="G71337">
        <f t="shared" si="2229"/>
        <v>0</v>
      </c>
    </row>
    <row r="71338" spans="1:7" x14ac:dyDescent="0.25">
      <c r="A71338">
        <v>216995</v>
      </c>
      <c r="B71338" s="2">
        <v>44373.774101992858</v>
      </c>
      <c r="C71338">
        <v>3519</v>
      </c>
      <c r="D71338">
        <v>217497</v>
      </c>
      <c r="E71338" t="str">
        <f t="shared" si="2228"/>
        <v>суббота</v>
      </c>
      <c r="F71338">
        <f>VLOOKUP(C71338,'Первые просмотры'!A:B,2,0)</f>
        <v>216995</v>
      </c>
      <c r="G71338">
        <f t="shared" si="2229"/>
        <v>1</v>
      </c>
    </row>
    <row r="71339" spans="1:7" x14ac:dyDescent="0.25">
      <c r="A71339">
        <v>216997</v>
      </c>
      <c r="B71339" s="2">
        <v>44373.776573992123</v>
      </c>
      <c r="C71339">
        <v>46341</v>
      </c>
      <c r="D71339">
        <v>298909</v>
      </c>
      <c r="E71339" t="str">
        <f t="shared" si="2228"/>
        <v>суббота</v>
      </c>
      <c r="F71339">
        <f>VLOOKUP(C71339,'Первые просмотры'!A:B,2,0)</f>
        <v>216997</v>
      </c>
      <c r="G71339">
        <f t="shared" si="2229"/>
        <v>1</v>
      </c>
    </row>
    <row r="71340" spans="1:7" x14ac:dyDescent="0.25">
      <c r="A71340">
        <v>216999</v>
      </c>
      <c r="B71340" s="2">
        <v>44373.776635029142</v>
      </c>
      <c r="C71340">
        <v>38832</v>
      </c>
      <c r="D71340">
        <v>21760</v>
      </c>
      <c r="E71340" t="str">
        <f t="shared" si="2228"/>
        <v>суббота</v>
      </c>
      <c r="F71340">
        <f>VLOOKUP(C71340,'Первые просмотры'!A:B,2,0)</f>
        <v>107039</v>
      </c>
      <c r="G71340">
        <f t="shared" si="2229"/>
        <v>0</v>
      </c>
    </row>
    <row r="71341" spans="1:7" x14ac:dyDescent="0.25">
      <c r="A71341">
        <v>217001</v>
      </c>
      <c r="B71341" s="2">
        <v>44373.777291262137</v>
      </c>
      <c r="C71341">
        <v>124662</v>
      </c>
      <c r="D71341">
        <v>251574</v>
      </c>
      <c r="E71341" t="str">
        <f t="shared" si="2228"/>
        <v>суббота</v>
      </c>
      <c r="F71341">
        <f>VLOOKUP(C71341,'Первые просмотры'!A:B,2,0)</f>
        <v>200359</v>
      </c>
      <c r="G71341">
        <f t="shared" si="2229"/>
        <v>0</v>
      </c>
    </row>
    <row r="71342" spans="1:7" x14ac:dyDescent="0.25">
      <c r="A71342">
        <v>217005</v>
      </c>
      <c r="B71342" s="2">
        <v>44373.77769579288</v>
      </c>
      <c r="C71342">
        <v>152322</v>
      </c>
      <c r="D71342">
        <v>439981</v>
      </c>
      <c r="E71342" t="str">
        <f t="shared" si="2228"/>
        <v>суббота</v>
      </c>
      <c r="F71342">
        <f>VLOOKUP(C71342,'Первые просмотры'!A:B,2,0)</f>
        <v>105412</v>
      </c>
      <c r="G71342">
        <f t="shared" si="2229"/>
        <v>0</v>
      </c>
    </row>
    <row r="71343" spans="1:7" x14ac:dyDescent="0.25">
      <c r="A71343">
        <v>217009</v>
      </c>
      <c r="B71343" s="2">
        <v>44373.778710287792</v>
      </c>
      <c r="C71343">
        <v>317407</v>
      </c>
      <c r="D71343">
        <v>108086</v>
      </c>
      <c r="E71343" t="str">
        <f t="shared" si="2228"/>
        <v>суббота</v>
      </c>
      <c r="F71343">
        <f>VLOOKUP(C71343,'Первые просмотры'!A:B,2,0)</f>
        <v>116033</v>
      </c>
      <c r="G71343">
        <f t="shared" si="2229"/>
        <v>0</v>
      </c>
    </row>
    <row r="71344" spans="1:7" x14ac:dyDescent="0.25">
      <c r="A71344">
        <v>217012</v>
      </c>
      <c r="B71344" s="2">
        <v>44373.779015472886</v>
      </c>
      <c r="C71344">
        <v>54909</v>
      </c>
      <c r="D71344">
        <v>181651</v>
      </c>
      <c r="E71344" t="str">
        <f t="shared" si="2228"/>
        <v>суббота</v>
      </c>
      <c r="F71344">
        <f>VLOOKUP(C71344,'Первые просмотры'!A:B,2,0)</f>
        <v>116558</v>
      </c>
      <c r="G71344">
        <f t="shared" si="2229"/>
        <v>0</v>
      </c>
    </row>
    <row r="71345" spans="1:7" x14ac:dyDescent="0.25">
      <c r="A71345">
        <v>217017</v>
      </c>
      <c r="B71345" s="2">
        <v>44373.781853694265</v>
      </c>
      <c r="C71345">
        <v>109424</v>
      </c>
      <c r="D71345">
        <v>230507</v>
      </c>
      <c r="E71345" t="str">
        <f t="shared" si="2228"/>
        <v>суббота</v>
      </c>
      <c r="F71345">
        <f>VLOOKUP(C71345,'Первые просмотры'!A:B,2,0)</f>
        <v>190425</v>
      </c>
      <c r="G71345">
        <f t="shared" si="2229"/>
        <v>0</v>
      </c>
    </row>
    <row r="71346" spans="1:7" x14ac:dyDescent="0.25">
      <c r="A71346">
        <v>217020</v>
      </c>
      <c r="B71346" s="2">
        <v>44373.78214563107</v>
      </c>
      <c r="C71346">
        <v>150160</v>
      </c>
      <c r="D71346">
        <v>129210</v>
      </c>
      <c r="E71346" t="str">
        <f t="shared" si="2228"/>
        <v>суббота</v>
      </c>
      <c r="F71346">
        <f>VLOOKUP(C71346,'Первые просмотры'!A:B,2,0)</f>
        <v>112371</v>
      </c>
      <c r="G71346">
        <f t="shared" si="2229"/>
        <v>0</v>
      </c>
    </row>
    <row r="71347" spans="1:7" x14ac:dyDescent="0.25">
      <c r="A71347">
        <v>217024</v>
      </c>
      <c r="B71347" s="2">
        <v>44373.782647175511</v>
      </c>
      <c r="C71347">
        <v>39834</v>
      </c>
      <c r="D71347">
        <v>169042</v>
      </c>
      <c r="E71347" t="str">
        <f t="shared" si="2228"/>
        <v>суббота</v>
      </c>
      <c r="F71347">
        <f>VLOOKUP(C71347,'Первые просмотры'!A:B,2,0)</f>
        <v>217024</v>
      </c>
      <c r="G71347">
        <f t="shared" si="2229"/>
        <v>1</v>
      </c>
    </row>
    <row r="71348" spans="1:7" x14ac:dyDescent="0.25">
      <c r="A71348">
        <v>217027</v>
      </c>
      <c r="B71348" s="2">
        <v>44373.784168284787</v>
      </c>
      <c r="C71348">
        <v>314547</v>
      </c>
      <c r="D71348">
        <v>96278</v>
      </c>
      <c r="E71348" t="str">
        <f t="shared" si="2228"/>
        <v>суббота</v>
      </c>
      <c r="F71348">
        <f>VLOOKUP(C71348,'Первые просмотры'!A:B,2,0)</f>
        <v>5819</v>
      </c>
      <c r="G71348">
        <f t="shared" si="2229"/>
        <v>0</v>
      </c>
    </row>
    <row r="71349" spans="1:7" x14ac:dyDescent="0.25">
      <c r="A71349">
        <v>217029</v>
      </c>
      <c r="B71349" s="2">
        <v>44373.784386730549</v>
      </c>
      <c r="C71349">
        <v>19397</v>
      </c>
      <c r="D71349">
        <v>190929</v>
      </c>
      <c r="E71349" t="str">
        <f t="shared" si="2228"/>
        <v>суббота</v>
      </c>
      <c r="F71349">
        <f>VLOOKUP(C71349,'Первые просмотры'!A:B,2,0)</f>
        <v>112879</v>
      </c>
      <c r="G71349">
        <f t="shared" si="2229"/>
        <v>0</v>
      </c>
    </row>
    <row r="71350" spans="1:7" x14ac:dyDescent="0.25">
      <c r="A71350">
        <v>217033</v>
      </c>
      <c r="B71350" s="2">
        <v>44373.785088656266</v>
      </c>
      <c r="C71350">
        <v>132940</v>
      </c>
      <c r="D71350">
        <v>145101</v>
      </c>
      <c r="E71350" t="str">
        <f t="shared" si="2228"/>
        <v>суббота</v>
      </c>
      <c r="F71350">
        <f>VLOOKUP(C71350,'Первые просмотры'!A:B,2,0)</f>
        <v>119018</v>
      </c>
      <c r="G71350">
        <f t="shared" si="2229"/>
        <v>0</v>
      </c>
    </row>
    <row r="71351" spans="1:7" x14ac:dyDescent="0.25">
      <c r="A71351">
        <v>217034</v>
      </c>
      <c r="B71351" s="2">
        <v>44373.787000000004</v>
      </c>
      <c r="C71351">
        <v>290750</v>
      </c>
      <c r="D71351">
        <v>277361</v>
      </c>
      <c r="E71351" t="str">
        <f t="shared" si="2228"/>
        <v>суббота</v>
      </c>
      <c r="F71351">
        <f>VLOOKUP(C71351,'Первые просмотры'!A:B,2,0)</f>
        <v>27380</v>
      </c>
      <c r="G71351">
        <f t="shared" si="2229"/>
        <v>0</v>
      </c>
    </row>
    <row r="71352" spans="1:7" x14ac:dyDescent="0.25">
      <c r="A71352">
        <v>217038</v>
      </c>
      <c r="B71352" s="2">
        <v>44373.787194433426</v>
      </c>
      <c r="C71352">
        <v>230046</v>
      </c>
      <c r="D71352">
        <v>241927</v>
      </c>
      <c r="E71352" t="str">
        <f t="shared" si="2228"/>
        <v>суббота</v>
      </c>
      <c r="F71352">
        <f>VLOOKUP(C71352,'Первые просмотры'!A:B,2,0)</f>
        <v>217038</v>
      </c>
      <c r="G71352">
        <f t="shared" si="2229"/>
        <v>1</v>
      </c>
    </row>
    <row r="71353" spans="1:7" x14ac:dyDescent="0.25">
      <c r="A71353">
        <v>217039</v>
      </c>
      <c r="B71353" s="2">
        <v>44373.787774285105</v>
      </c>
      <c r="C71353">
        <v>155101</v>
      </c>
      <c r="D71353">
        <v>411922</v>
      </c>
      <c r="E71353" t="str">
        <f t="shared" si="2228"/>
        <v>суббота</v>
      </c>
      <c r="F71353">
        <f>VLOOKUP(C71353,'Первые просмотры'!A:B,2,0)</f>
        <v>217039</v>
      </c>
      <c r="G71353">
        <f t="shared" si="2229"/>
        <v>1</v>
      </c>
    </row>
    <row r="71354" spans="1:7" x14ac:dyDescent="0.25">
      <c r="A71354">
        <v>217040</v>
      </c>
      <c r="B71354" s="2">
        <v>44373.78902265372</v>
      </c>
      <c r="C71354">
        <v>149180</v>
      </c>
      <c r="D71354">
        <v>112334</v>
      </c>
      <c r="E71354" t="str">
        <f t="shared" si="2228"/>
        <v>суббота</v>
      </c>
      <c r="F71354">
        <f>VLOOKUP(C71354,'Первые просмотры'!A:B,2,0)</f>
        <v>106286</v>
      </c>
      <c r="G71354">
        <f t="shared" si="2229"/>
        <v>0</v>
      </c>
    </row>
    <row r="71355" spans="1:7" x14ac:dyDescent="0.25">
      <c r="A71355">
        <v>217045</v>
      </c>
      <c r="B71355" s="2">
        <v>44373.790236245957</v>
      </c>
      <c r="C71355">
        <v>200780</v>
      </c>
      <c r="D71355">
        <v>149755</v>
      </c>
      <c r="E71355" t="str">
        <f t="shared" si="2228"/>
        <v>суббота</v>
      </c>
      <c r="F71355">
        <f>VLOOKUP(C71355,'Первые просмотры'!A:B,2,0)</f>
        <v>6020</v>
      </c>
      <c r="G71355">
        <f t="shared" si="2229"/>
        <v>0</v>
      </c>
    </row>
    <row r="71356" spans="1:7" x14ac:dyDescent="0.25">
      <c r="A71356">
        <v>217046</v>
      </c>
      <c r="B71356" s="2">
        <v>44373.791449838187</v>
      </c>
      <c r="C71356">
        <v>30835</v>
      </c>
      <c r="D71356">
        <v>172207</v>
      </c>
      <c r="E71356" t="str">
        <f t="shared" si="2228"/>
        <v>суббота</v>
      </c>
      <c r="F71356">
        <f>VLOOKUP(C71356,'Первые просмотры'!A:B,2,0)</f>
        <v>67779</v>
      </c>
      <c r="G71356">
        <f t="shared" si="2229"/>
        <v>0</v>
      </c>
    </row>
    <row r="71357" spans="1:7" x14ac:dyDescent="0.25">
      <c r="A71357">
        <v>217048</v>
      </c>
      <c r="B71357" s="2">
        <v>44373.791854368937</v>
      </c>
      <c r="C71357">
        <v>289012</v>
      </c>
      <c r="D71357">
        <v>154256</v>
      </c>
      <c r="E71357" t="str">
        <f t="shared" si="2228"/>
        <v>суббота</v>
      </c>
      <c r="F71357">
        <f>VLOOKUP(C71357,'Первые просмотры'!A:B,2,0)</f>
        <v>4744</v>
      </c>
      <c r="G71357">
        <f t="shared" si="2229"/>
        <v>0</v>
      </c>
    </row>
    <row r="71358" spans="1:7" x14ac:dyDescent="0.25">
      <c r="A71358">
        <v>217053</v>
      </c>
      <c r="B71358" s="2">
        <v>44373.792258899673</v>
      </c>
      <c r="C71358">
        <v>17334</v>
      </c>
      <c r="D71358">
        <v>250679</v>
      </c>
      <c r="E71358" t="str">
        <f t="shared" si="2228"/>
        <v>суббота</v>
      </c>
      <c r="F71358">
        <f>VLOOKUP(C71358,'Первые просмотры'!A:B,2,0)</f>
        <v>107868</v>
      </c>
      <c r="G71358">
        <f t="shared" si="2229"/>
        <v>0</v>
      </c>
    </row>
    <row r="71359" spans="1:7" x14ac:dyDescent="0.25">
      <c r="A71359">
        <v>217057</v>
      </c>
      <c r="B71359" s="2">
        <v>44373.792663430424</v>
      </c>
      <c r="C71359">
        <v>169853</v>
      </c>
      <c r="D71359">
        <v>96007</v>
      </c>
      <c r="E71359" t="str">
        <f t="shared" si="2228"/>
        <v>суббота</v>
      </c>
      <c r="F71359">
        <f>VLOOKUP(C71359,'Первые просмотры'!A:B,2,0)</f>
        <v>58416</v>
      </c>
      <c r="G71359">
        <f t="shared" si="2229"/>
        <v>0</v>
      </c>
    </row>
    <row r="71360" spans="1:7" x14ac:dyDescent="0.25">
      <c r="A71360">
        <v>217061</v>
      </c>
      <c r="B71360" s="2">
        <v>44373.793067961167</v>
      </c>
      <c r="C71360">
        <v>2198</v>
      </c>
      <c r="D71360">
        <v>238989</v>
      </c>
      <c r="E71360" t="str">
        <f t="shared" si="2228"/>
        <v>суббота</v>
      </c>
      <c r="F71360">
        <f>VLOOKUP(C71360,'Первые просмотры'!A:B,2,0)</f>
        <v>199837</v>
      </c>
      <c r="G71360">
        <f t="shared" si="2229"/>
        <v>0</v>
      </c>
    </row>
    <row r="71361" spans="1:7" x14ac:dyDescent="0.25">
      <c r="A71361">
        <v>217066</v>
      </c>
      <c r="B71361" s="2">
        <v>44373.793067961167</v>
      </c>
      <c r="C71361">
        <v>329107</v>
      </c>
      <c r="D71361">
        <v>47691</v>
      </c>
      <c r="E71361" t="str">
        <f t="shared" si="2228"/>
        <v>суббота</v>
      </c>
      <c r="F71361">
        <f>VLOOKUP(C71361,'Первые просмотры'!A:B,2,0)</f>
        <v>104341</v>
      </c>
      <c r="G71361">
        <f t="shared" si="2229"/>
        <v>0</v>
      </c>
    </row>
    <row r="71362" spans="1:7" x14ac:dyDescent="0.25">
      <c r="A71362">
        <v>217071</v>
      </c>
      <c r="B71362" s="2">
        <v>44373.793472491911</v>
      </c>
      <c r="C71362">
        <v>100833</v>
      </c>
      <c r="D71362">
        <v>19520</v>
      </c>
      <c r="E71362" t="str">
        <f t="shared" si="2228"/>
        <v>суббота</v>
      </c>
      <c r="F71362">
        <f>VLOOKUP(C71362,'Первые просмотры'!A:B,2,0)</f>
        <v>94432</v>
      </c>
      <c r="G71362">
        <f t="shared" si="2229"/>
        <v>0</v>
      </c>
    </row>
    <row r="71363" spans="1:7" x14ac:dyDescent="0.25">
      <c r="A71363">
        <v>217072</v>
      </c>
      <c r="B71363" s="2">
        <v>44373.794305246134</v>
      </c>
      <c r="C71363">
        <v>244062</v>
      </c>
      <c r="D71363">
        <v>347008</v>
      </c>
      <c r="E71363" t="str">
        <f t="shared" ref="E71363:E71426" si="2230">TEXT(B71363, "ДДДД")</f>
        <v>суббота</v>
      </c>
      <c r="F71363">
        <f>VLOOKUP(C71363,'Первые просмотры'!A:B,2,0)</f>
        <v>106230</v>
      </c>
      <c r="G71363">
        <f t="shared" ref="G71363:G71426" si="2231">IF(A71363=F71363,1,0)</f>
        <v>0</v>
      </c>
    </row>
    <row r="71364" spans="1:7" x14ac:dyDescent="0.25">
      <c r="A71364">
        <v>217076</v>
      </c>
      <c r="B71364" s="2">
        <v>44373.7945188757</v>
      </c>
      <c r="C71364">
        <v>343107</v>
      </c>
      <c r="D71364">
        <v>464315</v>
      </c>
      <c r="E71364" t="str">
        <f t="shared" si="2230"/>
        <v>суббота</v>
      </c>
      <c r="F71364">
        <f>VLOOKUP(C71364,'Первые просмотры'!A:B,2,0)</f>
        <v>26902</v>
      </c>
      <c r="G71364">
        <f t="shared" si="2231"/>
        <v>0</v>
      </c>
    </row>
    <row r="71365" spans="1:7" x14ac:dyDescent="0.25">
      <c r="A71365">
        <v>217079</v>
      </c>
      <c r="B71365" s="2">
        <v>44373.795090614891</v>
      </c>
      <c r="C71365">
        <v>251870</v>
      </c>
      <c r="D71365">
        <v>436459</v>
      </c>
      <c r="E71365" t="str">
        <f t="shared" si="2230"/>
        <v>суббота</v>
      </c>
      <c r="F71365">
        <f>VLOOKUP(C71365,'Первые просмотры'!A:B,2,0)</f>
        <v>22257</v>
      </c>
      <c r="G71365">
        <f t="shared" si="2231"/>
        <v>0</v>
      </c>
    </row>
    <row r="71366" spans="1:7" x14ac:dyDescent="0.25">
      <c r="A71366">
        <v>217082</v>
      </c>
      <c r="B71366" s="2">
        <v>44373.79619739372</v>
      </c>
      <c r="C71366">
        <v>264888</v>
      </c>
      <c r="D71366">
        <v>298988</v>
      </c>
      <c r="E71366" t="str">
        <f t="shared" si="2230"/>
        <v>суббота</v>
      </c>
      <c r="F71366">
        <f>VLOOKUP(C71366,'Первые просмотры'!A:B,2,0)</f>
        <v>106315</v>
      </c>
      <c r="G71366">
        <f t="shared" si="2231"/>
        <v>0</v>
      </c>
    </row>
    <row r="71367" spans="1:7" x14ac:dyDescent="0.25">
      <c r="A71367">
        <v>217084</v>
      </c>
      <c r="B71367" s="2">
        <v>44373.797692800683</v>
      </c>
      <c r="C71367">
        <v>55076</v>
      </c>
      <c r="D71367">
        <v>346056</v>
      </c>
      <c r="E71367" t="str">
        <f t="shared" si="2230"/>
        <v>суббота</v>
      </c>
      <c r="F71367">
        <f>VLOOKUP(C71367,'Первые просмотры'!A:B,2,0)</f>
        <v>37653</v>
      </c>
      <c r="G71367">
        <f t="shared" si="2231"/>
        <v>0</v>
      </c>
    </row>
    <row r="71368" spans="1:7" x14ac:dyDescent="0.25">
      <c r="A71368">
        <v>217085</v>
      </c>
      <c r="B71368" s="2">
        <v>44373.79787591174</v>
      </c>
      <c r="C71368">
        <v>187892</v>
      </c>
      <c r="D71368">
        <v>178118</v>
      </c>
      <c r="E71368" t="str">
        <f t="shared" si="2230"/>
        <v>суббота</v>
      </c>
      <c r="F71368">
        <f>VLOOKUP(C71368,'Первые просмотры'!A:B,2,0)</f>
        <v>53252</v>
      </c>
      <c r="G71368">
        <f t="shared" si="2231"/>
        <v>0</v>
      </c>
    </row>
    <row r="71369" spans="1:7" x14ac:dyDescent="0.25">
      <c r="A71369">
        <v>217086</v>
      </c>
      <c r="B71369" s="2">
        <v>44373.798699911495</v>
      </c>
      <c r="C71369">
        <v>337195</v>
      </c>
      <c r="D71369">
        <v>430242</v>
      </c>
      <c r="E71369" t="str">
        <f t="shared" si="2230"/>
        <v>суббота</v>
      </c>
      <c r="F71369">
        <f>VLOOKUP(C71369,'Первые просмотры'!A:B,2,0)</f>
        <v>26209</v>
      </c>
      <c r="G71369">
        <f t="shared" si="2231"/>
        <v>0</v>
      </c>
    </row>
    <row r="71370" spans="1:7" x14ac:dyDescent="0.25">
      <c r="A71370">
        <v>217091</v>
      </c>
      <c r="B71370" s="2">
        <v>44373.798913541061</v>
      </c>
      <c r="C71370">
        <v>45120</v>
      </c>
      <c r="D71370">
        <v>119655</v>
      </c>
      <c r="E71370" t="str">
        <f t="shared" si="2230"/>
        <v>суббота</v>
      </c>
      <c r="F71370">
        <f>VLOOKUP(C71370,'Первые просмотры'!A:B,2,0)</f>
        <v>217091</v>
      </c>
      <c r="G71370">
        <f t="shared" si="2231"/>
        <v>1</v>
      </c>
    </row>
    <row r="71371" spans="1:7" x14ac:dyDescent="0.25">
      <c r="A71371">
        <v>217094</v>
      </c>
      <c r="B71371" s="2">
        <v>44373.799462874231</v>
      </c>
      <c r="C71371">
        <v>195885</v>
      </c>
      <c r="D71371">
        <v>470762</v>
      </c>
      <c r="E71371" t="str">
        <f t="shared" si="2230"/>
        <v>суббота</v>
      </c>
      <c r="F71371">
        <f>VLOOKUP(C71371,'Первые просмотры'!A:B,2,0)</f>
        <v>217094</v>
      </c>
      <c r="G71371">
        <f t="shared" si="2231"/>
        <v>1</v>
      </c>
    </row>
    <row r="71372" spans="1:7" x14ac:dyDescent="0.25">
      <c r="A71372">
        <v>217097</v>
      </c>
      <c r="B71372" s="2">
        <v>44373.802850428787</v>
      </c>
      <c r="C71372">
        <v>207366</v>
      </c>
      <c r="D71372">
        <v>404226</v>
      </c>
      <c r="E71372" t="str">
        <f t="shared" si="2230"/>
        <v>суббота</v>
      </c>
      <c r="F71372">
        <f>VLOOKUP(C71372,'Первые просмотры'!A:B,2,0)</f>
        <v>19870</v>
      </c>
      <c r="G71372">
        <f t="shared" si="2231"/>
        <v>0</v>
      </c>
    </row>
    <row r="71373" spans="1:7" x14ac:dyDescent="0.25">
      <c r="A71373">
        <v>217098</v>
      </c>
      <c r="B71373" s="2">
        <v>44373.803181229778</v>
      </c>
      <c r="C71373">
        <v>305808</v>
      </c>
      <c r="D71373">
        <v>411922</v>
      </c>
      <c r="E71373" t="str">
        <f t="shared" si="2230"/>
        <v>суббота</v>
      </c>
      <c r="F71373">
        <f>VLOOKUP(C71373,'Первые просмотры'!A:B,2,0)</f>
        <v>189101</v>
      </c>
      <c r="G71373">
        <f t="shared" si="2231"/>
        <v>0</v>
      </c>
    </row>
    <row r="71374" spans="1:7" x14ac:dyDescent="0.25">
      <c r="A71374">
        <v>217100</v>
      </c>
      <c r="B71374" s="2">
        <v>44373.803552354504</v>
      </c>
      <c r="C71374">
        <v>9731</v>
      </c>
      <c r="D71374">
        <v>394819</v>
      </c>
      <c r="E71374" t="str">
        <f t="shared" si="2230"/>
        <v>суббота</v>
      </c>
      <c r="F71374">
        <f>VLOOKUP(C71374,'Первые просмотры'!A:B,2,0)</f>
        <v>81120</v>
      </c>
      <c r="G71374">
        <f t="shared" si="2231"/>
        <v>0</v>
      </c>
    </row>
    <row r="71375" spans="1:7" x14ac:dyDescent="0.25">
      <c r="A71375">
        <v>217102</v>
      </c>
      <c r="B71375" s="2">
        <v>44373.803999999996</v>
      </c>
      <c r="C71375">
        <v>230276</v>
      </c>
      <c r="D71375">
        <v>158978</v>
      </c>
      <c r="E71375" t="str">
        <f t="shared" si="2230"/>
        <v>суббота</v>
      </c>
      <c r="F71375">
        <f>VLOOKUP(C71375,'Первые просмотры'!A:B,2,0)</f>
        <v>121684</v>
      </c>
      <c r="G71375">
        <f t="shared" si="2231"/>
        <v>0</v>
      </c>
    </row>
    <row r="71376" spans="1:7" x14ac:dyDescent="0.25">
      <c r="A71376">
        <v>217107</v>
      </c>
      <c r="B71376" s="2">
        <v>44373.804333333333</v>
      </c>
      <c r="C71376">
        <v>89623</v>
      </c>
      <c r="D71376">
        <v>104958</v>
      </c>
      <c r="E71376" t="str">
        <f t="shared" si="2230"/>
        <v>суббота</v>
      </c>
      <c r="F71376">
        <f>VLOOKUP(C71376,'Первые просмотры'!A:B,2,0)</f>
        <v>48959</v>
      </c>
      <c r="G71376">
        <f t="shared" si="2231"/>
        <v>0</v>
      </c>
    </row>
    <row r="71377" spans="1:7" x14ac:dyDescent="0.25">
      <c r="A71377">
        <v>217108</v>
      </c>
      <c r="B71377" s="2">
        <v>44373.804589983825</v>
      </c>
      <c r="C71377">
        <v>12260</v>
      </c>
      <c r="D71377">
        <v>411922</v>
      </c>
      <c r="E71377" t="str">
        <f t="shared" si="2230"/>
        <v>суббота</v>
      </c>
      <c r="F71377">
        <f>VLOOKUP(C71377,'Первые просмотры'!A:B,2,0)</f>
        <v>104325</v>
      </c>
      <c r="G71377">
        <f t="shared" si="2231"/>
        <v>0</v>
      </c>
    </row>
    <row r="71378" spans="1:7" x14ac:dyDescent="0.25">
      <c r="A71378">
        <v>217113</v>
      </c>
      <c r="B71378" s="2">
        <v>44373.804773094882</v>
      </c>
      <c r="C71378">
        <v>257470</v>
      </c>
      <c r="D71378">
        <v>291304</v>
      </c>
      <c r="E71378" t="str">
        <f t="shared" si="2230"/>
        <v>суббота</v>
      </c>
      <c r="F71378">
        <f>VLOOKUP(C71378,'Первые просмотры'!A:B,2,0)</f>
        <v>213880</v>
      </c>
      <c r="G71378">
        <f t="shared" si="2231"/>
        <v>0</v>
      </c>
    </row>
    <row r="71379" spans="1:7" x14ac:dyDescent="0.25">
      <c r="A71379">
        <v>217116</v>
      </c>
      <c r="B71379" s="2">
        <v>44373.804799352751</v>
      </c>
      <c r="C71379">
        <v>230881</v>
      </c>
      <c r="D71379">
        <v>472712</v>
      </c>
      <c r="E71379" t="str">
        <f t="shared" si="2230"/>
        <v>суббота</v>
      </c>
      <c r="F71379">
        <f>VLOOKUP(C71379,'Первые просмотры'!A:B,2,0)</f>
        <v>28661</v>
      </c>
      <c r="G71379">
        <f t="shared" si="2231"/>
        <v>0</v>
      </c>
    </row>
    <row r="71380" spans="1:7" x14ac:dyDescent="0.25">
      <c r="A71380">
        <v>217117</v>
      </c>
      <c r="B71380" s="2">
        <v>44373.804799352751</v>
      </c>
      <c r="C71380">
        <v>282180</v>
      </c>
      <c r="D71380">
        <v>118549</v>
      </c>
      <c r="E71380" t="str">
        <f t="shared" si="2230"/>
        <v>суббота</v>
      </c>
      <c r="F71380">
        <f>VLOOKUP(C71380,'Первые просмотры'!A:B,2,0)</f>
        <v>26834</v>
      </c>
      <c r="G71380">
        <f t="shared" si="2231"/>
        <v>0</v>
      </c>
    </row>
    <row r="71381" spans="1:7" x14ac:dyDescent="0.25">
      <c r="A71381">
        <v>217119</v>
      </c>
      <c r="B71381" s="2">
        <v>44373.805291909543</v>
      </c>
      <c r="C71381">
        <v>94120</v>
      </c>
      <c r="D71381">
        <v>351192</v>
      </c>
      <c r="E71381" t="str">
        <f t="shared" si="2230"/>
        <v>суббота</v>
      </c>
      <c r="F71381">
        <f>VLOOKUP(C71381,'Первые просмотры'!A:B,2,0)</f>
        <v>213902</v>
      </c>
      <c r="G71381">
        <f t="shared" si="2231"/>
        <v>0</v>
      </c>
    </row>
    <row r="71382" spans="1:7" x14ac:dyDescent="0.25">
      <c r="A71382">
        <v>217123</v>
      </c>
      <c r="B71382" s="2">
        <v>44373.80601294498</v>
      </c>
      <c r="C71382">
        <v>280586</v>
      </c>
      <c r="D71382">
        <v>39969</v>
      </c>
      <c r="E71382" t="str">
        <f t="shared" si="2230"/>
        <v>суббота</v>
      </c>
      <c r="F71382">
        <f>VLOOKUP(C71382,'Первые просмотры'!A:B,2,0)</f>
        <v>107222</v>
      </c>
      <c r="G71382">
        <f t="shared" si="2231"/>
        <v>0</v>
      </c>
    </row>
    <row r="71383" spans="1:7" x14ac:dyDescent="0.25">
      <c r="A71383">
        <v>217124</v>
      </c>
      <c r="B71383" s="2">
        <v>44373.806299020354</v>
      </c>
      <c r="C71383">
        <v>278845</v>
      </c>
      <c r="D71383">
        <v>43842</v>
      </c>
      <c r="E71383" t="str">
        <f t="shared" si="2230"/>
        <v>суббота</v>
      </c>
      <c r="F71383">
        <f>VLOOKUP(C71383,'Первые просмотры'!A:B,2,0)</f>
        <v>21937</v>
      </c>
      <c r="G71383">
        <f t="shared" si="2231"/>
        <v>0</v>
      </c>
    </row>
    <row r="71384" spans="1:7" x14ac:dyDescent="0.25">
      <c r="A71384">
        <v>217129</v>
      </c>
      <c r="B71384" s="2">
        <v>44373.807631067961</v>
      </c>
      <c r="C71384">
        <v>270227</v>
      </c>
      <c r="D71384">
        <v>42705</v>
      </c>
      <c r="E71384" t="str">
        <f t="shared" si="2230"/>
        <v>суббота</v>
      </c>
      <c r="F71384">
        <f>VLOOKUP(C71384,'Первые просмотры'!A:B,2,0)</f>
        <v>7186</v>
      </c>
      <c r="G71384">
        <f t="shared" si="2231"/>
        <v>0</v>
      </c>
    </row>
    <row r="71385" spans="1:7" x14ac:dyDescent="0.25">
      <c r="A71385">
        <v>217130</v>
      </c>
      <c r="B71385" s="2">
        <v>44373.809015167702</v>
      </c>
      <c r="C71385">
        <v>251315</v>
      </c>
      <c r="D71385">
        <v>121758</v>
      </c>
      <c r="E71385" t="str">
        <f t="shared" si="2230"/>
        <v>суббота</v>
      </c>
      <c r="F71385">
        <f>VLOOKUP(C71385,'Первые просмотры'!A:B,2,0)</f>
        <v>21253</v>
      </c>
      <c r="G71385">
        <f t="shared" si="2231"/>
        <v>0</v>
      </c>
    </row>
    <row r="71386" spans="1:7" x14ac:dyDescent="0.25">
      <c r="A71386">
        <v>217133</v>
      </c>
      <c r="B71386" s="2">
        <v>44373.809249190941</v>
      </c>
      <c r="C71386">
        <v>66767</v>
      </c>
      <c r="D71386">
        <v>58435</v>
      </c>
      <c r="E71386" t="str">
        <f t="shared" si="2230"/>
        <v>суббота</v>
      </c>
      <c r="F71386">
        <f>VLOOKUP(C71386,'Первые просмотры'!A:B,2,0)</f>
        <v>30676</v>
      </c>
      <c r="G71386">
        <f t="shared" si="2231"/>
        <v>0</v>
      </c>
    </row>
    <row r="71387" spans="1:7" x14ac:dyDescent="0.25">
      <c r="A71387">
        <v>217135</v>
      </c>
      <c r="B71387" s="2">
        <v>44373.809653721684</v>
      </c>
      <c r="C71387">
        <v>171367</v>
      </c>
      <c r="D71387">
        <v>250679</v>
      </c>
      <c r="E71387" t="str">
        <f t="shared" si="2230"/>
        <v>суббота</v>
      </c>
      <c r="F71387">
        <f>VLOOKUP(C71387,'Первые просмотры'!A:B,2,0)</f>
        <v>29049</v>
      </c>
      <c r="G71387">
        <f t="shared" si="2231"/>
        <v>0</v>
      </c>
    </row>
    <row r="71388" spans="1:7" x14ac:dyDescent="0.25">
      <c r="A71388">
        <v>217138</v>
      </c>
      <c r="B71388" s="2">
        <v>44373.809653721684</v>
      </c>
      <c r="C71388">
        <v>304087</v>
      </c>
      <c r="D71388">
        <v>58674</v>
      </c>
      <c r="E71388" t="str">
        <f t="shared" si="2230"/>
        <v>суббота</v>
      </c>
      <c r="F71388">
        <f>VLOOKUP(C71388,'Первые просмотры'!A:B,2,0)</f>
        <v>174978</v>
      </c>
      <c r="G71388">
        <f t="shared" si="2231"/>
        <v>0</v>
      </c>
    </row>
    <row r="71389" spans="1:7" x14ac:dyDescent="0.25">
      <c r="A71389">
        <v>217142</v>
      </c>
      <c r="B71389" s="2">
        <v>44373.811304055911</v>
      </c>
      <c r="C71389">
        <v>152087</v>
      </c>
      <c r="D71389">
        <v>226682</v>
      </c>
      <c r="E71389" t="str">
        <f t="shared" si="2230"/>
        <v>суббота</v>
      </c>
      <c r="F71389">
        <f>VLOOKUP(C71389,'Первые просмотры'!A:B,2,0)</f>
        <v>206564</v>
      </c>
      <c r="G71389">
        <f t="shared" si="2231"/>
        <v>0</v>
      </c>
    </row>
    <row r="71390" spans="1:7" x14ac:dyDescent="0.25">
      <c r="A71390">
        <v>217145</v>
      </c>
      <c r="B71390" s="2">
        <v>44373.81133457442</v>
      </c>
      <c r="C71390">
        <v>160406</v>
      </c>
      <c r="D71390">
        <v>81226</v>
      </c>
      <c r="E71390" t="str">
        <f t="shared" si="2230"/>
        <v>суббота</v>
      </c>
      <c r="F71390">
        <f>VLOOKUP(C71390,'Первые просмотры'!A:B,2,0)</f>
        <v>158905</v>
      </c>
      <c r="G71390">
        <f t="shared" si="2231"/>
        <v>0</v>
      </c>
    </row>
    <row r="71391" spans="1:7" x14ac:dyDescent="0.25">
      <c r="A71391">
        <v>217150</v>
      </c>
      <c r="B71391" s="2">
        <v>44373.811609241005</v>
      </c>
      <c r="C71391">
        <v>134092</v>
      </c>
      <c r="D71391">
        <v>424000</v>
      </c>
      <c r="E71391" t="str">
        <f t="shared" si="2230"/>
        <v>суббота</v>
      </c>
      <c r="F71391">
        <f>VLOOKUP(C71391,'Первые просмотры'!A:B,2,0)</f>
        <v>210355</v>
      </c>
      <c r="G71391">
        <f t="shared" si="2231"/>
        <v>0</v>
      </c>
    </row>
    <row r="71392" spans="1:7" x14ac:dyDescent="0.25">
      <c r="A71392">
        <v>217153</v>
      </c>
      <c r="B71392" s="2">
        <v>44373.811883907591</v>
      </c>
      <c r="C71392">
        <v>85583</v>
      </c>
      <c r="D71392">
        <v>202651</v>
      </c>
      <c r="E71392" t="str">
        <f t="shared" si="2230"/>
        <v>суббота</v>
      </c>
      <c r="F71392">
        <f>VLOOKUP(C71392,'Первые просмотры'!A:B,2,0)</f>
        <v>200778</v>
      </c>
      <c r="G71392">
        <f t="shared" si="2231"/>
        <v>0</v>
      </c>
    </row>
    <row r="71393" spans="1:7" x14ac:dyDescent="0.25">
      <c r="A71393">
        <v>217154</v>
      </c>
      <c r="B71393" s="2">
        <v>44373.812646870327</v>
      </c>
      <c r="C71393">
        <v>90458</v>
      </c>
      <c r="D71393">
        <v>21760</v>
      </c>
      <c r="E71393" t="str">
        <f t="shared" si="2230"/>
        <v>суббота</v>
      </c>
      <c r="F71393">
        <f>VLOOKUP(C71393,'Первые просмотры'!A:B,2,0)</f>
        <v>30060</v>
      </c>
      <c r="G71393">
        <f t="shared" si="2231"/>
        <v>0</v>
      </c>
    </row>
    <row r="71394" spans="1:7" x14ac:dyDescent="0.25">
      <c r="A71394">
        <v>217159</v>
      </c>
      <c r="B71394" s="2">
        <v>44373.812889967638</v>
      </c>
      <c r="C71394">
        <v>305203</v>
      </c>
      <c r="D71394">
        <v>33699</v>
      </c>
      <c r="E71394" t="str">
        <f t="shared" si="2230"/>
        <v>суббота</v>
      </c>
      <c r="F71394">
        <f>VLOOKUP(C71394,'Первые просмотры'!A:B,2,0)</f>
        <v>217159</v>
      </c>
      <c r="G71394">
        <f t="shared" si="2231"/>
        <v>1</v>
      </c>
    </row>
    <row r="71395" spans="1:7" x14ac:dyDescent="0.25">
      <c r="A71395">
        <v>217164</v>
      </c>
      <c r="B71395" s="2">
        <v>44373.812889967638</v>
      </c>
      <c r="C71395">
        <v>314833</v>
      </c>
      <c r="D71395">
        <v>433247</v>
      </c>
      <c r="E71395" t="str">
        <f t="shared" si="2230"/>
        <v>суббота</v>
      </c>
      <c r="F71395">
        <f>VLOOKUP(C71395,'Первые просмотры'!A:B,2,0)</f>
        <v>18422</v>
      </c>
      <c r="G71395">
        <f t="shared" si="2231"/>
        <v>0</v>
      </c>
    </row>
    <row r="71396" spans="1:7" x14ac:dyDescent="0.25">
      <c r="A71396">
        <v>217165</v>
      </c>
      <c r="B71396" s="2">
        <v>44373.813699029131</v>
      </c>
      <c r="C71396">
        <v>172409</v>
      </c>
      <c r="D71396">
        <v>347393</v>
      </c>
      <c r="E71396" t="str">
        <f t="shared" si="2230"/>
        <v>суббота</v>
      </c>
      <c r="F71396">
        <f>VLOOKUP(C71396,'Первые просмотры'!A:B,2,0)</f>
        <v>9444</v>
      </c>
      <c r="G71396">
        <f t="shared" si="2231"/>
        <v>0</v>
      </c>
    </row>
    <row r="71397" spans="1:7" x14ac:dyDescent="0.25">
      <c r="A71397">
        <v>217168</v>
      </c>
      <c r="B71397" s="2">
        <v>44373.814912621354</v>
      </c>
      <c r="C71397">
        <v>145671</v>
      </c>
      <c r="D71397">
        <v>258251</v>
      </c>
      <c r="E71397" t="str">
        <f t="shared" si="2230"/>
        <v>суббота</v>
      </c>
      <c r="F71397">
        <f>VLOOKUP(C71397,'Первые просмотры'!A:B,2,0)</f>
        <v>217168</v>
      </c>
      <c r="G71397">
        <f t="shared" si="2231"/>
        <v>1</v>
      </c>
    </row>
    <row r="71398" spans="1:7" x14ac:dyDescent="0.25">
      <c r="A71398">
        <v>217171</v>
      </c>
      <c r="B71398" s="2">
        <v>44373.816126213598</v>
      </c>
      <c r="C71398">
        <v>332923</v>
      </c>
      <c r="D71398">
        <v>327633</v>
      </c>
      <c r="E71398" t="str">
        <f t="shared" si="2230"/>
        <v>суббота</v>
      </c>
      <c r="F71398">
        <f>VLOOKUP(C71398,'Первые просмотры'!A:B,2,0)</f>
        <v>58955</v>
      </c>
      <c r="G71398">
        <f t="shared" si="2231"/>
        <v>0</v>
      </c>
    </row>
    <row r="71399" spans="1:7" x14ac:dyDescent="0.25">
      <c r="A71399">
        <v>217176</v>
      </c>
      <c r="B71399" s="2">
        <v>44373.817041535694</v>
      </c>
      <c r="C71399">
        <v>297818</v>
      </c>
      <c r="D71399">
        <v>370651</v>
      </c>
      <c r="E71399" t="str">
        <f t="shared" si="2230"/>
        <v>суббота</v>
      </c>
      <c r="F71399">
        <f>VLOOKUP(C71399,'Первые просмотры'!A:B,2,0)</f>
        <v>27073</v>
      </c>
      <c r="G71399">
        <f t="shared" si="2231"/>
        <v>0</v>
      </c>
    </row>
    <row r="71400" spans="1:7" x14ac:dyDescent="0.25">
      <c r="A71400">
        <v>217178</v>
      </c>
      <c r="B71400" s="2">
        <v>44373.817102572713</v>
      </c>
      <c r="C71400">
        <v>230572</v>
      </c>
      <c r="D71400">
        <v>111368</v>
      </c>
      <c r="E71400" t="str">
        <f t="shared" si="2230"/>
        <v>суббота</v>
      </c>
      <c r="F71400">
        <f>VLOOKUP(C71400,'Первые просмотры'!A:B,2,0)</f>
        <v>106659</v>
      </c>
      <c r="G71400">
        <f t="shared" si="2231"/>
        <v>0</v>
      </c>
    </row>
    <row r="71401" spans="1:7" x14ac:dyDescent="0.25">
      <c r="A71401">
        <v>217183</v>
      </c>
      <c r="B71401" s="2">
        <v>44373.817560350355</v>
      </c>
      <c r="C71401">
        <v>331779</v>
      </c>
      <c r="D71401">
        <v>158978</v>
      </c>
      <c r="E71401" t="str">
        <f t="shared" si="2230"/>
        <v>суббота</v>
      </c>
      <c r="F71401">
        <f>VLOOKUP(C71401,'Первые просмотры'!A:B,2,0)</f>
        <v>217183</v>
      </c>
      <c r="G71401">
        <f t="shared" si="2231"/>
        <v>1</v>
      </c>
    </row>
    <row r="71402" spans="1:7" x14ac:dyDescent="0.25">
      <c r="A71402">
        <v>217188</v>
      </c>
      <c r="B71402" s="2">
        <v>44373.817804498431</v>
      </c>
      <c r="C71402">
        <v>206608</v>
      </c>
      <c r="D71402">
        <v>458325</v>
      </c>
      <c r="E71402" t="str">
        <f t="shared" si="2230"/>
        <v>суббота</v>
      </c>
      <c r="F71402">
        <f>VLOOKUP(C71402,'Первые просмотры'!A:B,2,0)</f>
        <v>82886</v>
      </c>
      <c r="G71402">
        <f t="shared" si="2231"/>
        <v>0</v>
      </c>
    </row>
    <row r="71403" spans="1:7" x14ac:dyDescent="0.25">
      <c r="A71403">
        <v>217193</v>
      </c>
      <c r="B71403" s="2">
        <v>44373.818201239053</v>
      </c>
      <c r="C71403">
        <v>43721</v>
      </c>
      <c r="D71403">
        <v>445697</v>
      </c>
      <c r="E71403" t="str">
        <f t="shared" si="2230"/>
        <v>суббота</v>
      </c>
      <c r="F71403">
        <f>VLOOKUP(C71403,'Первые просмотры'!A:B,2,0)</f>
        <v>106676</v>
      </c>
      <c r="G71403">
        <f t="shared" si="2231"/>
        <v>0</v>
      </c>
    </row>
    <row r="71404" spans="1:7" x14ac:dyDescent="0.25">
      <c r="A71404">
        <v>217195</v>
      </c>
      <c r="B71404" s="2">
        <v>44373.819177831356</v>
      </c>
      <c r="C71404">
        <v>335759</v>
      </c>
      <c r="D71404">
        <v>77378</v>
      </c>
      <c r="E71404" t="str">
        <f t="shared" si="2230"/>
        <v>суббота</v>
      </c>
      <c r="F71404">
        <f>VLOOKUP(C71404,'Первые просмотры'!A:B,2,0)</f>
        <v>126557</v>
      </c>
      <c r="G71404">
        <f t="shared" si="2231"/>
        <v>0</v>
      </c>
    </row>
    <row r="71405" spans="1:7" x14ac:dyDescent="0.25">
      <c r="A71405">
        <v>217199</v>
      </c>
      <c r="B71405" s="2">
        <v>44373.819362459544</v>
      </c>
      <c r="C71405">
        <v>83859</v>
      </c>
      <c r="D71405">
        <v>182191</v>
      </c>
      <c r="E71405" t="str">
        <f t="shared" si="2230"/>
        <v>суббота</v>
      </c>
      <c r="F71405">
        <f>VLOOKUP(C71405,'Первые просмотры'!A:B,2,0)</f>
        <v>105605</v>
      </c>
      <c r="G71405">
        <f t="shared" si="2231"/>
        <v>0</v>
      </c>
    </row>
    <row r="71406" spans="1:7" x14ac:dyDescent="0.25">
      <c r="A71406">
        <v>217203</v>
      </c>
      <c r="B71406" s="2">
        <v>44373.820333333337</v>
      </c>
      <c r="C71406">
        <v>202076</v>
      </c>
      <c r="D71406">
        <v>361821</v>
      </c>
      <c r="E71406" t="str">
        <f t="shared" si="2230"/>
        <v>суббота</v>
      </c>
      <c r="F71406">
        <f>VLOOKUP(C71406,'Первые просмотры'!A:B,2,0)</f>
        <v>102389</v>
      </c>
      <c r="G71406">
        <f t="shared" si="2231"/>
        <v>0</v>
      </c>
    </row>
    <row r="71407" spans="1:7" x14ac:dyDescent="0.25">
      <c r="A71407">
        <v>217206</v>
      </c>
      <c r="B71407" s="2">
        <v>44373.822565385904</v>
      </c>
      <c r="C71407">
        <v>300854</v>
      </c>
      <c r="D71407">
        <v>347008</v>
      </c>
      <c r="E71407" t="str">
        <f t="shared" si="2230"/>
        <v>суббота</v>
      </c>
      <c r="F71407">
        <f>VLOOKUP(C71407,'Первые просмотры'!A:B,2,0)</f>
        <v>217206</v>
      </c>
      <c r="G71407">
        <f t="shared" si="2231"/>
        <v>1</v>
      </c>
    </row>
    <row r="71408" spans="1:7" x14ac:dyDescent="0.25">
      <c r="A71408">
        <v>217208</v>
      </c>
      <c r="B71408" s="2">
        <v>44373.823267311622</v>
      </c>
      <c r="C71408">
        <v>179902</v>
      </c>
      <c r="D71408">
        <v>436838</v>
      </c>
      <c r="E71408" t="str">
        <f t="shared" si="2230"/>
        <v>суббота</v>
      </c>
      <c r="F71408">
        <f>VLOOKUP(C71408,'Первые просмотры'!A:B,2,0)</f>
        <v>217208</v>
      </c>
      <c r="G71408">
        <f t="shared" si="2231"/>
        <v>1</v>
      </c>
    </row>
    <row r="71409" spans="1:7" x14ac:dyDescent="0.25">
      <c r="A71409">
        <v>217209</v>
      </c>
      <c r="B71409" s="2">
        <v>44373.823847163301</v>
      </c>
      <c r="C71409">
        <v>53879</v>
      </c>
      <c r="D71409">
        <v>102086</v>
      </c>
      <c r="E71409" t="str">
        <f t="shared" si="2230"/>
        <v>суббота</v>
      </c>
      <c r="F71409">
        <f>VLOOKUP(C71409,'Первые просмотры'!A:B,2,0)</f>
        <v>15203</v>
      </c>
      <c r="G71409">
        <f t="shared" si="2231"/>
        <v>0</v>
      </c>
    </row>
    <row r="71410" spans="1:7" x14ac:dyDescent="0.25">
      <c r="A71410">
        <v>217210</v>
      </c>
      <c r="B71410" s="2">
        <v>44373.824216828478</v>
      </c>
      <c r="C71410">
        <v>136234</v>
      </c>
      <c r="D71410">
        <v>250679</v>
      </c>
      <c r="E71410" t="str">
        <f t="shared" si="2230"/>
        <v>суббота</v>
      </c>
      <c r="F71410">
        <f>VLOOKUP(C71410,'Первые просмотры'!A:B,2,0)</f>
        <v>135485</v>
      </c>
      <c r="G71410">
        <f t="shared" si="2231"/>
        <v>0</v>
      </c>
    </row>
    <row r="71411" spans="1:7" x14ac:dyDescent="0.25">
      <c r="A71411">
        <v>217211</v>
      </c>
      <c r="B71411" s="2">
        <v>44373.825025889964</v>
      </c>
      <c r="C71411">
        <v>63201</v>
      </c>
      <c r="D71411">
        <v>244574</v>
      </c>
      <c r="E71411" t="str">
        <f t="shared" si="2230"/>
        <v>суббота</v>
      </c>
      <c r="F71411">
        <f>VLOOKUP(C71411,'Первые просмотры'!A:B,2,0)</f>
        <v>153817</v>
      </c>
      <c r="G71411">
        <f t="shared" si="2231"/>
        <v>0</v>
      </c>
    </row>
    <row r="71412" spans="1:7" x14ac:dyDescent="0.25">
      <c r="A71412">
        <v>217213</v>
      </c>
      <c r="B71412" s="2">
        <v>44373.825430420715</v>
      </c>
      <c r="C71412">
        <v>251678</v>
      </c>
      <c r="D71412">
        <v>333889</v>
      </c>
      <c r="E71412" t="str">
        <f t="shared" si="2230"/>
        <v>суббота</v>
      </c>
      <c r="F71412">
        <f>VLOOKUP(C71412,'Первые просмотры'!A:B,2,0)</f>
        <v>104461</v>
      </c>
      <c r="G71412">
        <f t="shared" si="2231"/>
        <v>0</v>
      </c>
    </row>
    <row r="71413" spans="1:7" x14ac:dyDescent="0.25">
      <c r="A71413">
        <v>217214</v>
      </c>
      <c r="B71413" s="2">
        <v>44373.825830866423</v>
      </c>
      <c r="C71413">
        <v>251764</v>
      </c>
      <c r="D71413">
        <v>146115</v>
      </c>
      <c r="E71413" t="str">
        <f t="shared" si="2230"/>
        <v>суббота</v>
      </c>
      <c r="F71413">
        <f>VLOOKUP(C71413,'Первые просмотры'!A:B,2,0)</f>
        <v>217214</v>
      </c>
      <c r="G71413">
        <f t="shared" si="2231"/>
        <v>1</v>
      </c>
    </row>
    <row r="71414" spans="1:7" x14ac:dyDescent="0.25">
      <c r="A71414">
        <v>217219</v>
      </c>
      <c r="B71414" s="2">
        <v>44373.826000000001</v>
      </c>
      <c r="C71414">
        <v>242107</v>
      </c>
      <c r="D71414">
        <v>270904</v>
      </c>
      <c r="E71414" t="str">
        <f t="shared" si="2230"/>
        <v>суббота</v>
      </c>
      <c r="F71414">
        <f>VLOOKUP(C71414,'Первые просмотры'!A:B,2,0)</f>
        <v>190821</v>
      </c>
      <c r="G71414">
        <f t="shared" si="2231"/>
        <v>0</v>
      </c>
    </row>
    <row r="71415" spans="1:7" x14ac:dyDescent="0.25">
      <c r="A71415">
        <v>217223</v>
      </c>
      <c r="B71415" s="2">
        <v>44373.827265236367</v>
      </c>
      <c r="C71415">
        <v>175104</v>
      </c>
      <c r="D71415">
        <v>94440</v>
      </c>
      <c r="E71415" t="str">
        <f t="shared" si="2230"/>
        <v>суббота</v>
      </c>
      <c r="F71415">
        <f>VLOOKUP(C71415,'Первые просмотры'!A:B,2,0)</f>
        <v>118750</v>
      </c>
      <c r="G71415">
        <f t="shared" si="2231"/>
        <v>0</v>
      </c>
    </row>
    <row r="71416" spans="1:7" x14ac:dyDescent="0.25">
      <c r="A71416">
        <v>217228</v>
      </c>
      <c r="B71416" s="2">
        <v>44373.829035309915</v>
      </c>
      <c r="C71416">
        <v>41832</v>
      </c>
      <c r="D71416">
        <v>250679</v>
      </c>
      <c r="E71416" t="str">
        <f t="shared" si="2230"/>
        <v>суббота</v>
      </c>
      <c r="F71416">
        <f>VLOOKUP(C71416,'Первые просмотры'!A:B,2,0)</f>
        <v>125742</v>
      </c>
      <c r="G71416">
        <f t="shared" si="2231"/>
        <v>0</v>
      </c>
    </row>
    <row r="71417" spans="1:7" x14ac:dyDescent="0.25">
      <c r="A71417">
        <v>217229</v>
      </c>
      <c r="B71417" s="2">
        <v>44373.829071197411</v>
      </c>
      <c r="C71417">
        <v>36045</v>
      </c>
      <c r="D71417">
        <v>175948</v>
      </c>
      <c r="E71417" t="str">
        <f t="shared" si="2230"/>
        <v>суббота</v>
      </c>
      <c r="F71417">
        <f>VLOOKUP(C71417,'Первые просмотры'!A:B,2,0)</f>
        <v>126229</v>
      </c>
      <c r="G71417">
        <f t="shared" si="2231"/>
        <v>0</v>
      </c>
    </row>
    <row r="71418" spans="1:7" x14ac:dyDescent="0.25">
      <c r="A71418">
        <v>217231</v>
      </c>
      <c r="B71418" s="2">
        <v>44373.829071197411</v>
      </c>
      <c r="C71418">
        <v>123563</v>
      </c>
      <c r="D71418">
        <v>158978</v>
      </c>
      <c r="E71418" t="str">
        <f t="shared" si="2230"/>
        <v>суббота</v>
      </c>
      <c r="F71418">
        <f>VLOOKUP(C71418,'Первые просмотры'!A:B,2,0)</f>
        <v>122763</v>
      </c>
      <c r="G71418">
        <f t="shared" si="2231"/>
        <v>0</v>
      </c>
    </row>
    <row r="71419" spans="1:7" x14ac:dyDescent="0.25">
      <c r="A71419">
        <v>217235</v>
      </c>
      <c r="B71419" s="2">
        <v>44373.829950865198</v>
      </c>
      <c r="C71419">
        <v>101078</v>
      </c>
      <c r="D71419">
        <v>228405</v>
      </c>
      <c r="E71419" t="str">
        <f t="shared" si="2230"/>
        <v>суббота</v>
      </c>
      <c r="F71419">
        <f>VLOOKUP(C71419,'Первые просмотры'!A:B,2,0)</f>
        <v>217235</v>
      </c>
      <c r="G71419">
        <f t="shared" si="2231"/>
        <v>1</v>
      </c>
    </row>
    <row r="71420" spans="1:7" x14ac:dyDescent="0.25">
      <c r="A71420">
        <v>217237</v>
      </c>
      <c r="B71420" s="2">
        <v>44373.831019013029</v>
      </c>
      <c r="C71420">
        <v>167399</v>
      </c>
      <c r="D71420">
        <v>21665</v>
      </c>
      <c r="E71420" t="str">
        <f t="shared" si="2230"/>
        <v>суббота</v>
      </c>
      <c r="F71420">
        <f>VLOOKUP(C71420,'Первые просмотры'!A:B,2,0)</f>
        <v>127467</v>
      </c>
      <c r="G71420">
        <f t="shared" si="2231"/>
        <v>0</v>
      </c>
    </row>
    <row r="71421" spans="1:7" x14ac:dyDescent="0.25">
      <c r="A71421">
        <v>217238</v>
      </c>
      <c r="B71421" s="2">
        <v>44373.831781975765</v>
      </c>
      <c r="C71421">
        <v>336018</v>
      </c>
      <c r="D71421">
        <v>439981</v>
      </c>
      <c r="E71421" t="str">
        <f t="shared" si="2230"/>
        <v>суббота</v>
      </c>
      <c r="F71421">
        <f>VLOOKUP(C71421,'Первые просмотры'!A:B,2,0)</f>
        <v>10122</v>
      </c>
      <c r="G71421">
        <f t="shared" si="2231"/>
        <v>0</v>
      </c>
    </row>
    <row r="71422" spans="1:7" x14ac:dyDescent="0.25">
      <c r="A71422">
        <v>217241</v>
      </c>
      <c r="B71422" s="2">
        <v>44373.833124790188</v>
      </c>
      <c r="C71422">
        <v>329036</v>
      </c>
      <c r="D71422">
        <v>244574</v>
      </c>
      <c r="E71422" t="str">
        <f t="shared" si="2230"/>
        <v>суббота</v>
      </c>
      <c r="F71422">
        <f>VLOOKUP(C71422,'Первые просмотры'!A:B,2,0)</f>
        <v>217241</v>
      </c>
      <c r="G71422">
        <f t="shared" si="2231"/>
        <v>1</v>
      </c>
    </row>
    <row r="71423" spans="1:7" x14ac:dyDescent="0.25">
      <c r="A71423">
        <v>217242</v>
      </c>
      <c r="B71423" s="2">
        <v>44373.833925566345</v>
      </c>
      <c r="C71423">
        <v>59535</v>
      </c>
      <c r="D71423">
        <v>206501</v>
      </c>
      <c r="E71423" t="str">
        <f t="shared" si="2230"/>
        <v>суббота</v>
      </c>
      <c r="F71423">
        <f>VLOOKUP(C71423,'Первые просмотры'!A:B,2,0)</f>
        <v>105616</v>
      </c>
      <c r="G71423">
        <f t="shared" si="2231"/>
        <v>0</v>
      </c>
    </row>
    <row r="71424" spans="1:7" x14ac:dyDescent="0.25">
      <c r="A71424">
        <v>217243</v>
      </c>
      <c r="B71424" s="2">
        <v>44373.835543689325</v>
      </c>
      <c r="C71424">
        <v>35166</v>
      </c>
      <c r="D71424">
        <v>182984</v>
      </c>
      <c r="E71424" t="str">
        <f t="shared" si="2230"/>
        <v>суббота</v>
      </c>
      <c r="F71424">
        <f>VLOOKUP(C71424,'Первые просмотры'!A:B,2,0)</f>
        <v>107086</v>
      </c>
      <c r="G71424">
        <f t="shared" si="2231"/>
        <v>0</v>
      </c>
    </row>
    <row r="71425" spans="1:7" x14ac:dyDescent="0.25">
      <c r="A71425">
        <v>217248</v>
      </c>
      <c r="B71425" s="2">
        <v>44373.835948220061</v>
      </c>
      <c r="C71425">
        <v>212422</v>
      </c>
      <c r="D71425">
        <v>103786</v>
      </c>
      <c r="E71425" t="str">
        <f t="shared" si="2230"/>
        <v>суббота</v>
      </c>
      <c r="F71425">
        <f>VLOOKUP(C71425,'Первые просмотры'!A:B,2,0)</f>
        <v>7625</v>
      </c>
      <c r="G71425">
        <f t="shared" si="2231"/>
        <v>0</v>
      </c>
    </row>
    <row r="71426" spans="1:7" x14ac:dyDescent="0.25">
      <c r="A71426">
        <v>217250</v>
      </c>
      <c r="B71426" s="2">
        <v>44373.839930417802</v>
      </c>
      <c r="C71426">
        <v>86941</v>
      </c>
      <c r="D71426">
        <v>351192</v>
      </c>
      <c r="E71426" t="str">
        <f t="shared" si="2230"/>
        <v>суббота</v>
      </c>
      <c r="F71426">
        <f>VLOOKUP(C71426,'Первые просмотры'!A:B,2,0)</f>
        <v>215718</v>
      </c>
      <c r="G71426">
        <f t="shared" si="2231"/>
        <v>0</v>
      </c>
    </row>
    <row r="71427" spans="1:7" x14ac:dyDescent="0.25">
      <c r="A71427">
        <v>217254</v>
      </c>
      <c r="B71427" s="2">
        <v>44373.840802588995</v>
      </c>
      <c r="C71427">
        <v>339881</v>
      </c>
      <c r="D71427">
        <v>411922</v>
      </c>
      <c r="E71427" t="str">
        <f t="shared" ref="E71427:E71490" si="2232">TEXT(B71427, "ДДДД")</f>
        <v>суббота</v>
      </c>
      <c r="F71427">
        <f>VLOOKUP(C71427,'Первые просмотры'!A:B,2,0)</f>
        <v>125539</v>
      </c>
      <c r="G71427">
        <f t="shared" ref="G71427:G71490" si="2233">IF(A71427=F71427,1,0)</f>
        <v>0</v>
      </c>
    </row>
    <row r="71428" spans="1:7" x14ac:dyDescent="0.25">
      <c r="A71428">
        <v>217255</v>
      </c>
      <c r="B71428" s="2">
        <v>44373.84170049135</v>
      </c>
      <c r="C71428">
        <v>249034</v>
      </c>
      <c r="D71428">
        <v>327633</v>
      </c>
      <c r="E71428" t="str">
        <f t="shared" si="2232"/>
        <v>суббота</v>
      </c>
      <c r="F71428">
        <f>VLOOKUP(C71428,'Первые просмотры'!A:B,2,0)</f>
        <v>104107</v>
      </c>
      <c r="G71428">
        <f t="shared" si="2233"/>
        <v>0</v>
      </c>
    </row>
    <row r="71429" spans="1:7" x14ac:dyDescent="0.25">
      <c r="A71429">
        <v>217257</v>
      </c>
      <c r="B71429" s="2">
        <v>44373.842768639181</v>
      </c>
      <c r="C71429">
        <v>21966</v>
      </c>
      <c r="D71429">
        <v>73643</v>
      </c>
      <c r="E71429" t="str">
        <f t="shared" si="2232"/>
        <v>суббота</v>
      </c>
      <c r="F71429">
        <f>VLOOKUP(C71429,'Первые просмотры'!A:B,2,0)</f>
        <v>217257</v>
      </c>
      <c r="G71429">
        <f t="shared" si="2233"/>
        <v>1</v>
      </c>
    </row>
    <row r="71430" spans="1:7" x14ac:dyDescent="0.25">
      <c r="A71430">
        <v>217260</v>
      </c>
      <c r="B71430" s="2">
        <v>44373.843333333338</v>
      </c>
      <c r="C71430">
        <v>164129</v>
      </c>
      <c r="D71430">
        <v>388328</v>
      </c>
      <c r="E71430" t="str">
        <f t="shared" si="2232"/>
        <v>суббота</v>
      </c>
      <c r="F71430">
        <f>VLOOKUP(C71430,'Первые просмотры'!A:B,2,0)</f>
        <v>32560</v>
      </c>
      <c r="G71430">
        <f t="shared" si="2233"/>
        <v>0</v>
      </c>
    </row>
    <row r="71431" spans="1:7" x14ac:dyDescent="0.25">
      <c r="A71431">
        <v>217262</v>
      </c>
      <c r="B71431" s="2">
        <v>44373.844264046144</v>
      </c>
      <c r="C71431">
        <v>290296</v>
      </c>
      <c r="D71431">
        <v>112334</v>
      </c>
      <c r="E71431" t="str">
        <f t="shared" si="2232"/>
        <v>суббота</v>
      </c>
      <c r="F71431">
        <f>VLOOKUP(C71431,'Первые просмотры'!A:B,2,0)</f>
        <v>217262</v>
      </c>
      <c r="G71431">
        <f t="shared" si="2233"/>
        <v>1</v>
      </c>
    </row>
    <row r="71432" spans="1:7" x14ac:dyDescent="0.25">
      <c r="A71432">
        <v>217263</v>
      </c>
      <c r="B71432" s="2">
        <v>44373.844847896435</v>
      </c>
      <c r="C71432">
        <v>293656</v>
      </c>
      <c r="D71432">
        <v>153808</v>
      </c>
      <c r="E71432" t="str">
        <f t="shared" si="2232"/>
        <v>суббота</v>
      </c>
      <c r="F71432">
        <f>VLOOKUP(C71432,'Первые просмотры'!A:B,2,0)</f>
        <v>125658</v>
      </c>
      <c r="G71432">
        <f t="shared" si="2233"/>
        <v>0</v>
      </c>
    </row>
    <row r="71433" spans="1:7" x14ac:dyDescent="0.25">
      <c r="A71433">
        <v>217268</v>
      </c>
      <c r="B71433" s="2">
        <v>44373.847010711994</v>
      </c>
      <c r="C71433">
        <v>255078</v>
      </c>
      <c r="D71433">
        <v>119655</v>
      </c>
      <c r="E71433" t="str">
        <f t="shared" si="2232"/>
        <v>суббота</v>
      </c>
      <c r="F71433">
        <f>VLOOKUP(C71433,'Первые просмотры'!A:B,2,0)</f>
        <v>19982</v>
      </c>
      <c r="G71433">
        <f t="shared" si="2233"/>
        <v>0</v>
      </c>
    </row>
    <row r="71434" spans="1:7" x14ac:dyDescent="0.25">
      <c r="A71434">
        <v>217272</v>
      </c>
      <c r="B71434" s="2">
        <v>44373.847407452617</v>
      </c>
      <c r="C71434">
        <v>267054</v>
      </c>
      <c r="D71434">
        <v>90873</v>
      </c>
      <c r="E71434" t="str">
        <f t="shared" si="2232"/>
        <v>суббота</v>
      </c>
      <c r="F71434">
        <f>VLOOKUP(C71434,'Первые просмотры'!A:B,2,0)</f>
        <v>217272</v>
      </c>
      <c r="G71434">
        <f t="shared" si="2233"/>
        <v>1</v>
      </c>
    </row>
    <row r="71435" spans="1:7" x14ac:dyDescent="0.25">
      <c r="A71435">
        <v>217275</v>
      </c>
      <c r="B71435" s="2">
        <v>44373.848084142395</v>
      </c>
      <c r="C71435">
        <v>271527</v>
      </c>
      <c r="D71435">
        <v>206501</v>
      </c>
      <c r="E71435" t="str">
        <f t="shared" si="2232"/>
        <v>суббота</v>
      </c>
      <c r="F71435">
        <f>VLOOKUP(C71435,'Первые просмотры'!A:B,2,0)</f>
        <v>27442</v>
      </c>
      <c r="G71435">
        <f t="shared" si="2233"/>
        <v>0</v>
      </c>
    </row>
    <row r="71436" spans="1:7" x14ac:dyDescent="0.25">
      <c r="A71436">
        <v>217277</v>
      </c>
      <c r="B71436" s="2">
        <v>44373.848353526417</v>
      </c>
      <c r="C71436">
        <v>52590</v>
      </c>
      <c r="D71436">
        <v>214692</v>
      </c>
      <c r="E71436" t="str">
        <f t="shared" si="2232"/>
        <v>суббота</v>
      </c>
      <c r="F71436">
        <f>VLOOKUP(C71436,'Первые просмотры'!A:B,2,0)</f>
        <v>189781</v>
      </c>
      <c r="G71436">
        <f t="shared" si="2233"/>
        <v>0</v>
      </c>
    </row>
    <row r="71437" spans="1:7" x14ac:dyDescent="0.25">
      <c r="A71437">
        <v>217279</v>
      </c>
      <c r="B71437" s="2">
        <v>44373.848488673138</v>
      </c>
      <c r="C71437">
        <v>209681</v>
      </c>
      <c r="D71437">
        <v>309255</v>
      </c>
      <c r="E71437" t="str">
        <f t="shared" si="2232"/>
        <v>суббота</v>
      </c>
      <c r="F71437">
        <f>VLOOKUP(C71437,'Первые просмотры'!A:B,2,0)</f>
        <v>37568</v>
      </c>
      <c r="G71437">
        <f t="shared" si="2233"/>
        <v>0</v>
      </c>
    </row>
    <row r="71438" spans="1:7" x14ac:dyDescent="0.25">
      <c r="A71438">
        <v>217281</v>
      </c>
      <c r="B71438" s="2">
        <v>44373.848488673138</v>
      </c>
      <c r="C71438">
        <v>235584</v>
      </c>
      <c r="D71438">
        <v>303699</v>
      </c>
      <c r="E71438" t="str">
        <f t="shared" si="2232"/>
        <v>суббота</v>
      </c>
      <c r="F71438">
        <f>VLOOKUP(C71438,'Первые просмотры'!A:B,2,0)</f>
        <v>217281</v>
      </c>
      <c r="G71438">
        <f t="shared" si="2233"/>
        <v>1</v>
      </c>
    </row>
    <row r="71439" spans="1:7" x14ac:dyDescent="0.25">
      <c r="A71439">
        <v>217286</v>
      </c>
      <c r="B71439" s="2">
        <v>44373.848488673138</v>
      </c>
      <c r="C71439">
        <v>250699</v>
      </c>
      <c r="D71439">
        <v>56396</v>
      </c>
      <c r="E71439" t="str">
        <f t="shared" si="2232"/>
        <v>суббота</v>
      </c>
      <c r="F71439">
        <f>VLOOKUP(C71439,'Первые просмотры'!A:B,2,0)</f>
        <v>211036</v>
      </c>
      <c r="G71439">
        <f t="shared" si="2233"/>
        <v>0</v>
      </c>
    </row>
    <row r="71440" spans="1:7" x14ac:dyDescent="0.25">
      <c r="A71440">
        <v>217290</v>
      </c>
      <c r="B71440" s="2">
        <v>44373.848488673138</v>
      </c>
      <c r="C71440">
        <v>303740</v>
      </c>
      <c r="D71440">
        <v>351192</v>
      </c>
      <c r="E71440" t="str">
        <f t="shared" si="2232"/>
        <v>суббота</v>
      </c>
      <c r="F71440">
        <f>VLOOKUP(C71440,'Первые просмотры'!A:B,2,0)</f>
        <v>114196</v>
      </c>
      <c r="G71440">
        <f t="shared" si="2233"/>
        <v>0</v>
      </c>
    </row>
    <row r="71441" spans="1:7" x14ac:dyDescent="0.25">
      <c r="A71441">
        <v>217293</v>
      </c>
      <c r="B71441" s="2">
        <v>44373.848893203882</v>
      </c>
      <c r="C71441">
        <v>36234</v>
      </c>
      <c r="D71441">
        <v>317239</v>
      </c>
      <c r="E71441" t="str">
        <f t="shared" si="2232"/>
        <v>суббота</v>
      </c>
      <c r="F71441">
        <f>VLOOKUP(C71441,'Первые просмотры'!A:B,2,0)</f>
        <v>23541</v>
      </c>
      <c r="G71441">
        <f t="shared" si="2233"/>
        <v>0</v>
      </c>
    </row>
    <row r="71442" spans="1:7" x14ac:dyDescent="0.25">
      <c r="A71442">
        <v>217295</v>
      </c>
      <c r="B71442" s="2">
        <v>44373.848893203882</v>
      </c>
      <c r="C71442">
        <v>59159</v>
      </c>
      <c r="D71442">
        <v>228499</v>
      </c>
      <c r="E71442" t="str">
        <f t="shared" si="2232"/>
        <v>суббота</v>
      </c>
      <c r="F71442">
        <f>VLOOKUP(C71442,'Первые просмотры'!A:B,2,0)</f>
        <v>217295</v>
      </c>
      <c r="G71442">
        <f t="shared" si="2233"/>
        <v>1</v>
      </c>
    </row>
    <row r="71443" spans="1:7" x14ac:dyDescent="0.25">
      <c r="A71443">
        <v>217298</v>
      </c>
      <c r="B71443" s="2">
        <v>44373.848893203882</v>
      </c>
      <c r="C71443">
        <v>101888</v>
      </c>
      <c r="D71443">
        <v>347393</v>
      </c>
      <c r="E71443" t="str">
        <f t="shared" si="2232"/>
        <v>суббота</v>
      </c>
      <c r="F71443">
        <f>VLOOKUP(C71443,'Первые просмотры'!A:B,2,0)</f>
        <v>92337</v>
      </c>
      <c r="G71443">
        <f t="shared" si="2233"/>
        <v>0</v>
      </c>
    </row>
    <row r="71444" spans="1:7" x14ac:dyDescent="0.25">
      <c r="A71444">
        <v>217301</v>
      </c>
      <c r="B71444" s="2">
        <v>44373.848893203882</v>
      </c>
      <c r="C71444">
        <v>341594</v>
      </c>
      <c r="D71444">
        <v>273603</v>
      </c>
      <c r="E71444" t="str">
        <f t="shared" si="2232"/>
        <v>суббота</v>
      </c>
      <c r="F71444">
        <f>VLOOKUP(C71444,'Первые просмотры'!A:B,2,0)</f>
        <v>123310</v>
      </c>
      <c r="G71444">
        <f t="shared" si="2233"/>
        <v>0</v>
      </c>
    </row>
    <row r="71445" spans="1:7" x14ac:dyDescent="0.25">
      <c r="A71445">
        <v>217303</v>
      </c>
      <c r="B71445" s="2">
        <v>44373.849543748285</v>
      </c>
      <c r="C71445">
        <v>221675</v>
      </c>
      <c r="D71445">
        <v>76405</v>
      </c>
      <c r="E71445" t="str">
        <f t="shared" si="2232"/>
        <v>суббота</v>
      </c>
      <c r="F71445">
        <f>VLOOKUP(C71445,'Первые просмотры'!A:B,2,0)</f>
        <v>217303</v>
      </c>
      <c r="G71445">
        <f t="shared" si="2233"/>
        <v>1</v>
      </c>
    </row>
    <row r="71446" spans="1:7" x14ac:dyDescent="0.25">
      <c r="A71446">
        <v>217308</v>
      </c>
      <c r="B71446" s="2">
        <v>44373.850106796119</v>
      </c>
      <c r="C71446">
        <v>9853</v>
      </c>
      <c r="D71446">
        <v>308537</v>
      </c>
      <c r="E71446" t="str">
        <f t="shared" si="2232"/>
        <v>суббота</v>
      </c>
      <c r="F71446">
        <f>VLOOKUP(C71446,'Первые просмотры'!A:B,2,0)</f>
        <v>55926</v>
      </c>
      <c r="G71446">
        <f t="shared" si="2233"/>
        <v>0</v>
      </c>
    </row>
    <row r="71447" spans="1:7" x14ac:dyDescent="0.25">
      <c r="A71447">
        <v>217312</v>
      </c>
      <c r="B71447" s="2">
        <v>44373.850795007173</v>
      </c>
      <c r="C71447">
        <v>19332</v>
      </c>
      <c r="D71447">
        <v>180017</v>
      </c>
      <c r="E71447" t="str">
        <f t="shared" si="2232"/>
        <v>суббота</v>
      </c>
      <c r="F71447">
        <f>VLOOKUP(C71447,'Первые просмотры'!A:B,2,0)</f>
        <v>24727</v>
      </c>
      <c r="G71447">
        <f t="shared" si="2233"/>
        <v>0</v>
      </c>
    </row>
    <row r="71448" spans="1:7" x14ac:dyDescent="0.25">
      <c r="A71448">
        <v>217316</v>
      </c>
      <c r="B71448" s="2">
        <v>44373.851724919099</v>
      </c>
      <c r="C71448">
        <v>93949</v>
      </c>
      <c r="D71448">
        <v>404187</v>
      </c>
      <c r="E71448" t="str">
        <f t="shared" si="2232"/>
        <v>суббота</v>
      </c>
      <c r="F71448">
        <f>VLOOKUP(C71448,'Первые просмотры'!A:B,2,0)</f>
        <v>217316</v>
      </c>
      <c r="G71448">
        <f t="shared" si="2233"/>
        <v>1</v>
      </c>
    </row>
    <row r="71449" spans="1:7" x14ac:dyDescent="0.25">
      <c r="A71449">
        <v>217321</v>
      </c>
      <c r="B71449" s="2">
        <v>44373.853022858362</v>
      </c>
      <c r="C71449">
        <v>235698</v>
      </c>
      <c r="D71449">
        <v>411922</v>
      </c>
      <c r="E71449" t="str">
        <f t="shared" si="2232"/>
        <v>суббота</v>
      </c>
      <c r="F71449">
        <f>VLOOKUP(C71449,'Первые просмотры'!A:B,2,0)</f>
        <v>211378</v>
      </c>
      <c r="G71449">
        <f t="shared" si="2233"/>
        <v>0</v>
      </c>
    </row>
    <row r="71450" spans="1:7" x14ac:dyDescent="0.25">
      <c r="A71450">
        <v>217326</v>
      </c>
      <c r="B71450" s="2">
        <v>44373.853343042072</v>
      </c>
      <c r="C71450">
        <v>185295</v>
      </c>
      <c r="D71450">
        <v>396686</v>
      </c>
      <c r="E71450" t="str">
        <f t="shared" si="2232"/>
        <v>суббота</v>
      </c>
      <c r="F71450">
        <f>VLOOKUP(C71450,'Первые просмотры'!A:B,2,0)</f>
        <v>97183</v>
      </c>
      <c r="G71450">
        <f t="shared" si="2233"/>
        <v>0</v>
      </c>
    </row>
    <row r="71451" spans="1:7" x14ac:dyDescent="0.25">
      <c r="A71451">
        <v>217327</v>
      </c>
      <c r="B71451" s="2">
        <v>44373.854518265325</v>
      </c>
      <c r="C71451">
        <v>84836</v>
      </c>
      <c r="D71451">
        <v>470762</v>
      </c>
      <c r="E71451" t="str">
        <f t="shared" si="2232"/>
        <v>суббота</v>
      </c>
      <c r="F71451">
        <f>VLOOKUP(C71451,'Первые просмотры'!A:B,2,0)</f>
        <v>114406</v>
      </c>
      <c r="G71451">
        <f t="shared" si="2233"/>
        <v>0</v>
      </c>
    </row>
    <row r="71452" spans="1:7" x14ac:dyDescent="0.25">
      <c r="A71452">
        <v>217331</v>
      </c>
      <c r="B71452" s="2">
        <v>44373.854556634302</v>
      </c>
      <c r="C71452">
        <v>45739</v>
      </c>
      <c r="D71452">
        <v>129346</v>
      </c>
      <c r="E71452" t="str">
        <f t="shared" si="2232"/>
        <v>суббота</v>
      </c>
      <c r="F71452">
        <f>VLOOKUP(C71452,'Первые просмотры'!A:B,2,0)</f>
        <v>68925</v>
      </c>
      <c r="G71452">
        <f t="shared" si="2233"/>
        <v>0</v>
      </c>
    </row>
    <row r="71453" spans="1:7" x14ac:dyDescent="0.25">
      <c r="A71453">
        <v>217333</v>
      </c>
      <c r="B71453" s="2">
        <v>44373.854701376382</v>
      </c>
      <c r="C71453">
        <v>262732</v>
      </c>
      <c r="D71453">
        <v>230507</v>
      </c>
      <c r="E71453" t="str">
        <f t="shared" si="2232"/>
        <v>суббота</v>
      </c>
      <c r="F71453">
        <f>VLOOKUP(C71453,'Первые просмотры'!A:B,2,0)</f>
        <v>103056</v>
      </c>
      <c r="G71453">
        <f t="shared" si="2233"/>
        <v>0</v>
      </c>
    </row>
    <row r="71454" spans="1:7" x14ac:dyDescent="0.25">
      <c r="A71454">
        <v>217335</v>
      </c>
      <c r="B71454" s="2">
        <v>44373.854961165052</v>
      </c>
      <c r="C71454">
        <v>266078</v>
      </c>
      <c r="D71454">
        <v>370651</v>
      </c>
      <c r="E71454" t="str">
        <f t="shared" si="2232"/>
        <v>суббота</v>
      </c>
      <c r="F71454">
        <f>VLOOKUP(C71454,'Первые просмотры'!A:B,2,0)</f>
        <v>16024</v>
      </c>
      <c r="G71454">
        <f t="shared" si="2233"/>
        <v>0</v>
      </c>
    </row>
    <row r="71455" spans="1:7" x14ac:dyDescent="0.25">
      <c r="A71455">
        <v>217336</v>
      </c>
      <c r="B71455" s="2">
        <v>44373.854961165052</v>
      </c>
      <c r="C71455">
        <v>337267</v>
      </c>
      <c r="D71455">
        <v>341333</v>
      </c>
      <c r="E71455" t="str">
        <f t="shared" si="2232"/>
        <v>суббота</v>
      </c>
      <c r="F71455">
        <f>VLOOKUP(C71455,'Первые просмотры'!A:B,2,0)</f>
        <v>217336</v>
      </c>
      <c r="G71455">
        <f t="shared" si="2233"/>
        <v>1</v>
      </c>
    </row>
    <row r="71456" spans="1:7" x14ac:dyDescent="0.25">
      <c r="A71456">
        <v>217341</v>
      </c>
      <c r="B71456" s="2">
        <v>44373.854976042967</v>
      </c>
      <c r="C71456">
        <v>40919</v>
      </c>
      <c r="D71456">
        <v>276231</v>
      </c>
      <c r="E71456" t="str">
        <f t="shared" si="2232"/>
        <v>суббота</v>
      </c>
      <c r="F71456">
        <f>VLOOKUP(C71456,'Первые просмотры'!A:B,2,0)</f>
        <v>217341</v>
      </c>
      <c r="G71456">
        <f t="shared" si="2233"/>
        <v>1</v>
      </c>
    </row>
    <row r="71457" spans="1:7" x14ac:dyDescent="0.25">
      <c r="A71457">
        <v>217342</v>
      </c>
      <c r="B71457" s="2">
        <v>44373.855586413163</v>
      </c>
      <c r="C71457">
        <v>299279</v>
      </c>
      <c r="D71457">
        <v>250679</v>
      </c>
      <c r="E71457" t="str">
        <f t="shared" si="2232"/>
        <v>суббота</v>
      </c>
      <c r="F71457">
        <f>VLOOKUP(C71457,'Первые просмотры'!A:B,2,0)</f>
        <v>217342</v>
      </c>
      <c r="G71457">
        <f t="shared" si="2233"/>
        <v>1</v>
      </c>
    </row>
    <row r="71458" spans="1:7" x14ac:dyDescent="0.25">
      <c r="A71458">
        <v>217347</v>
      </c>
      <c r="B71458" s="2">
        <v>44373.856174757282</v>
      </c>
      <c r="C71458">
        <v>279306</v>
      </c>
      <c r="D71458">
        <v>351192</v>
      </c>
      <c r="E71458" t="str">
        <f t="shared" si="2232"/>
        <v>суббота</v>
      </c>
      <c r="F71458">
        <f>VLOOKUP(C71458,'Первые просмотры'!A:B,2,0)</f>
        <v>215862</v>
      </c>
      <c r="G71458">
        <f t="shared" si="2233"/>
        <v>0</v>
      </c>
    </row>
    <row r="71459" spans="1:7" x14ac:dyDescent="0.25">
      <c r="A71459">
        <v>217351</v>
      </c>
      <c r="B71459" s="2">
        <v>44373.856579288025</v>
      </c>
      <c r="C71459">
        <v>21344</v>
      </c>
      <c r="D71459">
        <v>473323</v>
      </c>
      <c r="E71459" t="str">
        <f t="shared" si="2232"/>
        <v>суббота</v>
      </c>
      <c r="F71459">
        <f>VLOOKUP(C71459,'Первые просмотры'!A:B,2,0)</f>
        <v>135408</v>
      </c>
      <c r="G71459">
        <f t="shared" si="2233"/>
        <v>0</v>
      </c>
    </row>
    <row r="71460" spans="1:7" x14ac:dyDescent="0.25">
      <c r="A71460">
        <v>217354</v>
      </c>
      <c r="B71460" s="2">
        <v>44373.857388349512</v>
      </c>
      <c r="C71460">
        <v>342920</v>
      </c>
      <c r="D71460">
        <v>105352</v>
      </c>
      <c r="E71460" t="str">
        <f t="shared" si="2232"/>
        <v>суббота</v>
      </c>
      <c r="F71460">
        <f>VLOOKUP(C71460,'Первые просмотры'!A:B,2,0)</f>
        <v>27882</v>
      </c>
      <c r="G71460">
        <f t="shared" si="2233"/>
        <v>0</v>
      </c>
    </row>
    <row r="71461" spans="1:7" x14ac:dyDescent="0.25">
      <c r="A71461">
        <v>217355</v>
      </c>
      <c r="B71461" s="2">
        <v>44373.857792880262</v>
      </c>
      <c r="C71461">
        <v>169368</v>
      </c>
      <c r="D71461">
        <v>258251</v>
      </c>
      <c r="E71461" t="str">
        <f t="shared" si="2232"/>
        <v>суббота</v>
      </c>
      <c r="F71461">
        <f>VLOOKUP(C71461,'Первые просмотры'!A:B,2,0)</f>
        <v>123837</v>
      </c>
      <c r="G71461">
        <f t="shared" si="2233"/>
        <v>0</v>
      </c>
    </row>
    <row r="71462" spans="1:7" x14ac:dyDescent="0.25">
      <c r="A71462">
        <v>217360</v>
      </c>
      <c r="B71462" s="2">
        <v>44373.857792880262</v>
      </c>
      <c r="C71462">
        <v>226470</v>
      </c>
      <c r="D71462">
        <v>428248</v>
      </c>
      <c r="E71462" t="str">
        <f t="shared" si="2232"/>
        <v>суббота</v>
      </c>
      <c r="F71462">
        <f>VLOOKUP(C71462,'Первые просмотры'!A:B,2,0)</f>
        <v>9267</v>
      </c>
      <c r="G71462">
        <f t="shared" si="2233"/>
        <v>0</v>
      </c>
    </row>
    <row r="71463" spans="1:7" x14ac:dyDescent="0.25">
      <c r="A71463">
        <v>217365</v>
      </c>
      <c r="B71463" s="2">
        <v>44373.858333333337</v>
      </c>
      <c r="C71463">
        <v>10099</v>
      </c>
      <c r="D71463">
        <v>320940</v>
      </c>
      <c r="E71463" t="str">
        <f t="shared" si="2232"/>
        <v>суббота</v>
      </c>
      <c r="F71463">
        <f>VLOOKUP(C71463,'Первые просмотры'!A:B,2,0)</f>
        <v>217365</v>
      </c>
      <c r="G71463">
        <f t="shared" si="2233"/>
        <v>1</v>
      </c>
    </row>
    <row r="71464" spans="1:7" x14ac:dyDescent="0.25">
      <c r="A71464">
        <v>217370</v>
      </c>
      <c r="B71464" s="2">
        <v>44373.859006472492</v>
      </c>
      <c r="C71464">
        <v>139330</v>
      </c>
      <c r="D71464">
        <v>433247</v>
      </c>
      <c r="E71464" t="str">
        <f t="shared" si="2232"/>
        <v>суббота</v>
      </c>
      <c r="F71464">
        <f>VLOOKUP(C71464,'Первые просмотры'!A:B,2,0)</f>
        <v>6067</v>
      </c>
      <c r="G71464">
        <f t="shared" si="2233"/>
        <v>0</v>
      </c>
    </row>
    <row r="71465" spans="1:7" x14ac:dyDescent="0.25">
      <c r="A71465">
        <v>217373</v>
      </c>
      <c r="B71465" s="2">
        <v>44373.859815533986</v>
      </c>
      <c r="C71465">
        <v>31060</v>
      </c>
      <c r="D71465">
        <v>182191</v>
      </c>
      <c r="E71465" t="str">
        <f t="shared" si="2232"/>
        <v>суббота</v>
      </c>
      <c r="F71465">
        <f>VLOOKUP(C71465,'Первые просмотры'!A:B,2,0)</f>
        <v>217373</v>
      </c>
      <c r="G71465">
        <f t="shared" si="2233"/>
        <v>1</v>
      </c>
    </row>
    <row r="71466" spans="1:7" x14ac:dyDescent="0.25">
      <c r="A71466">
        <v>217378</v>
      </c>
      <c r="B71466" s="2">
        <v>44373.859815533986</v>
      </c>
      <c r="C71466">
        <v>55247</v>
      </c>
      <c r="D71466">
        <v>473323</v>
      </c>
      <c r="E71466" t="str">
        <f t="shared" si="2232"/>
        <v>суббота</v>
      </c>
      <c r="F71466">
        <f>VLOOKUP(C71466,'Первые просмотры'!A:B,2,0)</f>
        <v>106968</v>
      </c>
      <c r="G71466">
        <f t="shared" si="2233"/>
        <v>0</v>
      </c>
    </row>
    <row r="71467" spans="1:7" x14ac:dyDescent="0.25">
      <c r="A71467">
        <v>217380</v>
      </c>
      <c r="B71467" s="2">
        <v>44373.859815533986</v>
      </c>
      <c r="C71467">
        <v>87186</v>
      </c>
      <c r="D71467">
        <v>406020</v>
      </c>
      <c r="E71467" t="str">
        <f t="shared" si="2232"/>
        <v>суббота</v>
      </c>
      <c r="F71467">
        <f>VLOOKUP(C71467,'Первые просмотры'!A:B,2,0)</f>
        <v>217380</v>
      </c>
      <c r="G71467">
        <f t="shared" si="2233"/>
        <v>1</v>
      </c>
    </row>
    <row r="71468" spans="1:7" x14ac:dyDescent="0.25">
      <c r="A71468">
        <v>217383</v>
      </c>
      <c r="B71468" s="2">
        <v>44373.860220064722</v>
      </c>
      <c r="C71468">
        <v>39133</v>
      </c>
      <c r="D71468">
        <v>176597</v>
      </c>
      <c r="E71468" t="str">
        <f t="shared" si="2232"/>
        <v>суббота</v>
      </c>
      <c r="F71468">
        <f>VLOOKUP(C71468,'Первые просмотры'!A:B,2,0)</f>
        <v>215411</v>
      </c>
      <c r="G71468">
        <f t="shared" si="2233"/>
        <v>0</v>
      </c>
    </row>
    <row r="71469" spans="1:7" x14ac:dyDescent="0.25">
      <c r="A71469">
        <v>217388</v>
      </c>
      <c r="B71469" s="2">
        <v>44373.860220064722</v>
      </c>
      <c r="C71469">
        <v>54360</v>
      </c>
      <c r="D71469">
        <v>388561</v>
      </c>
      <c r="E71469" t="str">
        <f t="shared" si="2232"/>
        <v>суббота</v>
      </c>
      <c r="F71469">
        <f>VLOOKUP(C71469,'Первые просмотры'!A:B,2,0)</f>
        <v>217388</v>
      </c>
      <c r="G71469">
        <f t="shared" si="2233"/>
        <v>1</v>
      </c>
    </row>
    <row r="71470" spans="1:7" x14ac:dyDescent="0.25">
      <c r="A71470">
        <v>217390</v>
      </c>
      <c r="B71470" s="2">
        <v>44373.860220064722</v>
      </c>
      <c r="C71470">
        <v>63823</v>
      </c>
      <c r="D71470">
        <v>343712</v>
      </c>
      <c r="E71470" t="str">
        <f t="shared" si="2232"/>
        <v>суббота</v>
      </c>
      <c r="F71470">
        <f>VLOOKUP(C71470,'Первые просмотры'!A:B,2,0)</f>
        <v>217390</v>
      </c>
      <c r="G71470">
        <f t="shared" si="2233"/>
        <v>1</v>
      </c>
    </row>
    <row r="71471" spans="1:7" x14ac:dyDescent="0.25">
      <c r="A71471">
        <v>217391</v>
      </c>
      <c r="B71471" s="2">
        <v>44373.860805078279</v>
      </c>
      <c r="C71471">
        <v>300354</v>
      </c>
      <c r="D71471">
        <v>250679</v>
      </c>
      <c r="E71471" t="str">
        <f t="shared" si="2232"/>
        <v>суббота</v>
      </c>
      <c r="F71471">
        <f>VLOOKUP(C71471,'Первые просмотры'!A:B,2,0)</f>
        <v>30361</v>
      </c>
      <c r="G71471">
        <f t="shared" si="2233"/>
        <v>0</v>
      </c>
    </row>
    <row r="71472" spans="1:7" x14ac:dyDescent="0.25">
      <c r="A71472">
        <v>217394</v>
      </c>
      <c r="B71472" s="2">
        <v>44373.861029126208</v>
      </c>
      <c r="C71472">
        <v>286937</v>
      </c>
      <c r="D71472">
        <v>473323</v>
      </c>
      <c r="E71472" t="str">
        <f t="shared" si="2232"/>
        <v>суббота</v>
      </c>
      <c r="F71472">
        <f>VLOOKUP(C71472,'Первые просмотры'!A:B,2,0)</f>
        <v>111166</v>
      </c>
      <c r="G71472">
        <f t="shared" si="2233"/>
        <v>0</v>
      </c>
    </row>
    <row r="71473" spans="1:7" x14ac:dyDescent="0.25">
      <c r="A71473">
        <v>217397</v>
      </c>
      <c r="B71473" s="2">
        <v>44373.861029126216</v>
      </c>
      <c r="C71473">
        <v>157690</v>
      </c>
      <c r="D71473">
        <v>463226</v>
      </c>
      <c r="E71473" t="str">
        <f t="shared" si="2232"/>
        <v>суббота</v>
      </c>
      <c r="F71473">
        <f>VLOOKUP(C71473,'Первые просмотры'!A:B,2,0)</f>
        <v>10072</v>
      </c>
      <c r="G71473">
        <f t="shared" si="2233"/>
        <v>0</v>
      </c>
    </row>
    <row r="71474" spans="1:7" x14ac:dyDescent="0.25">
      <c r="A71474">
        <v>217399</v>
      </c>
      <c r="B71474" s="2">
        <v>44373.861029126216</v>
      </c>
      <c r="C71474">
        <v>257321</v>
      </c>
      <c r="D71474">
        <v>21760</v>
      </c>
      <c r="E71474" t="str">
        <f t="shared" si="2232"/>
        <v>суббота</v>
      </c>
      <c r="F71474">
        <f>VLOOKUP(C71474,'Первые просмотры'!A:B,2,0)</f>
        <v>27897</v>
      </c>
      <c r="G71474">
        <f t="shared" si="2233"/>
        <v>0</v>
      </c>
    </row>
    <row r="71475" spans="1:7" x14ac:dyDescent="0.25">
      <c r="A71475">
        <v>217400</v>
      </c>
      <c r="B71475" s="2">
        <v>44373.861433656959</v>
      </c>
      <c r="C71475">
        <v>256312</v>
      </c>
      <c r="D71475">
        <v>219311</v>
      </c>
      <c r="E71475" t="str">
        <f t="shared" si="2232"/>
        <v>суббота</v>
      </c>
      <c r="F71475">
        <f>VLOOKUP(C71475,'Первые просмотры'!A:B,2,0)</f>
        <v>20966</v>
      </c>
      <c r="G71475">
        <f t="shared" si="2233"/>
        <v>0</v>
      </c>
    </row>
    <row r="71476" spans="1:7" x14ac:dyDescent="0.25">
      <c r="A71476">
        <v>217401</v>
      </c>
      <c r="B71476" s="2">
        <v>44373.861838187702</v>
      </c>
      <c r="C71476">
        <v>20562</v>
      </c>
      <c r="D71476">
        <v>411922</v>
      </c>
      <c r="E71476" t="str">
        <f t="shared" si="2232"/>
        <v>суббота</v>
      </c>
      <c r="F71476">
        <f>VLOOKUP(C71476,'Первые просмотры'!A:B,2,0)</f>
        <v>117203</v>
      </c>
      <c r="G71476">
        <f t="shared" si="2233"/>
        <v>0</v>
      </c>
    </row>
    <row r="71477" spans="1:7" x14ac:dyDescent="0.25">
      <c r="A71477">
        <v>217405</v>
      </c>
      <c r="B71477" s="2">
        <v>44373.862269966732</v>
      </c>
      <c r="C71477">
        <v>147100</v>
      </c>
      <c r="D71477">
        <v>182191</v>
      </c>
      <c r="E71477" t="str">
        <f t="shared" si="2232"/>
        <v>суббота</v>
      </c>
      <c r="F71477">
        <f>VLOOKUP(C71477,'Первые просмотры'!A:B,2,0)</f>
        <v>30821</v>
      </c>
      <c r="G71477">
        <f t="shared" si="2233"/>
        <v>0</v>
      </c>
    </row>
    <row r="71478" spans="1:7" x14ac:dyDescent="0.25">
      <c r="A71478">
        <v>217410</v>
      </c>
      <c r="B71478" s="2">
        <v>44373.862880336921</v>
      </c>
      <c r="C71478">
        <v>166925</v>
      </c>
      <c r="D71478">
        <v>478377</v>
      </c>
      <c r="E71478" t="str">
        <f t="shared" si="2232"/>
        <v>суббота</v>
      </c>
      <c r="F71478">
        <f>VLOOKUP(C71478,'Первые просмотры'!A:B,2,0)</f>
        <v>212189</v>
      </c>
      <c r="G71478">
        <f t="shared" si="2233"/>
        <v>0</v>
      </c>
    </row>
    <row r="71479" spans="1:7" x14ac:dyDescent="0.25">
      <c r="A71479">
        <v>217413</v>
      </c>
      <c r="B71479" s="2">
        <v>44373.863051779939</v>
      </c>
      <c r="C71479">
        <v>127621</v>
      </c>
      <c r="D71479">
        <v>154256</v>
      </c>
      <c r="E71479" t="str">
        <f t="shared" si="2232"/>
        <v>суббота</v>
      </c>
      <c r="F71479">
        <f>VLOOKUP(C71479,'Первые просмотры'!A:B,2,0)</f>
        <v>217413</v>
      </c>
      <c r="G71479">
        <f t="shared" si="2233"/>
        <v>1</v>
      </c>
    </row>
    <row r="71480" spans="1:7" x14ac:dyDescent="0.25">
      <c r="A71480">
        <v>217417</v>
      </c>
      <c r="B71480" s="2">
        <v>44373.863051779939</v>
      </c>
      <c r="C71480">
        <v>128396</v>
      </c>
      <c r="D71480">
        <v>152033</v>
      </c>
      <c r="E71480" t="str">
        <f t="shared" si="2232"/>
        <v>суббота</v>
      </c>
      <c r="F71480">
        <f>VLOOKUP(C71480,'Первые просмотры'!A:B,2,0)</f>
        <v>17007</v>
      </c>
      <c r="G71480">
        <f t="shared" si="2233"/>
        <v>0</v>
      </c>
    </row>
    <row r="71481" spans="1:7" x14ac:dyDescent="0.25">
      <c r="A71481">
        <v>217418</v>
      </c>
      <c r="B71481" s="2">
        <v>44373.863124484997</v>
      </c>
      <c r="C71481">
        <v>294227</v>
      </c>
      <c r="D71481">
        <v>301535</v>
      </c>
      <c r="E71481" t="str">
        <f t="shared" si="2232"/>
        <v>суббота</v>
      </c>
      <c r="F71481">
        <f>VLOOKUP(C71481,'Первые просмотры'!A:B,2,0)</f>
        <v>217418</v>
      </c>
      <c r="G71481">
        <f t="shared" si="2233"/>
        <v>1</v>
      </c>
    </row>
    <row r="71482" spans="1:7" x14ac:dyDescent="0.25">
      <c r="A71482">
        <v>217423</v>
      </c>
      <c r="B71482" s="2">
        <v>44373.863860841426</v>
      </c>
      <c r="C71482">
        <v>125087</v>
      </c>
      <c r="D71482">
        <v>119655</v>
      </c>
      <c r="E71482" t="str">
        <f t="shared" si="2232"/>
        <v>суббота</v>
      </c>
      <c r="F71482">
        <f>VLOOKUP(C71482,'Первые просмотры'!A:B,2,0)</f>
        <v>157181</v>
      </c>
      <c r="G71482">
        <f t="shared" si="2233"/>
        <v>0</v>
      </c>
    </row>
    <row r="71483" spans="1:7" x14ac:dyDescent="0.25">
      <c r="A71483">
        <v>217427</v>
      </c>
      <c r="B71483" s="2">
        <v>44373.864265372169</v>
      </c>
      <c r="C71483">
        <v>175118</v>
      </c>
      <c r="D71483">
        <v>436014</v>
      </c>
      <c r="E71483" t="str">
        <f t="shared" si="2232"/>
        <v>суббота</v>
      </c>
      <c r="F71483">
        <f>VLOOKUP(C71483,'Первые просмотры'!A:B,2,0)</f>
        <v>106899</v>
      </c>
      <c r="G71483">
        <f t="shared" si="2233"/>
        <v>0</v>
      </c>
    </row>
    <row r="71484" spans="1:7" x14ac:dyDescent="0.25">
      <c r="A71484">
        <v>217429</v>
      </c>
      <c r="B71484" s="2">
        <v>44373.864345225382</v>
      </c>
      <c r="C71484">
        <v>118347</v>
      </c>
      <c r="D71484">
        <v>429494</v>
      </c>
      <c r="E71484" t="str">
        <f t="shared" si="2232"/>
        <v>суббота</v>
      </c>
      <c r="F71484">
        <f>VLOOKUP(C71484,'Первые просмотры'!A:B,2,0)</f>
        <v>27989</v>
      </c>
      <c r="G71484">
        <f t="shared" si="2233"/>
        <v>0</v>
      </c>
    </row>
    <row r="71485" spans="1:7" x14ac:dyDescent="0.25">
      <c r="A71485">
        <v>217433</v>
      </c>
      <c r="B71485" s="2">
        <v>44373.864345225382</v>
      </c>
      <c r="C71485">
        <v>127505</v>
      </c>
      <c r="D71485">
        <v>76405</v>
      </c>
      <c r="E71485" t="str">
        <f t="shared" si="2232"/>
        <v>суббота</v>
      </c>
      <c r="F71485">
        <f>VLOOKUP(C71485,'Первые просмотры'!A:B,2,0)</f>
        <v>214890</v>
      </c>
      <c r="G71485">
        <f t="shared" si="2233"/>
        <v>0</v>
      </c>
    </row>
    <row r="71486" spans="1:7" x14ac:dyDescent="0.25">
      <c r="A71486">
        <v>217435</v>
      </c>
      <c r="B71486" s="2">
        <v>44373.866288025893</v>
      </c>
      <c r="C71486">
        <v>81699</v>
      </c>
      <c r="D71486">
        <v>5151</v>
      </c>
      <c r="E71486" t="str">
        <f t="shared" si="2232"/>
        <v>суббота</v>
      </c>
      <c r="F71486">
        <f>VLOOKUP(C71486,'Первые просмотры'!A:B,2,0)</f>
        <v>200088</v>
      </c>
      <c r="G71486">
        <f t="shared" si="2233"/>
        <v>0</v>
      </c>
    </row>
    <row r="71487" spans="1:7" x14ac:dyDescent="0.25">
      <c r="A71487">
        <v>217439</v>
      </c>
      <c r="B71487" s="2">
        <v>44373.866288025893</v>
      </c>
      <c r="C71487">
        <v>233146</v>
      </c>
      <c r="D71487">
        <v>111368</v>
      </c>
      <c r="E71487" t="str">
        <f t="shared" si="2232"/>
        <v>суббота</v>
      </c>
      <c r="F71487">
        <f>VLOOKUP(C71487,'Первые просмотры'!A:B,2,0)</f>
        <v>21744</v>
      </c>
      <c r="G71487">
        <f t="shared" si="2233"/>
        <v>0</v>
      </c>
    </row>
    <row r="71488" spans="1:7" x14ac:dyDescent="0.25">
      <c r="A71488">
        <v>217444</v>
      </c>
      <c r="B71488" s="2">
        <v>44373.866288025893</v>
      </c>
      <c r="C71488">
        <v>280071</v>
      </c>
      <c r="D71488">
        <v>349014</v>
      </c>
      <c r="E71488" t="str">
        <f t="shared" si="2232"/>
        <v>суббота</v>
      </c>
      <c r="F71488">
        <f>VLOOKUP(C71488,'Первые просмотры'!A:B,2,0)</f>
        <v>217444</v>
      </c>
      <c r="G71488">
        <f t="shared" si="2233"/>
        <v>1</v>
      </c>
    </row>
    <row r="71489" spans="1:7" x14ac:dyDescent="0.25">
      <c r="A71489">
        <v>217447</v>
      </c>
      <c r="B71489" s="2">
        <v>44373.866692556629</v>
      </c>
      <c r="C71489">
        <v>16134</v>
      </c>
      <c r="D71489">
        <v>182191</v>
      </c>
      <c r="E71489" t="str">
        <f t="shared" si="2232"/>
        <v>суббота</v>
      </c>
      <c r="F71489">
        <f>VLOOKUP(C71489,'Первые просмотры'!A:B,2,0)</f>
        <v>115078</v>
      </c>
      <c r="G71489">
        <f t="shared" si="2233"/>
        <v>0</v>
      </c>
    </row>
    <row r="71490" spans="1:7" x14ac:dyDescent="0.25">
      <c r="A71490">
        <v>217449</v>
      </c>
      <c r="B71490" s="2">
        <v>44373.867854853968</v>
      </c>
      <c r="C71490">
        <v>187182</v>
      </c>
      <c r="D71490">
        <v>118549</v>
      </c>
      <c r="E71490" t="str">
        <f t="shared" si="2232"/>
        <v>суббота</v>
      </c>
      <c r="F71490">
        <f>VLOOKUP(C71490,'Первые просмотры'!A:B,2,0)</f>
        <v>106977</v>
      </c>
      <c r="G71490">
        <f t="shared" si="2233"/>
        <v>0</v>
      </c>
    </row>
    <row r="71491" spans="1:7" x14ac:dyDescent="0.25">
      <c r="A71491">
        <v>217454</v>
      </c>
      <c r="B71491" s="2">
        <v>44373.867906148873</v>
      </c>
      <c r="C71491">
        <v>154494</v>
      </c>
      <c r="D71491">
        <v>42035</v>
      </c>
      <c r="E71491" t="str">
        <f t="shared" ref="E71491:E71554" si="2234">TEXT(B71491, "ДДДД")</f>
        <v>суббота</v>
      </c>
      <c r="F71491">
        <f>VLOOKUP(C71491,'Первые просмотры'!A:B,2,0)</f>
        <v>29907</v>
      </c>
      <c r="G71491">
        <f t="shared" ref="G71491:G71554" si="2235">IF(A71491=F71491,1,0)</f>
        <v>0</v>
      </c>
    </row>
    <row r="71492" spans="1:7" x14ac:dyDescent="0.25">
      <c r="A71492">
        <v>217458</v>
      </c>
      <c r="B71492" s="2">
        <v>44373.868310679609</v>
      </c>
      <c r="C71492">
        <v>181676</v>
      </c>
      <c r="D71492">
        <v>31749</v>
      </c>
      <c r="E71492" t="str">
        <f t="shared" si="2234"/>
        <v>суббота</v>
      </c>
      <c r="F71492">
        <f>VLOOKUP(C71492,'Первые просмотры'!A:B,2,0)</f>
        <v>189557</v>
      </c>
      <c r="G71492">
        <f t="shared" si="2235"/>
        <v>0</v>
      </c>
    </row>
    <row r="71493" spans="1:7" x14ac:dyDescent="0.25">
      <c r="A71493">
        <v>217461</v>
      </c>
      <c r="B71493" s="2">
        <v>44373.86831263161</v>
      </c>
      <c r="C71493">
        <v>206536</v>
      </c>
      <c r="D71493">
        <v>88863</v>
      </c>
      <c r="E71493" t="str">
        <f t="shared" si="2234"/>
        <v>суббота</v>
      </c>
      <c r="F71493">
        <f>VLOOKUP(C71493,'Первые просмотры'!A:B,2,0)</f>
        <v>35959</v>
      </c>
      <c r="G71493">
        <f t="shared" si="2235"/>
        <v>0</v>
      </c>
    </row>
    <row r="71494" spans="1:7" x14ac:dyDescent="0.25">
      <c r="A71494">
        <v>217465</v>
      </c>
      <c r="B71494" s="2">
        <v>44373.868715210359</v>
      </c>
      <c r="C71494">
        <v>39805</v>
      </c>
      <c r="D71494">
        <v>252370</v>
      </c>
      <c r="E71494" t="str">
        <f t="shared" si="2234"/>
        <v>суббота</v>
      </c>
      <c r="F71494">
        <f>VLOOKUP(C71494,'Первые просмотры'!A:B,2,0)</f>
        <v>109663</v>
      </c>
      <c r="G71494">
        <f t="shared" si="2235"/>
        <v>0</v>
      </c>
    </row>
    <row r="71495" spans="1:7" x14ac:dyDescent="0.25">
      <c r="A71495">
        <v>217470</v>
      </c>
      <c r="B71495" s="2">
        <v>44373.86941129795</v>
      </c>
      <c r="C71495">
        <v>115687</v>
      </c>
      <c r="D71495">
        <v>440657</v>
      </c>
      <c r="E71495" t="str">
        <f t="shared" si="2234"/>
        <v>суббота</v>
      </c>
      <c r="F71495">
        <f>VLOOKUP(C71495,'Первые просмотры'!A:B,2,0)</f>
        <v>108918</v>
      </c>
      <c r="G71495">
        <f t="shared" si="2235"/>
        <v>0</v>
      </c>
    </row>
    <row r="71496" spans="1:7" x14ac:dyDescent="0.25">
      <c r="A71496">
        <v>217475</v>
      </c>
      <c r="B71496" s="2">
        <v>44373.869928802589</v>
      </c>
      <c r="C71496">
        <v>120381</v>
      </c>
      <c r="D71496">
        <v>324893</v>
      </c>
      <c r="E71496" t="str">
        <f t="shared" si="2234"/>
        <v>суббота</v>
      </c>
      <c r="F71496">
        <f>VLOOKUP(C71496,'Первые просмотры'!A:B,2,0)</f>
        <v>217475</v>
      </c>
      <c r="G71496">
        <f t="shared" si="2235"/>
        <v>1</v>
      </c>
    </row>
    <row r="71497" spans="1:7" x14ac:dyDescent="0.25">
      <c r="A71497">
        <v>217480</v>
      </c>
      <c r="B71497" s="2">
        <v>44373.869928802589</v>
      </c>
      <c r="C71497">
        <v>270559</v>
      </c>
      <c r="D71497">
        <v>347008</v>
      </c>
      <c r="E71497" t="str">
        <f t="shared" si="2234"/>
        <v>суббота</v>
      </c>
      <c r="F71497">
        <f>VLOOKUP(C71497,'Первые просмотры'!A:B,2,0)</f>
        <v>17300</v>
      </c>
      <c r="G71497">
        <f t="shared" si="2235"/>
        <v>0</v>
      </c>
    </row>
    <row r="71498" spans="1:7" x14ac:dyDescent="0.25">
      <c r="A71498">
        <v>217483</v>
      </c>
      <c r="B71498" s="2">
        <v>44373.870333333332</v>
      </c>
      <c r="C71498">
        <v>161416</v>
      </c>
      <c r="D71498">
        <v>103402</v>
      </c>
      <c r="E71498" t="str">
        <f t="shared" si="2234"/>
        <v>суббота</v>
      </c>
      <c r="F71498">
        <f>VLOOKUP(C71498,'Первые просмотры'!A:B,2,0)</f>
        <v>30360</v>
      </c>
      <c r="G71498">
        <f t="shared" si="2235"/>
        <v>0</v>
      </c>
    </row>
    <row r="71499" spans="1:7" x14ac:dyDescent="0.25">
      <c r="A71499">
        <v>217486</v>
      </c>
      <c r="B71499" s="2">
        <v>44373.870737864076</v>
      </c>
      <c r="C71499">
        <v>146209</v>
      </c>
      <c r="D71499">
        <v>305608</v>
      </c>
      <c r="E71499" t="str">
        <f t="shared" si="2234"/>
        <v>суббота</v>
      </c>
      <c r="F71499">
        <f>VLOOKUP(C71499,'Первые просмотры'!A:B,2,0)</f>
        <v>6520</v>
      </c>
      <c r="G71499">
        <f t="shared" si="2235"/>
        <v>0</v>
      </c>
    </row>
    <row r="71500" spans="1:7" x14ac:dyDescent="0.25">
      <c r="A71500">
        <v>217488</v>
      </c>
      <c r="B71500" s="2">
        <v>44373.870737864076</v>
      </c>
      <c r="C71500">
        <v>243057</v>
      </c>
      <c r="D71500">
        <v>230272</v>
      </c>
      <c r="E71500" t="str">
        <f t="shared" si="2234"/>
        <v>суббота</v>
      </c>
      <c r="F71500">
        <f>VLOOKUP(C71500,'Первые просмотры'!A:B,2,0)</f>
        <v>175066</v>
      </c>
      <c r="G71500">
        <f t="shared" si="2235"/>
        <v>0</v>
      </c>
    </row>
    <row r="71501" spans="1:7" x14ac:dyDescent="0.25">
      <c r="A71501">
        <v>217490</v>
      </c>
      <c r="B71501" s="2">
        <v>44373.871142394826</v>
      </c>
      <c r="C71501">
        <v>124</v>
      </c>
      <c r="D71501">
        <v>153893</v>
      </c>
      <c r="E71501" t="str">
        <f t="shared" si="2234"/>
        <v>суббота</v>
      </c>
      <c r="F71501">
        <f>VLOOKUP(C71501,'Первые просмотры'!A:B,2,0)</f>
        <v>3242</v>
      </c>
      <c r="G71501">
        <f t="shared" si="2235"/>
        <v>0</v>
      </c>
    </row>
    <row r="71502" spans="1:7" x14ac:dyDescent="0.25">
      <c r="A71502">
        <v>217492</v>
      </c>
      <c r="B71502" s="2">
        <v>44373.871142394826</v>
      </c>
      <c r="C71502">
        <v>282919</v>
      </c>
      <c r="D71502">
        <v>75550</v>
      </c>
      <c r="E71502" t="str">
        <f t="shared" si="2234"/>
        <v>суббота</v>
      </c>
      <c r="F71502">
        <f>VLOOKUP(C71502,'Первые просмотры'!A:B,2,0)</f>
        <v>27271</v>
      </c>
      <c r="G71502">
        <f t="shared" si="2235"/>
        <v>0</v>
      </c>
    </row>
    <row r="71503" spans="1:7" x14ac:dyDescent="0.25">
      <c r="A71503">
        <v>217495</v>
      </c>
      <c r="B71503" s="2">
        <v>44373.871951456313</v>
      </c>
      <c r="C71503">
        <v>292520</v>
      </c>
      <c r="D71503">
        <v>217307</v>
      </c>
      <c r="E71503" t="str">
        <f t="shared" si="2234"/>
        <v>суббота</v>
      </c>
      <c r="F71503">
        <f>VLOOKUP(C71503,'Первые просмотры'!A:B,2,0)</f>
        <v>217495</v>
      </c>
      <c r="G71503">
        <f t="shared" si="2235"/>
        <v>1</v>
      </c>
    </row>
    <row r="71504" spans="1:7" x14ac:dyDescent="0.25">
      <c r="A71504">
        <v>217498</v>
      </c>
      <c r="B71504" s="2">
        <v>44373.872355987056</v>
      </c>
      <c r="C71504">
        <v>102747</v>
      </c>
      <c r="D71504">
        <v>386196</v>
      </c>
      <c r="E71504" t="str">
        <f t="shared" si="2234"/>
        <v>суббота</v>
      </c>
      <c r="F71504">
        <f>VLOOKUP(C71504,'Первые просмотры'!A:B,2,0)</f>
        <v>216248</v>
      </c>
      <c r="G71504">
        <f t="shared" si="2235"/>
        <v>0</v>
      </c>
    </row>
    <row r="71505" spans="1:7" x14ac:dyDescent="0.25">
      <c r="A71505">
        <v>217500</v>
      </c>
      <c r="B71505" s="2">
        <v>44373.872355987056</v>
      </c>
      <c r="C71505">
        <v>171728</v>
      </c>
      <c r="D71505">
        <v>258219</v>
      </c>
      <c r="E71505" t="str">
        <f t="shared" si="2234"/>
        <v>суббота</v>
      </c>
      <c r="F71505">
        <f>VLOOKUP(C71505,'Первые просмотры'!A:B,2,0)</f>
        <v>207354</v>
      </c>
      <c r="G71505">
        <f t="shared" si="2235"/>
        <v>0</v>
      </c>
    </row>
    <row r="71506" spans="1:7" x14ac:dyDescent="0.25">
      <c r="A71506">
        <v>217505</v>
      </c>
      <c r="B71506" s="2">
        <v>44373.872355987056</v>
      </c>
      <c r="C71506">
        <v>240050</v>
      </c>
      <c r="D71506">
        <v>250679</v>
      </c>
      <c r="E71506" t="str">
        <f t="shared" si="2234"/>
        <v>суббота</v>
      </c>
      <c r="F71506">
        <f>VLOOKUP(C71506,'Первые просмотры'!A:B,2,0)</f>
        <v>124310</v>
      </c>
      <c r="G71506">
        <f t="shared" si="2235"/>
        <v>0</v>
      </c>
    </row>
    <row r="71507" spans="1:7" x14ac:dyDescent="0.25">
      <c r="A71507">
        <v>217508</v>
      </c>
      <c r="B71507" s="2">
        <v>44373.872760517799</v>
      </c>
      <c r="C71507">
        <v>82280</v>
      </c>
      <c r="D71507">
        <v>462425</v>
      </c>
      <c r="E71507" t="str">
        <f t="shared" si="2234"/>
        <v>суббота</v>
      </c>
      <c r="F71507">
        <f>VLOOKUP(C71507,'Первые просмотры'!A:B,2,0)</f>
        <v>24758</v>
      </c>
      <c r="G71507">
        <f t="shared" si="2235"/>
        <v>0</v>
      </c>
    </row>
    <row r="71508" spans="1:7" x14ac:dyDescent="0.25">
      <c r="A71508">
        <v>217511</v>
      </c>
      <c r="B71508" s="2">
        <v>44373.873165048542</v>
      </c>
      <c r="C71508">
        <v>185977</v>
      </c>
      <c r="D71508">
        <v>230507</v>
      </c>
      <c r="E71508" t="str">
        <f t="shared" si="2234"/>
        <v>суббота</v>
      </c>
      <c r="F71508">
        <f>VLOOKUP(C71508,'Первые просмотры'!A:B,2,0)</f>
        <v>103415</v>
      </c>
      <c r="G71508">
        <f t="shared" si="2235"/>
        <v>0</v>
      </c>
    </row>
    <row r="71509" spans="1:7" x14ac:dyDescent="0.25">
      <c r="A71509">
        <v>217515</v>
      </c>
      <c r="B71509" s="2">
        <v>44373.873165048542</v>
      </c>
      <c r="C71509">
        <v>298354</v>
      </c>
      <c r="D71509">
        <v>347008</v>
      </c>
      <c r="E71509" t="str">
        <f t="shared" si="2234"/>
        <v>суббота</v>
      </c>
      <c r="F71509">
        <f>VLOOKUP(C71509,'Первые просмотры'!A:B,2,0)</f>
        <v>213491</v>
      </c>
      <c r="G71509">
        <f t="shared" si="2235"/>
        <v>0</v>
      </c>
    </row>
    <row r="71510" spans="1:7" x14ac:dyDescent="0.25">
      <c r="A71510">
        <v>217519</v>
      </c>
      <c r="B71510" s="2">
        <v>44373.873569579286</v>
      </c>
      <c r="C71510">
        <v>97073</v>
      </c>
      <c r="D71510">
        <v>411922</v>
      </c>
      <c r="E71510" t="str">
        <f t="shared" si="2234"/>
        <v>суббота</v>
      </c>
      <c r="F71510">
        <f>VLOOKUP(C71510,'Первые просмотры'!A:B,2,0)</f>
        <v>126134</v>
      </c>
      <c r="G71510">
        <f t="shared" si="2235"/>
        <v>0</v>
      </c>
    </row>
    <row r="71511" spans="1:7" x14ac:dyDescent="0.25">
      <c r="A71511">
        <v>217520</v>
      </c>
      <c r="B71511" s="2">
        <v>44373.873974110029</v>
      </c>
      <c r="C71511">
        <v>302044</v>
      </c>
      <c r="D71511">
        <v>284325</v>
      </c>
      <c r="E71511" t="str">
        <f t="shared" si="2234"/>
        <v>суббота</v>
      </c>
      <c r="F71511">
        <f>VLOOKUP(C71511,'Первые просмотры'!A:B,2,0)</f>
        <v>217520</v>
      </c>
      <c r="G71511">
        <f t="shared" si="2235"/>
        <v>1</v>
      </c>
    </row>
    <row r="71512" spans="1:7" x14ac:dyDescent="0.25">
      <c r="A71512">
        <v>217522</v>
      </c>
      <c r="B71512" s="2">
        <v>44373.874202703941</v>
      </c>
      <c r="C71512">
        <v>223731</v>
      </c>
      <c r="D71512">
        <v>347008</v>
      </c>
      <c r="E71512" t="str">
        <f t="shared" si="2234"/>
        <v>суббота</v>
      </c>
      <c r="F71512">
        <f>VLOOKUP(C71512,'Первые просмотры'!A:B,2,0)</f>
        <v>189786</v>
      </c>
      <c r="G71512">
        <f t="shared" si="2235"/>
        <v>0</v>
      </c>
    </row>
    <row r="71513" spans="1:7" x14ac:dyDescent="0.25">
      <c r="A71513">
        <v>217524</v>
      </c>
      <c r="B71513" s="2">
        <v>44373.874333333333</v>
      </c>
      <c r="C71513">
        <v>70535</v>
      </c>
      <c r="D71513">
        <v>243858</v>
      </c>
      <c r="E71513" t="str">
        <f t="shared" si="2234"/>
        <v>суббота</v>
      </c>
      <c r="F71513">
        <f>VLOOKUP(C71513,'Первые просмотры'!A:B,2,0)</f>
        <v>217524</v>
      </c>
      <c r="G71513">
        <f t="shared" si="2235"/>
        <v>1</v>
      </c>
    </row>
    <row r="71514" spans="1:7" x14ac:dyDescent="0.25">
      <c r="A71514">
        <v>217528</v>
      </c>
      <c r="B71514" s="2">
        <v>44373.874378640779</v>
      </c>
      <c r="C71514">
        <v>69769</v>
      </c>
      <c r="D71514">
        <v>370978</v>
      </c>
      <c r="E71514" t="str">
        <f t="shared" si="2234"/>
        <v>суббота</v>
      </c>
      <c r="F71514">
        <f>VLOOKUP(C71514,'Первые просмотры'!A:B,2,0)</f>
        <v>37295</v>
      </c>
      <c r="G71514">
        <f t="shared" si="2235"/>
        <v>0</v>
      </c>
    </row>
    <row r="71515" spans="1:7" x14ac:dyDescent="0.25">
      <c r="A71515">
        <v>217529</v>
      </c>
      <c r="B71515" s="2">
        <v>44373.874378640779</v>
      </c>
      <c r="C71515">
        <v>128147</v>
      </c>
      <c r="D71515">
        <v>443594</v>
      </c>
      <c r="E71515" t="str">
        <f t="shared" si="2234"/>
        <v>суббота</v>
      </c>
      <c r="F71515">
        <f>VLOOKUP(C71515,'Первые просмотры'!A:B,2,0)</f>
        <v>217529</v>
      </c>
      <c r="G71515">
        <f t="shared" si="2235"/>
        <v>1</v>
      </c>
    </row>
    <row r="71516" spans="1:7" x14ac:dyDescent="0.25">
      <c r="A71516">
        <v>217533</v>
      </c>
      <c r="B71516" s="2">
        <v>44373.874378640779</v>
      </c>
      <c r="C71516">
        <v>258990</v>
      </c>
      <c r="D71516">
        <v>301748</v>
      </c>
      <c r="E71516" t="str">
        <f t="shared" si="2234"/>
        <v>суббота</v>
      </c>
      <c r="F71516">
        <f>VLOOKUP(C71516,'Первые просмотры'!A:B,2,0)</f>
        <v>13346</v>
      </c>
      <c r="G71516">
        <f t="shared" si="2235"/>
        <v>0</v>
      </c>
    </row>
    <row r="71517" spans="1:7" x14ac:dyDescent="0.25">
      <c r="A71517">
        <v>217536</v>
      </c>
      <c r="B71517" s="2">
        <v>44373.874378640779</v>
      </c>
      <c r="C71517">
        <v>273306</v>
      </c>
      <c r="D71517">
        <v>244574</v>
      </c>
      <c r="E71517" t="str">
        <f t="shared" si="2234"/>
        <v>суббота</v>
      </c>
      <c r="F71517">
        <f>VLOOKUP(C71517,'Первые просмотры'!A:B,2,0)</f>
        <v>149610</v>
      </c>
      <c r="G71517">
        <f t="shared" si="2235"/>
        <v>0</v>
      </c>
    </row>
    <row r="71518" spans="1:7" x14ac:dyDescent="0.25">
      <c r="A71518">
        <v>217538</v>
      </c>
      <c r="B71518" s="2">
        <v>44373.874378640779</v>
      </c>
      <c r="C71518">
        <v>336240</v>
      </c>
      <c r="D71518">
        <v>250679</v>
      </c>
      <c r="E71518" t="str">
        <f t="shared" si="2234"/>
        <v>суббота</v>
      </c>
      <c r="F71518">
        <f>VLOOKUP(C71518,'Первые просмотры'!A:B,2,0)</f>
        <v>173059</v>
      </c>
      <c r="G71518">
        <f t="shared" si="2235"/>
        <v>0</v>
      </c>
    </row>
    <row r="71519" spans="1:7" x14ac:dyDescent="0.25">
      <c r="A71519">
        <v>217541</v>
      </c>
      <c r="B71519" s="2">
        <v>44373.875209814752</v>
      </c>
      <c r="C71519">
        <v>157703</v>
      </c>
      <c r="D71519">
        <v>351192</v>
      </c>
      <c r="E71519" t="str">
        <f t="shared" si="2234"/>
        <v>суббота</v>
      </c>
      <c r="F71519">
        <f>VLOOKUP(C71519,'Первые просмотры'!A:B,2,0)</f>
        <v>217541</v>
      </c>
      <c r="G71519">
        <f t="shared" si="2235"/>
        <v>1</v>
      </c>
    </row>
    <row r="71520" spans="1:7" x14ac:dyDescent="0.25">
      <c r="A71520">
        <v>217545</v>
      </c>
      <c r="B71520" s="2">
        <v>44373.875240333262</v>
      </c>
      <c r="C71520">
        <v>177681</v>
      </c>
      <c r="D71520">
        <v>118549</v>
      </c>
      <c r="E71520" t="str">
        <f t="shared" si="2234"/>
        <v>суббота</v>
      </c>
      <c r="F71520">
        <f>VLOOKUP(C71520,'Первые просмотры'!A:B,2,0)</f>
        <v>217545</v>
      </c>
      <c r="G71520">
        <f t="shared" si="2235"/>
        <v>1</v>
      </c>
    </row>
    <row r="71521" spans="1:7" x14ac:dyDescent="0.25">
      <c r="A71521">
        <v>217546</v>
      </c>
      <c r="B71521" s="2">
        <v>44373.8753624073</v>
      </c>
      <c r="C71521">
        <v>148847</v>
      </c>
      <c r="D71521">
        <v>187920</v>
      </c>
      <c r="E71521" t="str">
        <f t="shared" si="2234"/>
        <v>суббота</v>
      </c>
      <c r="F71521">
        <f>VLOOKUP(C71521,'Первые просмотры'!A:B,2,0)</f>
        <v>217546</v>
      </c>
      <c r="G71521">
        <f t="shared" si="2235"/>
        <v>1</v>
      </c>
    </row>
    <row r="71522" spans="1:7" x14ac:dyDescent="0.25">
      <c r="A71522">
        <v>217548</v>
      </c>
      <c r="B71522" s="2">
        <v>44373.875698110904</v>
      </c>
      <c r="C71522">
        <v>182210</v>
      </c>
      <c r="D71522">
        <v>250679</v>
      </c>
      <c r="E71522" t="str">
        <f t="shared" si="2234"/>
        <v>суббота</v>
      </c>
      <c r="F71522">
        <f>VLOOKUP(C71522,'Первые просмотры'!A:B,2,0)</f>
        <v>36487</v>
      </c>
      <c r="G71522">
        <f t="shared" si="2235"/>
        <v>0</v>
      </c>
    </row>
    <row r="71523" spans="1:7" x14ac:dyDescent="0.25">
      <c r="A71523">
        <v>217552</v>
      </c>
      <c r="B71523" s="2">
        <v>44373.87599676376</v>
      </c>
      <c r="C71523">
        <v>137117</v>
      </c>
      <c r="D71523">
        <v>153893</v>
      </c>
      <c r="E71523" t="str">
        <f t="shared" si="2234"/>
        <v>суббота</v>
      </c>
      <c r="F71523">
        <f>VLOOKUP(C71523,'Первые просмотры'!A:B,2,0)</f>
        <v>116658</v>
      </c>
      <c r="G71523">
        <f t="shared" si="2235"/>
        <v>0</v>
      </c>
    </row>
    <row r="71524" spans="1:7" x14ac:dyDescent="0.25">
      <c r="A71524">
        <v>217553</v>
      </c>
      <c r="B71524" s="2">
        <v>44373.87599676376</v>
      </c>
      <c r="C71524">
        <v>181605</v>
      </c>
      <c r="D71524">
        <v>19846</v>
      </c>
      <c r="E71524" t="str">
        <f t="shared" si="2234"/>
        <v>суббота</v>
      </c>
      <c r="F71524">
        <f>VLOOKUP(C71524,'Первые просмотры'!A:B,2,0)</f>
        <v>138150</v>
      </c>
      <c r="G71524">
        <f t="shared" si="2235"/>
        <v>0</v>
      </c>
    </row>
    <row r="71525" spans="1:7" x14ac:dyDescent="0.25">
      <c r="A71525">
        <v>217558</v>
      </c>
      <c r="B71525" s="2">
        <v>44373.87599676376</v>
      </c>
      <c r="C71525">
        <v>225119</v>
      </c>
      <c r="D71525">
        <v>370223</v>
      </c>
      <c r="E71525" t="str">
        <f t="shared" si="2234"/>
        <v>суббота</v>
      </c>
      <c r="F71525">
        <f>VLOOKUP(C71525,'Первые просмотры'!A:B,2,0)</f>
        <v>11707</v>
      </c>
      <c r="G71525">
        <f t="shared" si="2235"/>
        <v>0</v>
      </c>
    </row>
    <row r="71526" spans="1:7" x14ac:dyDescent="0.25">
      <c r="A71526">
        <v>217561</v>
      </c>
      <c r="B71526" s="2">
        <v>44373.876401294496</v>
      </c>
      <c r="C71526">
        <v>134188</v>
      </c>
      <c r="D71526">
        <v>158978</v>
      </c>
      <c r="E71526" t="str">
        <f t="shared" si="2234"/>
        <v>суббота</v>
      </c>
      <c r="F71526">
        <f>VLOOKUP(C71526,'Первые просмотры'!A:B,2,0)</f>
        <v>216577</v>
      </c>
      <c r="G71526">
        <f t="shared" si="2235"/>
        <v>0</v>
      </c>
    </row>
    <row r="71527" spans="1:7" x14ac:dyDescent="0.25">
      <c r="A71527">
        <v>217565</v>
      </c>
      <c r="B71527" s="2">
        <v>44373.876401294496</v>
      </c>
      <c r="C71527">
        <v>327493</v>
      </c>
      <c r="D71527">
        <v>347393</v>
      </c>
      <c r="E71527" t="str">
        <f t="shared" si="2234"/>
        <v>суббота</v>
      </c>
      <c r="F71527">
        <f>VLOOKUP(C71527,'Первые просмотры'!A:B,2,0)</f>
        <v>19194</v>
      </c>
      <c r="G71527">
        <f t="shared" si="2235"/>
        <v>0</v>
      </c>
    </row>
    <row r="71528" spans="1:7" x14ac:dyDescent="0.25">
      <c r="A71528">
        <v>217568</v>
      </c>
      <c r="B71528" s="2">
        <v>44373.876805825246</v>
      </c>
      <c r="C71528">
        <v>51583</v>
      </c>
      <c r="D71528">
        <v>241927</v>
      </c>
      <c r="E71528" t="str">
        <f t="shared" si="2234"/>
        <v>суббота</v>
      </c>
      <c r="F71528">
        <f>VLOOKUP(C71528,'Первые просмотры'!A:B,2,0)</f>
        <v>217568</v>
      </c>
      <c r="G71528">
        <f t="shared" si="2235"/>
        <v>1</v>
      </c>
    </row>
    <row r="71529" spans="1:7" x14ac:dyDescent="0.25">
      <c r="A71529">
        <v>217572</v>
      </c>
      <c r="B71529" s="2">
        <v>44373.876805825246</v>
      </c>
      <c r="C71529">
        <v>70378</v>
      </c>
      <c r="D71529">
        <v>250679</v>
      </c>
      <c r="E71529" t="str">
        <f t="shared" si="2234"/>
        <v>суббота</v>
      </c>
      <c r="F71529">
        <f>VLOOKUP(C71529,'Первые просмотры'!A:B,2,0)</f>
        <v>121410</v>
      </c>
      <c r="G71529">
        <f t="shared" si="2235"/>
        <v>0</v>
      </c>
    </row>
    <row r="71530" spans="1:7" x14ac:dyDescent="0.25">
      <c r="A71530">
        <v>217577</v>
      </c>
      <c r="B71530" s="2">
        <v>44373.87721035599</v>
      </c>
      <c r="C71530">
        <v>280758</v>
      </c>
      <c r="D71530">
        <v>60239</v>
      </c>
      <c r="E71530" t="str">
        <f t="shared" si="2234"/>
        <v>суббота</v>
      </c>
      <c r="F71530">
        <f>VLOOKUP(C71530,'Первые просмотры'!A:B,2,0)</f>
        <v>119427</v>
      </c>
      <c r="G71530">
        <f t="shared" si="2235"/>
        <v>0</v>
      </c>
    </row>
    <row r="71531" spans="1:7" x14ac:dyDescent="0.25">
      <c r="A71531">
        <v>217580</v>
      </c>
      <c r="B71531" s="2">
        <v>44373.877333333337</v>
      </c>
      <c r="C71531">
        <v>64157</v>
      </c>
      <c r="D71531">
        <v>136632</v>
      </c>
      <c r="E71531" t="str">
        <f t="shared" si="2234"/>
        <v>суббота</v>
      </c>
      <c r="F71531">
        <f>VLOOKUP(C71531,'Первые просмотры'!A:B,2,0)</f>
        <v>141111</v>
      </c>
      <c r="G71531">
        <f t="shared" si="2235"/>
        <v>0</v>
      </c>
    </row>
    <row r="71532" spans="1:7" x14ac:dyDescent="0.25">
      <c r="A71532">
        <v>217581</v>
      </c>
      <c r="B71532" s="2">
        <v>44373.877712332527</v>
      </c>
      <c r="C71532">
        <v>146276</v>
      </c>
      <c r="D71532">
        <v>411922</v>
      </c>
      <c r="E71532" t="str">
        <f t="shared" si="2234"/>
        <v>суббота</v>
      </c>
      <c r="F71532">
        <f>VLOOKUP(C71532,'Первые просмотры'!A:B,2,0)</f>
        <v>20573</v>
      </c>
      <c r="G71532">
        <f t="shared" si="2235"/>
        <v>0</v>
      </c>
    </row>
    <row r="71533" spans="1:7" x14ac:dyDescent="0.25">
      <c r="A71533">
        <v>217584</v>
      </c>
      <c r="B71533" s="2">
        <v>44373.878019417476</v>
      </c>
      <c r="C71533">
        <v>204589</v>
      </c>
      <c r="D71533">
        <v>411922</v>
      </c>
      <c r="E71533" t="str">
        <f t="shared" si="2234"/>
        <v>суббота</v>
      </c>
      <c r="F71533">
        <f>VLOOKUP(C71533,'Первые просмотры'!A:B,2,0)</f>
        <v>25576</v>
      </c>
      <c r="G71533">
        <f t="shared" si="2235"/>
        <v>0</v>
      </c>
    </row>
    <row r="71534" spans="1:7" x14ac:dyDescent="0.25">
      <c r="A71534">
        <v>217587</v>
      </c>
      <c r="B71534" s="2">
        <v>44373.878828478963</v>
      </c>
      <c r="C71534">
        <v>179177</v>
      </c>
      <c r="D71534">
        <v>250679</v>
      </c>
      <c r="E71534" t="str">
        <f t="shared" si="2234"/>
        <v>суббота</v>
      </c>
      <c r="F71534">
        <f>VLOOKUP(C71534,'Первые просмотры'!A:B,2,0)</f>
        <v>24921</v>
      </c>
      <c r="G71534">
        <f t="shared" si="2235"/>
        <v>0</v>
      </c>
    </row>
    <row r="71535" spans="1:7" x14ac:dyDescent="0.25">
      <c r="A71535">
        <v>217588</v>
      </c>
      <c r="B71535" s="2">
        <v>44373.878828478963</v>
      </c>
      <c r="C71535">
        <v>348619</v>
      </c>
      <c r="D71535">
        <v>130026</v>
      </c>
      <c r="E71535" t="str">
        <f t="shared" si="2234"/>
        <v>суббота</v>
      </c>
      <c r="F71535">
        <f>VLOOKUP(C71535,'Первые просмотры'!A:B,2,0)</f>
        <v>217588</v>
      </c>
      <c r="G71535">
        <f t="shared" si="2235"/>
        <v>1</v>
      </c>
    </row>
    <row r="71536" spans="1:7" x14ac:dyDescent="0.25">
      <c r="A71536">
        <v>217589</v>
      </c>
      <c r="B71536" s="2">
        <v>44373.879233009713</v>
      </c>
      <c r="C71536">
        <v>24209</v>
      </c>
      <c r="D71536">
        <v>63759</v>
      </c>
      <c r="E71536" t="str">
        <f t="shared" si="2234"/>
        <v>суббота</v>
      </c>
      <c r="F71536">
        <f>VLOOKUP(C71536,'Первые просмотры'!A:B,2,0)</f>
        <v>25325</v>
      </c>
      <c r="G71536">
        <f t="shared" si="2235"/>
        <v>0</v>
      </c>
    </row>
    <row r="71537" spans="1:7" x14ac:dyDescent="0.25">
      <c r="A71537">
        <v>217591</v>
      </c>
      <c r="B71537" s="2">
        <v>44373.8800420712</v>
      </c>
      <c r="C71537">
        <v>344132</v>
      </c>
      <c r="D71537">
        <v>42705</v>
      </c>
      <c r="E71537" t="str">
        <f t="shared" si="2234"/>
        <v>суббота</v>
      </c>
      <c r="F71537">
        <f>VLOOKUP(C71537,'Первые просмотры'!A:B,2,0)</f>
        <v>112263</v>
      </c>
      <c r="G71537">
        <f t="shared" si="2235"/>
        <v>0</v>
      </c>
    </row>
    <row r="71538" spans="1:7" x14ac:dyDescent="0.25">
      <c r="A71538">
        <v>217593</v>
      </c>
      <c r="B71538" s="2">
        <v>44373.880245368819</v>
      </c>
      <c r="C71538">
        <v>163192</v>
      </c>
      <c r="D71538">
        <v>388677</v>
      </c>
      <c r="E71538" t="str">
        <f t="shared" si="2234"/>
        <v>суббота</v>
      </c>
      <c r="F71538">
        <f>VLOOKUP(C71538,'Первые просмотры'!A:B,2,0)</f>
        <v>217593</v>
      </c>
      <c r="G71538">
        <f t="shared" si="2235"/>
        <v>1</v>
      </c>
    </row>
    <row r="71539" spans="1:7" x14ac:dyDescent="0.25">
      <c r="A71539">
        <v>217594</v>
      </c>
      <c r="B71539" s="2">
        <v>44373.880446601943</v>
      </c>
      <c r="C71539">
        <v>83370</v>
      </c>
      <c r="D71539">
        <v>439981</v>
      </c>
      <c r="E71539" t="str">
        <f t="shared" si="2234"/>
        <v>суббота</v>
      </c>
      <c r="F71539">
        <f>VLOOKUP(C71539,'Первые просмотры'!A:B,2,0)</f>
        <v>101098</v>
      </c>
      <c r="G71539">
        <f t="shared" si="2235"/>
        <v>0</v>
      </c>
    </row>
    <row r="71540" spans="1:7" x14ac:dyDescent="0.25">
      <c r="A71540">
        <v>217598</v>
      </c>
      <c r="B71540" s="2">
        <v>44373.880825220498</v>
      </c>
      <c r="C71540">
        <v>147744</v>
      </c>
      <c r="D71540">
        <v>10958</v>
      </c>
      <c r="E71540" t="str">
        <f t="shared" si="2234"/>
        <v>суббота</v>
      </c>
      <c r="F71540">
        <f>VLOOKUP(C71540,'Первые просмотры'!A:B,2,0)</f>
        <v>31521</v>
      </c>
      <c r="G71540">
        <f t="shared" si="2235"/>
        <v>0</v>
      </c>
    </row>
    <row r="71541" spans="1:7" x14ac:dyDescent="0.25">
      <c r="A71541">
        <v>217599</v>
      </c>
      <c r="B71541" s="2">
        <v>44373.880851132686</v>
      </c>
      <c r="C71541">
        <v>244353</v>
      </c>
      <c r="D71541">
        <v>86587</v>
      </c>
      <c r="E71541" t="str">
        <f t="shared" si="2234"/>
        <v>суббота</v>
      </c>
      <c r="F71541">
        <f>VLOOKUP(C71541,'Первые просмотры'!A:B,2,0)</f>
        <v>169754</v>
      </c>
      <c r="G71541">
        <f t="shared" si="2235"/>
        <v>0</v>
      </c>
    </row>
    <row r="71542" spans="1:7" x14ac:dyDescent="0.25">
      <c r="A71542">
        <v>217604</v>
      </c>
      <c r="B71542" s="2">
        <v>44373.881008331555</v>
      </c>
      <c r="C71542">
        <v>30404</v>
      </c>
      <c r="D71542">
        <v>438599</v>
      </c>
      <c r="E71542" t="str">
        <f t="shared" si="2234"/>
        <v>суббота</v>
      </c>
      <c r="F71542">
        <f>VLOOKUP(C71542,'Первые просмотры'!A:B,2,0)</f>
        <v>133837</v>
      </c>
      <c r="G71542">
        <f t="shared" si="2235"/>
        <v>0</v>
      </c>
    </row>
    <row r="71543" spans="1:7" x14ac:dyDescent="0.25">
      <c r="A71543">
        <v>217609</v>
      </c>
      <c r="B71543" s="2">
        <v>44373.881255663429</v>
      </c>
      <c r="C71543">
        <v>261355</v>
      </c>
      <c r="D71543">
        <v>351192</v>
      </c>
      <c r="E71543" t="str">
        <f t="shared" si="2234"/>
        <v>суббота</v>
      </c>
      <c r="F71543">
        <f>VLOOKUP(C71543,'Первые просмотры'!A:B,2,0)</f>
        <v>15898</v>
      </c>
      <c r="G71543">
        <f t="shared" si="2235"/>
        <v>0</v>
      </c>
    </row>
    <row r="71544" spans="1:7" x14ac:dyDescent="0.25">
      <c r="A71544">
        <v>217614</v>
      </c>
      <c r="B71544" s="2">
        <v>44373.881557664725</v>
      </c>
      <c r="C71544">
        <v>89114</v>
      </c>
      <c r="D71544">
        <v>158978</v>
      </c>
      <c r="E71544" t="str">
        <f t="shared" si="2234"/>
        <v>суббота</v>
      </c>
      <c r="F71544">
        <f>VLOOKUP(C71544,'Первые просмотры'!A:B,2,0)</f>
        <v>26058</v>
      </c>
      <c r="G71544">
        <f t="shared" si="2235"/>
        <v>0</v>
      </c>
    </row>
    <row r="71545" spans="1:7" x14ac:dyDescent="0.25">
      <c r="A71545">
        <v>217615</v>
      </c>
      <c r="B71545" s="2">
        <v>44373.882064724916</v>
      </c>
      <c r="C71545">
        <v>179830</v>
      </c>
      <c r="D71545">
        <v>172251</v>
      </c>
      <c r="E71545" t="str">
        <f t="shared" si="2234"/>
        <v>суббота</v>
      </c>
      <c r="F71545">
        <f>VLOOKUP(C71545,'Первые просмотры'!A:B,2,0)</f>
        <v>126265</v>
      </c>
      <c r="G71545">
        <f t="shared" si="2235"/>
        <v>0</v>
      </c>
    </row>
    <row r="71546" spans="1:7" x14ac:dyDescent="0.25">
      <c r="A71546">
        <v>217617</v>
      </c>
      <c r="B71546" s="2">
        <v>44373.882469255666</v>
      </c>
      <c r="C71546">
        <v>119781</v>
      </c>
      <c r="D71546">
        <v>43842</v>
      </c>
      <c r="E71546" t="str">
        <f t="shared" si="2234"/>
        <v>суббота</v>
      </c>
      <c r="F71546">
        <f>VLOOKUP(C71546,'Первые просмотры'!A:B,2,0)</f>
        <v>12211</v>
      </c>
      <c r="G71546">
        <f t="shared" si="2235"/>
        <v>0</v>
      </c>
    </row>
    <row r="71547" spans="1:7" x14ac:dyDescent="0.25">
      <c r="A71547">
        <v>217622</v>
      </c>
      <c r="B71547" s="2">
        <v>44373.882469255666</v>
      </c>
      <c r="C71547">
        <v>175202</v>
      </c>
      <c r="D71547">
        <v>214224</v>
      </c>
      <c r="E71547" t="str">
        <f t="shared" si="2234"/>
        <v>суббота</v>
      </c>
      <c r="F71547">
        <f>VLOOKUP(C71547,'Первые просмотры'!A:B,2,0)</f>
        <v>29482</v>
      </c>
      <c r="G71547">
        <f t="shared" si="2235"/>
        <v>0</v>
      </c>
    </row>
    <row r="71548" spans="1:7" x14ac:dyDescent="0.25">
      <c r="A71548">
        <v>217624</v>
      </c>
      <c r="B71548" s="2">
        <v>44373.882469255666</v>
      </c>
      <c r="C71548">
        <v>211714</v>
      </c>
      <c r="D71548">
        <v>411922</v>
      </c>
      <c r="E71548" t="str">
        <f t="shared" si="2234"/>
        <v>суббота</v>
      </c>
      <c r="F71548">
        <f>VLOOKUP(C71548,'Первые просмотры'!A:B,2,0)</f>
        <v>24614</v>
      </c>
      <c r="G71548">
        <f t="shared" si="2235"/>
        <v>0</v>
      </c>
    </row>
    <row r="71549" spans="1:7" x14ac:dyDescent="0.25">
      <c r="A71549">
        <v>217626</v>
      </c>
      <c r="B71549" s="2">
        <v>44373.882873786402</v>
      </c>
      <c r="C71549">
        <v>243138</v>
      </c>
      <c r="D71549">
        <v>347393</v>
      </c>
      <c r="E71549" t="str">
        <f t="shared" si="2234"/>
        <v>суббота</v>
      </c>
      <c r="F71549">
        <f>VLOOKUP(C71549,'Первые просмотры'!A:B,2,0)</f>
        <v>101942</v>
      </c>
      <c r="G71549">
        <f t="shared" si="2235"/>
        <v>0</v>
      </c>
    </row>
    <row r="71550" spans="1:7" x14ac:dyDescent="0.25">
      <c r="A71550">
        <v>217629</v>
      </c>
      <c r="B71550" s="2">
        <v>44373.882873786402</v>
      </c>
      <c r="C71550">
        <v>327327</v>
      </c>
      <c r="D71550">
        <v>158978</v>
      </c>
      <c r="E71550" t="str">
        <f t="shared" si="2234"/>
        <v>суббота</v>
      </c>
      <c r="F71550">
        <f>VLOOKUP(C71550,'Первые просмотры'!A:B,2,0)</f>
        <v>214472</v>
      </c>
      <c r="G71550">
        <f t="shared" si="2235"/>
        <v>0</v>
      </c>
    </row>
    <row r="71551" spans="1:7" x14ac:dyDescent="0.25">
      <c r="A71551">
        <v>217630</v>
      </c>
      <c r="B71551" s="2">
        <v>44373.884087378647</v>
      </c>
      <c r="C71551">
        <v>261473</v>
      </c>
      <c r="D71551">
        <v>43842</v>
      </c>
      <c r="E71551" t="str">
        <f t="shared" si="2234"/>
        <v>суббота</v>
      </c>
      <c r="F71551">
        <f>VLOOKUP(C71551,'Первые просмотры'!A:B,2,0)</f>
        <v>217630</v>
      </c>
      <c r="G71551">
        <f t="shared" si="2235"/>
        <v>1</v>
      </c>
    </row>
    <row r="71552" spans="1:7" x14ac:dyDescent="0.25">
      <c r="A71552">
        <v>217635</v>
      </c>
      <c r="B71552" s="2">
        <v>44373.884491909383</v>
      </c>
      <c r="C71552">
        <v>193497</v>
      </c>
      <c r="D71552">
        <v>117745</v>
      </c>
      <c r="E71552" t="str">
        <f t="shared" si="2234"/>
        <v>суббота</v>
      </c>
      <c r="F71552">
        <f>VLOOKUP(C71552,'Первые просмотры'!A:B,2,0)</f>
        <v>217635</v>
      </c>
      <c r="G71552">
        <f t="shared" si="2235"/>
        <v>1</v>
      </c>
    </row>
    <row r="71553" spans="1:7" x14ac:dyDescent="0.25">
      <c r="A71553">
        <v>217636</v>
      </c>
      <c r="B71553" s="2">
        <v>44373.885300970876</v>
      </c>
      <c r="C71553">
        <v>86977</v>
      </c>
      <c r="D71553">
        <v>143024</v>
      </c>
      <c r="E71553" t="str">
        <f t="shared" si="2234"/>
        <v>суббота</v>
      </c>
      <c r="F71553">
        <f>VLOOKUP(C71553,'Первые просмотры'!A:B,2,0)</f>
        <v>199218</v>
      </c>
      <c r="G71553">
        <f t="shared" si="2235"/>
        <v>0</v>
      </c>
    </row>
    <row r="71554" spans="1:7" x14ac:dyDescent="0.25">
      <c r="A71554">
        <v>217640</v>
      </c>
      <c r="B71554" s="2">
        <v>44373.886043885614</v>
      </c>
      <c r="C71554">
        <v>73298</v>
      </c>
      <c r="D71554">
        <v>293468</v>
      </c>
      <c r="E71554" t="str">
        <f t="shared" si="2234"/>
        <v>суббота</v>
      </c>
      <c r="F71554">
        <f>VLOOKUP(C71554,'Первые просмотры'!A:B,2,0)</f>
        <v>34503</v>
      </c>
      <c r="G71554">
        <f t="shared" si="2235"/>
        <v>0</v>
      </c>
    </row>
    <row r="71555" spans="1:7" x14ac:dyDescent="0.25">
      <c r="A71555">
        <v>217643</v>
      </c>
      <c r="B71555" s="2">
        <v>44373.886919093849</v>
      </c>
      <c r="C71555">
        <v>243508</v>
      </c>
      <c r="D71555">
        <v>253722</v>
      </c>
      <c r="E71555" t="str">
        <f t="shared" ref="E71555:E71618" si="2236">TEXT(B71555, "ДДДД")</f>
        <v>суббота</v>
      </c>
      <c r="F71555">
        <f>VLOOKUP(C71555,'Первые просмотры'!A:B,2,0)</f>
        <v>105403</v>
      </c>
      <c r="G71555">
        <f t="shared" ref="G71555:G71618" si="2237">IF(A71555=F71555,1,0)</f>
        <v>0</v>
      </c>
    </row>
    <row r="71556" spans="1:7" x14ac:dyDescent="0.25">
      <c r="A71556">
        <v>217645</v>
      </c>
      <c r="B71556" s="2">
        <v>44373.887333333332</v>
      </c>
      <c r="C71556">
        <v>195980</v>
      </c>
      <c r="D71556">
        <v>118549</v>
      </c>
      <c r="E71556" t="str">
        <f t="shared" si="2236"/>
        <v>суббота</v>
      </c>
      <c r="F71556">
        <f>VLOOKUP(C71556,'Первые просмотры'!A:B,2,0)</f>
        <v>26710</v>
      </c>
      <c r="G71556">
        <f t="shared" si="2237"/>
        <v>0</v>
      </c>
    </row>
    <row r="71557" spans="1:7" x14ac:dyDescent="0.25">
      <c r="A71557">
        <v>217647</v>
      </c>
      <c r="B71557" s="2">
        <v>44373.888941747573</v>
      </c>
      <c r="C71557">
        <v>20687</v>
      </c>
      <c r="D71557">
        <v>472712</v>
      </c>
      <c r="E71557" t="str">
        <f t="shared" si="2236"/>
        <v>суббота</v>
      </c>
      <c r="F71557">
        <f>VLOOKUP(C71557,'Первые просмотры'!A:B,2,0)</f>
        <v>217647</v>
      </c>
      <c r="G71557">
        <f t="shared" si="2237"/>
        <v>1</v>
      </c>
    </row>
    <row r="71558" spans="1:7" x14ac:dyDescent="0.25">
      <c r="A71558">
        <v>217648</v>
      </c>
      <c r="B71558" s="2">
        <v>44373.888941747573</v>
      </c>
      <c r="C71558">
        <v>49641</v>
      </c>
      <c r="D71558">
        <v>43623</v>
      </c>
      <c r="E71558" t="str">
        <f t="shared" si="2236"/>
        <v>суббота</v>
      </c>
      <c r="F71558">
        <f>VLOOKUP(C71558,'Первые просмотры'!A:B,2,0)</f>
        <v>29933</v>
      </c>
      <c r="G71558">
        <f t="shared" si="2237"/>
        <v>0</v>
      </c>
    </row>
    <row r="71559" spans="1:7" x14ac:dyDescent="0.25">
      <c r="A71559">
        <v>217653</v>
      </c>
      <c r="B71559" s="2">
        <v>44373.888941747573</v>
      </c>
      <c r="C71559">
        <v>310748</v>
      </c>
      <c r="D71559">
        <v>234810</v>
      </c>
      <c r="E71559" t="str">
        <f t="shared" si="2236"/>
        <v>суббота</v>
      </c>
      <c r="F71559">
        <f>VLOOKUP(C71559,'Первые просмотры'!A:B,2,0)</f>
        <v>24298</v>
      </c>
      <c r="G71559">
        <f t="shared" si="2237"/>
        <v>0</v>
      </c>
    </row>
    <row r="71560" spans="1:7" x14ac:dyDescent="0.25">
      <c r="A71560">
        <v>217656</v>
      </c>
      <c r="B71560" s="2">
        <v>44373.890559870553</v>
      </c>
      <c r="C71560">
        <v>256806</v>
      </c>
      <c r="D71560">
        <v>411922</v>
      </c>
      <c r="E71560" t="str">
        <f t="shared" si="2236"/>
        <v>суббота</v>
      </c>
      <c r="F71560">
        <f>VLOOKUP(C71560,'Первые просмотры'!A:B,2,0)</f>
        <v>217656</v>
      </c>
      <c r="G71560">
        <f t="shared" si="2237"/>
        <v>1</v>
      </c>
    </row>
    <row r="71561" spans="1:7" x14ac:dyDescent="0.25">
      <c r="A71561">
        <v>217661</v>
      </c>
      <c r="B71561" s="2">
        <v>44373.890964401289</v>
      </c>
      <c r="C71561">
        <v>329332</v>
      </c>
      <c r="D71561">
        <v>158750</v>
      </c>
      <c r="E71561" t="str">
        <f t="shared" si="2236"/>
        <v>суббота</v>
      </c>
      <c r="F71561">
        <f>VLOOKUP(C71561,'Первые просмотры'!A:B,2,0)</f>
        <v>126711</v>
      </c>
      <c r="G71561">
        <f t="shared" si="2237"/>
        <v>0</v>
      </c>
    </row>
    <row r="71562" spans="1:7" x14ac:dyDescent="0.25">
      <c r="A71562">
        <v>217663</v>
      </c>
      <c r="B71562" s="2">
        <v>44373.891170995208</v>
      </c>
      <c r="C71562">
        <v>196054</v>
      </c>
      <c r="D71562">
        <v>21527</v>
      </c>
      <c r="E71562" t="str">
        <f t="shared" si="2236"/>
        <v>суббота</v>
      </c>
      <c r="F71562">
        <f>VLOOKUP(C71562,'Первые просмотры'!A:B,2,0)</f>
        <v>26627</v>
      </c>
      <c r="G71562">
        <f t="shared" si="2237"/>
        <v>0</v>
      </c>
    </row>
    <row r="71563" spans="1:7" x14ac:dyDescent="0.25">
      <c r="A71563">
        <v>217668</v>
      </c>
      <c r="B71563" s="2">
        <v>44373.891567735831</v>
      </c>
      <c r="C71563">
        <v>239544</v>
      </c>
      <c r="D71563">
        <v>227775</v>
      </c>
      <c r="E71563" t="str">
        <f t="shared" si="2236"/>
        <v>суббота</v>
      </c>
      <c r="F71563">
        <f>VLOOKUP(C71563,'Первые просмотры'!A:B,2,0)</f>
        <v>48150</v>
      </c>
      <c r="G71563">
        <f t="shared" si="2237"/>
        <v>0</v>
      </c>
    </row>
    <row r="71564" spans="1:7" x14ac:dyDescent="0.25">
      <c r="A71564">
        <v>217673</v>
      </c>
      <c r="B71564" s="2">
        <v>44373.891773462783</v>
      </c>
      <c r="C71564">
        <v>66237</v>
      </c>
      <c r="D71564">
        <v>129210</v>
      </c>
      <c r="E71564" t="str">
        <f t="shared" si="2236"/>
        <v>суббота</v>
      </c>
      <c r="F71564">
        <f>VLOOKUP(C71564,'Первые просмотры'!A:B,2,0)</f>
        <v>126390</v>
      </c>
      <c r="G71564">
        <f t="shared" si="2237"/>
        <v>0</v>
      </c>
    </row>
    <row r="71565" spans="1:7" x14ac:dyDescent="0.25">
      <c r="A71565">
        <v>217678</v>
      </c>
      <c r="B71565" s="2">
        <v>44373.892177993534</v>
      </c>
      <c r="C71565">
        <v>307487</v>
      </c>
      <c r="D71565">
        <v>217497</v>
      </c>
      <c r="E71565" t="str">
        <f t="shared" si="2236"/>
        <v>суббота</v>
      </c>
      <c r="F71565">
        <f>VLOOKUP(C71565,'Первые просмотры'!A:B,2,0)</f>
        <v>65983</v>
      </c>
      <c r="G71565">
        <f t="shared" si="2237"/>
        <v>0</v>
      </c>
    </row>
    <row r="71566" spans="1:7" x14ac:dyDescent="0.25">
      <c r="A71566">
        <v>217681</v>
      </c>
      <c r="B71566" s="2">
        <v>44373.892987055013</v>
      </c>
      <c r="C71566">
        <v>198961</v>
      </c>
      <c r="D71566">
        <v>230778</v>
      </c>
      <c r="E71566" t="str">
        <f t="shared" si="2236"/>
        <v>суббота</v>
      </c>
      <c r="F71566">
        <f>VLOOKUP(C71566,'Первые просмотры'!A:B,2,0)</f>
        <v>217681</v>
      </c>
      <c r="G71566">
        <f t="shared" si="2237"/>
        <v>1</v>
      </c>
    </row>
    <row r="71567" spans="1:7" x14ac:dyDescent="0.25">
      <c r="A71567">
        <v>217683</v>
      </c>
      <c r="B71567" s="2">
        <v>44373.893124179813</v>
      </c>
      <c r="C71567">
        <v>193143</v>
      </c>
      <c r="D71567">
        <v>381626</v>
      </c>
      <c r="E71567" t="str">
        <f t="shared" si="2236"/>
        <v>суббота</v>
      </c>
      <c r="F71567">
        <f>VLOOKUP(C71567,'Первые просмотры'!A:B,2,0)</f>
        <v>3786</v>
      </c>
      <c r="G71567">
        <f t="shared" si="2237"/>
        <v>0</v>
      </c>
    </row>
    <row r="71568" spans="1:7" x14ac:dyDescent="0.25">
      <c r="A71568">
        <v>217684</v>
      </c>
      <c r="B71568" s="2">
        <v>44373.893368327888</v>
      </c>
      <c r="C71568">
        <v>346320</v>
      </c>
      <c r="D71568">
        <v>112334</v>
      </c>
      <c r="E71568" t="str">
        <f t="shared" si="2236"/>
        <v>суббота</v>
      </c>
      <c r="F71568">
        <f>VLOOKUP(C71568,'Первые просмотры'!A:B,2,0)</f>
        <v>114317</v>
      </c>
      <c r="G71568">
        <f t="shared" si="2237"/>
        <v>0</v>
      </c>
    </row>
    <row r="71569" spans="1:7" x14ac:dyDescent="0.25">
      <c r="A71569">
        <v>217686</v>
      </c>
      <c r="B71569" s="2">
        <v>44373.893796116507</v>
      </c>
      <c r="C71569">
        <v>129879</v>
      </c>
      <c r="D71569">
        <v>361821</v>
      </c>
      <c r="E71569" t="str">
        <f t="shared" si="2236"/>
        <v>суббота</v>
      </c>
      <c r="F71569">
        <f>VLOOKUP(C71569,'Первые просмотры'!A:B,2,0)</f>
        <v>33741</v>
      </c>
      <c r="G71569">
        <f t="shared" si="2237"/>
        <v>0</v>
      </c>
    </row>
    <row r="71570" spans="1:7" x14ac:dyDescent="0.25">
      <c r="A71570">
        <v>217688</v>
      </c>
      <c r="B71570" s="2">
        <v>44373.893796116507</v>
      </c>
      <c r="C71570">
        <v>300914</v>
      </c>
      <c r="D71570">
        <v>244574</v>
      </c>
      <c r="E71570" t="str">
        <f t="shared" si="2236"/>
        <v>суббота</v>
      </c>
      <c r="F71570">
        <f>VLOOKUP(C71570,'Первые просмотры'!A:B,2,0)</f>
        <v>217688</v>
      </c>
      <c r="G71570">
        <f t="shared" si="2237"/>
        <v>1</v>
      </c>
    </row>
    <row r="71571" spans="1:7" x14ac:dyDescent="0.25">
      <c r="A71571">
        <v>217689</v>
      </c>
      <c r="B71571" s="2">
        <v>44373.894497512738</v>
      </c>
      <c r="C71571">
        <v>347210</v>
      </c>
      <c r="D71571">
        <v>436600</v>
      </c>
      <c r="E71571" t="str">
        <f t="shared" si="2236"/>
        <v>суббота</v>
      </c>
      <c r="F71571">
        <f>VLOOKUP(C71571,'Первые просмотры'!A:B,2,0)</f>
        <v>39401</v>
      </c>
      <c r="G71571">
        <f t="shared" si="2237"/>
        <v>0</v>
      </c>
    </row>
    <row r="71572" spans="1:7" x14ac:dyDescent="0.25">
      <c r="A71572">
        <v>217691</v>
      </c>
      <c r="B71572" s="2">
        <v>44373.895414239487</v>
      </c>
      <c r="C71572">
        <v>103523</v>
      </c>
      <c r="D71572">
        <v>271157</v>
      </c>
      <c r="E71572" t="str">
        <f t="shared" si="2236"/>
        <v>суббота</v>
      </c>
      <c r="F71572">
        <f>VLOOKUP(C71572,'Первые просмотры'!A:B,2,0)</f>
        <v>103989</v>
      </c>
      <c r="G71572">
        <f t="shared" si="2237"/>
        <v>0</v>
      </c>
    </row>
    <row r="71573" spans="1:7" x14ac:dyDescent="0.25">
      <c r="A71573">
        <v>217693</v>
      </c>
      <c r="B71573" s="2">
        <v>44373.895414239487</v>
      </c>
      <c r="C71573">
        <v>291288</v>
      </c>
      <c r="D71573">
        <v>351192</v>
      </c>
      <c r="E71573" t="str">
        <f t="shared" si="2236"/>
        <v>суббота</v>
      </c>
      <c r="F71573">
        <f>VLOOKUP(C71573,'Первые просмотры'!A:B,2,0)</f>
        <v>217693</v>
      </c>
      <c r="G71573">
        <f t="shared" si="2237"/>
        <v>1</v>
      </c>
    </row>
    <row r="71574" spans="1:7" x14ac:dyDescent="0.25">
      <c r="A71574">
        <v>217695</v>
      </c>
      <c r="B71574" s="2">
        <v>44373.896223300973</v>
      </c>
      <c r="C71574">
        <v>50613</v>
      </c>
      <c r="D71574">
        <v>242428</v>
      </c>
      <c r="E71574" t="str">
        <f t="shared" si="2236"/>
        <v>суббота</v>
      </c>
      <c r="F71574">
        <f>VLOOKUP(C71574,'Первые просмотры'!A:B,2,0)</f>
        <v>217695</v>
      </c>
      <c r="G71574">
        <f t="shared" si="2237"/>
        <v>1</v>
      </c>
    </row>
    <row r="71575" spans="1:7" x14ac:dyDescent="0.25">
      <c r="A71575">
        <v>217697</v>
      </c>
      <c r="B71575" s="2">
        <v>44373.896627831709</v>
      </c>
      <c r="C71575">
        <v>51194</v>
      </c>
      <c r="D71575">
        <v>111368</v>
      </c>
      <c r="E71575" t="str">
        <f t="shared" si="2236"/>
        <v>суббота</v>
      </c>
      <c r="F71575">
        <f>VLOOKUP(C71575,'Первые просмотры'!A:B,2,0)</f>
        <v>217697</v>
      </c>
      <c r="G71575">
        <f t="shared" si="2237"/>
        <v>1</v>
      </c>
    </row>
    <row r="71576" spans="1:7" x14ac:dyDescent="0.25">
      <c r="A71576">
        <v>217699</v>
      </c>
      <c r="B71576" s="2">
        <v>44373.896627831709</v>
      </c>
      <c r="C71576">
        <v>241191</v>
      </c>
      <c r="D71576">
        <v>347740</v>
      </c>
      <c r="E71576" t="str">
        <f t="shared" si="2236"/>
        <v>суббота</v>
      </c>
      <c r="F71576">
        <f>VLOOKUP(C71576,'Первые просмотры'!A:B,2,0)</f>
        <v>159339</v>
      </c>
      <c r="G71576">
        <f t="shared" si="2237"/>
        <v>0</v>
      </c>
    </row>
    <row r="71577" spans="1:7" x14ac:dyDescent="0.25">
      <c r="A71577">
        <v>217701</v>
      </c>
      <c r="B71577" s="2">
        <v>44373.896627831717</v>
      </c>
      <c r="C71577">
        <v>274384</v>
      </c>
      <c r="D71577">
        <v>183565</v>
      </c>
      <c r="E71577" t="str">
        <f t="shared" si="2236"/>
        <v>суббота</v>
      </c>
      <c r="F71577">
        <f>VLOOKUP(C71577,'Первые просмотры'!A:B,2,0)</f>
        <v>9197</v>
      </c>
      <c r="G71577">
        <f t="shared" si="2237"/>
        <v>0</v>
      </c>
    </row>
    <row r="71578" spans="1:7" x14ac:dyDescent="0.25">
      <c r="A71578">
        <v>217706</v>
      </c>
      <c r="B71578" s="2">
        <v>44373.896877956482</v>
      </c>
      <c r="C71578">
        <v>149660</v>
      </c>
      <c r="D71578">
        <v>463334</v>
      </c>
      <c r="E71578" t="str">
        <f t="shared" si="2236"/>
        <v>суббота</v>
      </c>
      <c r="F71578">
        <f>VLOOKUP(C71578,'Первые просмотры'!A:B,2,0)</f>
        <v>12191</v>
      </c>
      <c r="G71578">
        <f t="shared" si="2237"/>
        <v>0</v>
      </c>
    </row>
    <row r="71579" spans="1:7" x14ac:dyDescent="0.25">
      <c r="A71579">
        <v>217707</v>
      </c>
      <c r="B71579" s="2">
        <v>44373.89703236246</v>
      </c>
      <c r="C71579">
        <v>316994</v>
      </c>
      <c r="D71579">
        <v>397</v>
      </c>
      <c r="E71579" t="str">
        <f t="shared" si="2236"/>
        <v>суббота</v>
      </c>
      <c r="F71579">
        <f>VLOOKUP(C71579,'Первые просмотры'!A:B,2,0)</f>
        <v>168392</v>
      </c>
      <c r="G71579">
        <f t="shared" si="2237"/>
        <v>0</v>
      </c>
    </row>
    <row r="71580" spans="1:7" x14ac:dyDescent="0.25">
      <c r="A71580">
        <v>217711</v>
      </c>
      <c r="B71580" s="2">
        <v>44373.89824595469</v>
      </c>
      <c r="C71580">
        <v>165108</v>
      </c>
      <c r="D71580">
        <v>250679</v>
      </c>
      <c r="E71580" t="str">
        <f t="shared" si="2236"/>
        <v>суббота</v>
      </c>
      <c r="F71580">
        <f>VLOOKUP(C71580,'Первые просмотры'!A:B,2,0)</f>
        <v>216562</v>
      </c>
      <c r="G71580">
        <f t="shared" si="2237"/>
        <v>0</v>
      </c>
    </row>
    <row r="71581" spans="1:7" x14ac:dyDescent="0.25">
      <c r="A71581">
        <v>217714</v>
      </c>
      <c r="B71581" s="2">
        <v>44373.898312326426</v>
      </c>
      <c r="C71581">
        <v>31487</v>
      </c>
      <c r="D71581">
        <v>172207</v>
      </c>
      <c r="E71581" t="str">
        <f t="shared" si="2236"/>
        <v>суббота</v>
      </c>
      <c r="F71581">
        <f>VLOOKUP(C71581,'Первые просмотры'!A:B,2,0)</f>
        <v>107052</v>
      </c>
      <c r="G71581">
        <f t="shared" si="2237"/>
        <v>0</v>
      </c>
    </row>
    <row r="71582" spans="1:7" x14ac:dyDescent="0.25">
      <c r="A71582">
        <v>217715</v>
      </c>
      <c r="B71582" s="2">
        <v>44373.89865048544</v>
      </c>
      <c r="C71582">
        <v>66441</v>
      </c>
      <c r="D71582">
        <v>158978</v>
      </c>
      <c r="E71582" t="str">
        <f t="shared" si="2236"/>
        <v>суббота</v>
      </c>
      <c r="F71582">
        <f>VLOOKUP(C71582,'Первые просмотры'!A:B,2,0)</f>
        <v>92072</v>
      </c>
      <c r="G71582">
        <f t="shared" si="2237"/>
        <v>0</v>
      </c>
    </row>
    <row r="71583" spans="1:7" x14ac:dyDescent="0.25">
      <c r="A71583">
        <v>217720</v>
      </c>
      <c r="B71583" s="2">
        <v>44373.89865048544</v>
      </c>
      <c r="C71583">
        <v>191204</v>
      </c>
      <c r="D71583">
        <v>251574</v>
      </c>
      <c r="E71583" t="str">
        <f t="shared" si="2236"/>
        <v>суббота</v>
      </c>
      <c r="F71583">
        <f>VLOOKUP(C71583,'Первые просмотры'!A:B,2,0)</f>
        <v>217720</v>
      </c>
      <c r="G71583">
        <f t="shared" si="2237"/>
        <v>1</v>
      </c>
    </row>
    <row r="71584" spans="1:7" x14ac:dyDescent="0.25">
      <c r="A71584">
        <v>217723</v>
      </c>
      <c r="B71584" s="2">
        <v>44373.898800622577</v>
      </c>
      <c r="C71584">
        <v>106119</v>
      </c>
      <c r="D71584">
        <v>291168</v>
      </c>
      <c r="E71584" t="str">
        <f t="shared" si="2236"/>
        <v>суббота</v>
      </c>
      <c r="F71584">
        <f>VLOOKUP(C71584,'Первые просмотры'!A:B,2,0)</f>
        <v>21857</v>
      </c>
      <c r="G71584">
        <f t="shared" si="2237"/>
        <v>0</v>
      </c>
    </row>
    <row r="71585" spans="1:7" x14ac:dyDescent="0.25">
      <c r="A71585">
        <v>217724</v>
      </c>
      <c r="B71585" s="2">
        <v>44373.898999999998</v>
      </c>
      <c r="C71585">
        <v>312699</v>
      </c>
      <c r="D71585">
        <v>347008</v>
      </c>
      <c r="E71585" t="str">
        <f t="shared" si="2236"/>
        <v>суббота</v>
      </c>
      <c r="F71585">
        <f>VLOOKUP(C71585,'Первые просмотры'!A:B,2,0)</f>
        <v>10050</v>
      </c>
      <c r="G71585">
        <f t="shared" si="2237"/>
        <v>0</v>
      </c>
    </row>
    <row r="71586" spans="1:7" x14ac:dyDescent="0.25">
      <c r="A71586">
        <v>217729</v>
      </c>
      <c r="B71586" s="2">
        <v>44373.899380474257</v>
      </c>
      <c r="C71586">
        <v>273848</v>
      </c>
      <c r="D71586">
        <v>146665</v>
      </c>
      <c r="E71586" t="str">
        <f t="shared" si="2236"/>
        <v>суббота</v>
      </c>
      <c r="F71586">
        <f>VLOOKUP(C71586,'Первые просмотры'!A:B,2,0)</f>
        <v>104500</v>
      </c>
      <c r="G71586">
        <f t="shared" si="2237"/>
        <v>0</v>
      </c>
    </row>
    <row r="71587" spans="1:7" x14ac:dyDescent="0.25">
      <c r="A71587">
        <v>217734</v>
      </c>
      <c r="B71587" s="2">
        <v>44373.900268608413</v>
      </c>
      <c r="C71587">
        <v>270852</v>
      </c>
      <c r="D71587">
        <v>250679</v>
      </c>
      <c r="E71587" t="str">
        <f t="shared" si="2236"/>
        <v>суббота</v>
      </c>
      <c r="F71587">
        <f>VLOOKUP(C71587,'Первые просмотры'!A:B,2,0)</f>
        <v>14239</v>
      </c>
      <c r="G71587">
        <f t="shared" si="2237"/>
        <v>0</v>
      </c>
    </row>
    <row r="71588" spans="1:7" x14ac:dyDescent="0.25">
      <c r="A71588">
        <v>217739</v>
      </c>
      <c r="B71588" s="2">
        <v>44373.901333658861</v>
      </c>
      <c r="C71588">
        <v>245731</v>
      </c>
      <c r="D71588">
        <v>54586</v>
      </c>
      <c r="E71588" t="str">
        <f t="shared" si="2236"/>
        <v>суббота</v>
      </c>
      <c r="F71588">
        <f>VLOOKUP(C71588,'Первые просмотры'!A:B,2,0)</f>
        <v>103371</v>
      </c>
      <c r="G71588">
        <f t="shared" si="2237"/>
        <v>0</v>
      </c>
    </row>
    <row r="71589" spans="1:7" x14ac:dyDescent="0.25">
      <c r="A71589">
        <v>217743</v>
      </c>
      <c r="B71589" s="2">
        <v>44373.90148220065</v>
      </c>
      <c r="C71589">
        <v>227870</v>
      </c>
      <c r="D71589">
        <v>378749</v>
      </c>
      <c r="E71589" t="str">
        <f t="shared" si="2236"/>
        <v>суббота</v>
      </c>
      <c r="F71589">
        <f>VLOOKUP(C71589,'Первые просмотры'!A:B,2,0)</f>
        <v>217743</v>
      </c>
      <c r="G71589">
        <f t="shared" si="2237"/>
        <v>1</v>
      </c>
    </row>
    <row r="71590" spans="1:7" x14ac:dyDescent="0.25">
      <c r="A71590">
        <v>217748</v>
      </c>
      <c r="B71590" s="2">
        <v>44373.901886731393</v>
      </c>
      <c r="C71590">
        <v>32844</v>
      </c>
      <c r="D71590">
        <v>250679</v>
      </c>
      <c r="E71590" t="str">
        <f t="shared" si="2236"/>
        <v>суббота</v>
      </c>
      <c r="F71590">
        <f>VLOOKUP(C71590,'Первые просмотры'!A:B,2,0)</f>
        <v>119517</v>
      </c>
      <c r="G71590">
        <f t="shared" si="2237"/>
        <v>0</v>
      </c>
    </row>
    <row r="71591" spans="1:7" x14ac:dyDescent="0.25">
      <c r="A71591">
        <v>217751</v>
      </c>
      <c r="B71591" s="2">
        <v>44373.902291262137</v>
      </c>
      <c r="C71591">
        <v>166635</v>
      </c>
      <c r="D71591">
        <v>225390</v>
      </c>
      <c r="E71591" t="str">
        <f t="shared" si="2236"/>
        <v>суббота</v>
      </c>
      <c r="F71591">
        <f>VLOOKUP(C71591,'Первые просмотры'!A:B,2,0)</f>
        <v>107208</v>
      </c>
      <c r="G71591">
        <f t="shared" si="2237"/>
        <v>0</v>
      </c>
    </row>
    <row r="71592" spans="1:7" x14ac:dyDescent="0.25">
      <c r="A71592">
        <v>217755</v>
      </c>
      <c r="B71592" s="2">
        <v>44373.902333333339</v>
      </c>
      <c r="C71592">
        <v>44385</v>
      </c>
      <c r="D71592">
        <v>14862</v>
      </c>
      <c r="E71592" t="str">
        <f t="shared" si="2236"/>
        <v>суббота</v>
      </c>
      <c r="F71592">
        <f>VLOOKUP(C71592,'Первые просмотры'!A:B,2,0)</f>
        <v>29229</v>
      </c>
      <c r="G71592">
        <f t="shared" si="2237"/>
        <v>0</v>
      </c>
    </row>
    <row r="71593" spans="1:7" x14ac:dyDescent="0.25">
      <c r="A71593">
        <v>217760</v>
      </c>
      <c r="B71593" s="2">
        <v>44373.903504854374</v>
      </c>
      <c r="C71593">
        <v>162549</v>
      </c>
      <c r="D71593">
        <v>454890</v>
      </c>
      <c r="E71593" t="str">
        <f t="shared" si="2236"/>
        <v>суббота</v>
      </c>
      <c r="F71593">
        <f>VLOOKUP(C71593,'Первые просмотры'!A:B,2,0)</f>
        <v>217760</v>
      </c>
      <c r="G71593">
        <f t="shared" si="2237"/>
        <v>1</v>
      </c>
    </row>
    <row r="71594" spans="1:7" x14ac:dyDescent="0.25">
      <c r="A71594">
        <v>217762</v>
      </c>
      <c r="B71594" s="2">
        <v>44373.903666666665</v>
      </c>
      <c r="C71594">
        <v>173975</v>
      </c>
      <c r="D71594">
        <v>349014</v>
      </c>
      <c r="E71594" t="str">
        <f t="shared" si="2236"/>
        <v>суббота</v>
      </c>
      <c r="F71594">
        <f>VLOOKUP(C71594,'Первые просмотры'!A:B,2,0)</f>
        <v>103534</v>
      </c>
      <c r="G71594">
        <f t="shared" si="2237"/>
        <v>0</v>
      </c>
    </row>
    <row r="71595" spans="1:7" x14ac:dyDescent="0.25">
      <c r="A71595">
        <v>217766</v>
      </c>
      <c r="B71595" s="2">
        <v>44373.904110843228</v>
      </c>
      <c r="C71595">
        <v>128422</v>
      </c>
      <c r="D71595">
        <v>343626</v>
      </c>
      <c r="E71595" t="str">
        <f t="shared" si="2236"/>
        <v>суббота</v>
      </c>
      <c r="F71595">
        <f>VLOOKUP(C71595,'Первые просмотры'!A:B,2,0)</f>
        <v>151211</v>
      </c>
      <c r="G71595">
        <f t="shared" si="2237"/>
        <v>0</v>
      </c>
    </row>
    <row r="71596" spans="1:7" x14ac:dyDescent="0.25">
      <c r="A71596">
        <v>217768</v>
      </c>
      <c r="B71596" s="2">
        <v>44373.906002990814</v>
      </c>
      <c r="C71596">
        <v>103338</v>
      </c>
      <c r="D71596">
        <v>170185</v>
      </c>
      <c r="E71596" t="str">
        <f t="shared" si="2236"/>
        <v>суббота</v>
      </c>
      <c r="F71596">
        <f>VLOOKUP(C71596,'Первые просмотры'!A:B,2,0)</f>
        <v>106725</v>
      </c>
      <c r="G71596">
        <f t="shared" si="2237"/>
        <v>0</v>
      </c>
    </row>
    <row r="71597" spans="1:7" x14ac:dyDescent="0.25">
      <c r="A71597">
        <v>217770</v>
      </c>
      <c r="B71597" s="2">
        <v>44373.906336569577</v>
      </c>
      <c r="C71597">
        <v>331965</v>
      </c>
      <c r="D71597">
        <v>74456</v>
      </c>
      <c r="E71597" t="str">
        <f t="shared" si="2236"/>
        <v>суббота</v>
      </c>
      <c r="F71597">
        <f>VLOOKUP(C71597,'Первые просмотры'!A:B,2,0)</f>
        <v>24551</v>
      </c>
      <c r="G71597">
        <f t="shared" si="2237"/>
        <v>0</v>
      </c>
    </row>
    <row r="71598" spans="1:7" x14ac:dyDescent="0.25">
      <c r="A71598">
        <v>217775</v>
      </c>
      <c r="B71598" s="2">
        <v>44373.906741100327</v>
      </c>
      <c r="C71598">
        <v>73191</v>
      </c>
      <c r="D71598">
        <v>82901</v>
      </c>
      <c r="E71598" t="str">
        <f t="shared" si="2236"/>
        <v>суббота</v>
      </c>
      <c r="F71598">
        <f>VLOOKUP(C71598,'Первые просмотры'!A:B,2,0)</f>
        <v>174681</v>
      </c>
      <c r="G71598">
        <f t="shared" si="2237"/>
        <v>0</v>
      </c>
    </row>
    <row r="71599" spans="1:7" x14ac:dyDescent="0.25">
      <c r="A71599">
        <v>217776</v>
      </c>
      <c r="B71599" s="2">
        <v>44373.906741100327</v>
      </c>
      <c r="C71599">
        <v>212492</v>
      </c>
      <c r="D71599">
        <v>347008</v>
      </c>
      <c r="E71599" t="str">
        <f t="shared" si="2236"/>
        <v>суббота</v>
      </c>
      <c r="F71599">
        <f>VLOOKUP(C71599,'Первые просмотры'!A:B,2,0)</f>
        <v>217776</v>
      </c>
      <c r="G71599">
        <f t="shared" si="2237"/>
        <v>1</v>
      </c>
    </row>
    <row r="71600" spans="1:7" x14ac:dyDescent="0.25">
      <c r="A71600">
        <v>217781</v>
      </c>
      <c r="B71600" s="2">
        <v>44373.90734580523</v>
      </c>
      <c r="C71600">
        <v>281921</v>
      </c>
      <c r="D71600">
        <v>470762</v>
      </c>
      <c r="E71600" t="str">
        <f t="shared" si="2236"/>
        <v>суббота</v>
      </c>
      <c r="F71600">
        <f>VLOOKUP(C71600,'Первые просмотры'!A:B,2,0)</f>
        <v>212553</v>
      </c>
      <c r="G71600">
        <f t="shared" si="2237"/>
        <v>0</v>
      </c>
    </row>
    <row r="71601" spans="1:7" x14ac:dyDescent="0.25">
      <c r="A71601">
        <v>217786</v>
      </c>
      <c r="B71601" s="2">
        <v>44373.907954692557</v>
      </c>
      <c r="C71601">
        <v>70293</v>
      </c>
      <c r="D71601">
        <v>259452</v>
      </c>
      <c r="E71601" t="str">
        <f t="shared" si="2236"/>
        <v>суббота</v>
      </c>
      <c r="F71601">
        <f>VLOOKUP(C71601,'Первые просмотры'!A:B,2,0)</f>
        <v>103222</v>
      </c>
      <c r="G71601">
        <f t="shared" si="2237"/>
        <v>0</v>
      </c>
    </row>
    <row r="71602" spans="1:7" x14ac:dyDescent="0.25">
      <c r="A71602">
        <v>217788</v>
      </c>
      <c r="B71602" s="2">
        <v>44373.907954692557</v>
      </c>
      <c r="C71602">
        <v>206745</v>
      </c>
      <c r="D71602">
        <v>21760</v>
      </c>
      <c r="E71602" t="str">
        <f t="shared" si="2236"/>
        <v>суббота</v>
      </c>
      <c r="F71602">
        <f>VLOOKUP(C71602,'Первые просмотры'!A:B,2,0)</f>
        <v>217788</v>
      </c>
      <c r="G71602">
        <f t="shared" si="2237"/>
        <v>1</v>
      </c>
    </row>
    <row r="71603" spans="1:7" x14ac:dyDescent="0.25">
      <c r="A71603">
        <v>217793</v>
      </c>
      <c r="B71603" s="2">
        <v>44373.909115878778</v>
      </c>
      <c r="C71603">
        <v>234938</v>
      </c>
      <c r="D71603">
        <v>267896</v>
      </c>
      <c r="E71603" t="str">
        <f t="shared" si="2236"/>
        <v>суббота</v>
      </c>
      <c r="F71603">
        <f>VLOOKUP(C71603,'Первые просмотры'!A:B,2,0)</f>
        <v>23044</v>
      </c>
      <c r="G71603">
        <f t="shared" si="2237"/>
        <v>0</v>
      </c>
    </row>
    <row r="71604" spans="1:7" x14ac:dyDescent="0.25">
      <c r="A71604">
        <v>217797</v>
      </c>
      <c r="B71604" s="2">
        <v>44373.909572815537</v>
      </c>
      <c r="C71604">
        <v>123805</v>
      </c>
      <c r="D71604">
        <v>352397</v>
      </c>
      <c r="E71604" t="str">
        <f t="shared" si="2236"/>
        <v>суббота</v>
      </c>
      <c r="F71604">
        <f>VLOOKUP(C71604,'Первые просмотры'!A:B,2,0)</f>
        <v>21246</v>
      </c>
      <c r="G71604">
        <f t="shared" si="2237"/>
        <v>0</v>
      </c>
    </row>
    <row r="71605" spans="1:7" x14ac:dyDescent="0.25">
      <c r="A71605">
        <v>217799</v>
      </c>
      <c r="B71605" s="2">
        <v>44373.909572815537</v>
      </c>
      <c r="C71605">
        <v>190571</v>
      </c>
      <c r="D71605">
        <v>76405</v>
      </c>
      <c r="E71605" t="str">
        <f t="shared" si="2236"/>
        <v>суббота</v>
      </c>
      <c r="F71605">
        <f>VLOOKUP(C71605,'Первые просмотры'!A:B,2,0)</f>
        <v>118332</v>
      </c>
      <c r="G71605">
        <f t="shared" si="2237"/>
        <v>0</v>
      </c>
    </row>
    <row r="71606" spans="1:7" x14ac:dyDescent="0.25">
      <c r="A71606">
        <v>217804</v>
      </c>
      <c r="B71606" s="2">
        <v>44373.909665211948</v>
      </c>
      <c r="C71606">
        <v>52601</v>
      </c>
      <c r="D71606">
        <v>119655</v>
      </c>
      <c r="E71606" t="str">
        <f t="shared" si="2236"/>
        <v>суббота</v>
      </c>
      <c r="F71606">
        <f>VLOOKUP(C71606,'Первые просмотры'!A:B,2,0)</f>
        <v>10369</v>
      </c>
      <c r="G71606">
        <f t="shared" si="2237"/>
        <v>0</v>
      </c>
    </row>
    <row r="71607" spans="1:7" x14ac:dyDescent="0.25">
      <c r="A71607">
        <v>217809</v>
      </c>
      <c r="B71607" s="2">
        <v>44373.90997734628</v>
      </c>
      <c r="C71607">
        <v>32199</v>
      </c>
      <c r="D71607">
        <v>88863</v>
      </c>
      <c r="E71607" t="str">
        <f t="shared" si="2236"/>
        <v>суббота</v>
      </c>
      <c r="F71607">
        <f>VLOOKUP(C71607,'Первые просмотры'!A:B,2,0)</f>
        <v>217809</v>
      </c>
      <c r="G71607">
        <f t="shared" si="2237"/>
        <v>1</v>
      </c>
    </row>
    <row r="71608" spans="1:7" x14ac:dyDescent="0.25">
      <c r="A71608">
        <v>217814</v>
      </c>
      <c r="B71608" s="2">
        <v>44373.90997734628</v>
      </c>
      <c r="C71608">
        <v>35812</v>
      </c>
      <c r="D71608">
        <v>158978</v>
      </c>
      <c r="E71608" t="str">
        <f t="shared" si="2236"/>
        <v>суббота</v>
      </c>
      <c r="F71608">
        <f>VLOOKUP(C71608,'Первые просмотры'!A:B,2,0)</f>
        <v>124528</v>
      </c>
      <c r="G71608">
        <f t="shared" si="2237"/>
        <v>0</v>
      </c>
    </row>
    <row r="71609" spans="1:7" x14ac:dyDescent="0.25">
      <c r="A71609">
        <v>217817</v>
      </c>
      <c r="B71609" s="2">
        <v>44373.910786407767</v>
      </c>
      <c r="C71609">
        <v>50008</v>
      </c>
      <c r="D71609">
        <v>250679</v>
      </c>
      <c r="E71609" t="str">
        <f t="shared" si="2236"/>
        <v>суббота</v>
      </c>
      <c r="F71609">
        <f>VLOOKUP(C71609,'Первые просмотры'!A:B,2,0)</f>
        <v>34251</v>
      </c>
      <c r="G71609">
        <f t="shared" si="2237"/>
        <v>0</v>
      </c>
    </row>
    <row r="71610" spans="1:7" x14ac:dyDescent="0.25">
      <c r="A71610">
        <v>217821</v>
      </c>
      <c r="B71610" s="2">
        <v>44373.91119093851</v>
      </c>
      <c r="C71610">
        <v>72149</v>
      </c>
      <c r="D71610">
        <v>251243</v>
      </c>
      <c r="E71610" t="str">
        <f t="shared" si="2236"/>
        <v>суббота</v>
      </c>
      <c r="F71610">
        <f>VLOOKUP(C71610,'Первые просмотры'!A:B,2,0)</f>
        <v>186761</v>
      </c>
      <c r="G71610">
        <f t="shared" si="2237"/>
        <v>0</v>
      </c>
    </row>
    <row r="71611" spans="1:7" x14ac:dyDescent="0.25">
      <c r="A71611">
        <v>217823</v>
      </c>
      <c r="B71611" s="2">
        <v>44373.913213592234</v>
      </c>
      <c r="C71611">
        <v>6341</v>
      </c>
      <c r="D71611">
        <v>258219</v>
      </c>
      <c r="E71611" t="str">
        <f t="shared" si="2236"/>
        <v>суббота</v>
      </c>
      <c r="F71611">
        <f>VLOOKUP(C71611,'Первые просмотры'!A:B,2,0)</f>
        <v>129816</v>
      </c>
      <c r="G71611">
        <f t="shared" si="2237"/>
        <v>0</v>
      </c>
    </row>
    <row r="71612" spans="1:7" x14ac:dyDescent="0.25">
      <c r="A71612">
        <v>217825</v>
      </c>
      <c r="B71612" s="2">
        <v>44373.913998840297</v>
      </c>
      <c r="C71612">
        <v>184413</v>
      </c>
      <c r="D71612">
        <v>411922</v>
      </c>
      <c r="E71612" t="str">
        <f t="shared" si="2236"/>
        <v>суббота</v>
      </c>
      <c r="F71612">
        <f>VLOOKUP(C71612,'Первые просмотры'!A:B,2,0)</f>
        <v>212549</v>
      </c>
      <c r="G71612">
        <f t="shared" si="2237"/>
        <v>0</v>
      </c>
    </row>
    <row r="71613" spans="1:7" x14ac:dyDescent="0.25">
      <c r="A71613">
        <v>217827</v>
      </c>
      <c r="B71613" s="2">
        <v>44373.914120914334</v>
      </c>
      <c r="C71613">
        <v>313702</v>
      </c>
      <c r="D71613">
        <v>230507</v>
      </c>
      <c r="E71613" t="str">
        <f t="shared" si="2236"/>
        <v>суббота</v>
      </c>
      <c r="F71613">
        <f>VLOOKUP(C71613,'Первые просмотры'!A:B,2,0)</f>
        <v>13227</v>
      </c>
      <c r="G71613">
        <f t="shared" si="2237"/>
        <v>0</v>
      </c>
    </row>
    <row r="71614" spans="1:7" x14ac:dyDescent="0.25">
      <c r="A71614">
        <v>217828</v>
      </c>
      <c r="B71614" s="2">
        <v>44373.914427184463</v>
      </c>
      <c r="C71614">
        <v>204967</v>
      </c>
      <c r="D71614">
        <v>158978</v>
      </c>
      <c r="E71614" t="str">
        <f t="shared" si="2236"/>
        <v>суббота</v>
      </c>
      <c r="F71614">
        <f>VLOOKUP(C71614,'Первые просмотры'!A:B,2,0)</f>
        <v>217828</v>
      </c>
      <c r="G71614">
        <f t="shared" si="2237"/>
        <v>1</v>
      </c>
    </row>
    <row r="71615" spans="1:7" x14ac:dyDescent="0.25">
      <c r="A71615">
        <v>217833</v>
      </c>
      <c r="B71615" s="2">
        <v>44373.915402691731</v>
      </c>
      <c r="C71615">
        <v>184322</v>
      </c>
      <c r="D71615">
        <v>345417</v>
      </c>
      <c r="E71615" t="str">
        <f t="shared" si="2236"/>
        <v>суббота</v>
      </c>
      <c r="F71615">
        <f>VLOOKUP(C71615,'Первые просмотры'!A:B,2,0)</f>
        <v>160632</v>
      </c>
      <c r="G71615">
        <f t="shared" si="2237"/>
        <v>0</v>
      </c>
    </row>
    <row r="71616" spans="1:7" x14ac:dyDescent="0.25">
      <c r="A71616">
        <v>217837</v>
      </c>
      <c r="B71616" s="2">
        <v>44373.915524765769</v>
      </c>
      <c r="C71616">
        <v>228699</v>
      </c>
      <c r="D71616">
        <v>468237</v>
      </c>
      <c r="E71616" t="str">
        <f t="shared" si="2236"/>
        <v>суббота</v>
      </c>
      <c r="F71616">
        <f>VLOOKUP(C71616,'Первые просмотры'!A:B,2,0)</f>
        <v>109479</v>
      </c>
      <c r="G71616">
        <f t="shared" si="2237"/>
        <v>0</v>
      </c>
    </row>
    <row r="71617" spans="1:7" x14ac:dyDescent="0.25">
      <c r="A71617">
        <v>217838</v>
      </c>
      <c r="B71617" s="2">
        <v>44373.915860469373</v>
      </c>
      <c r="C71617">
        <v>190128</v>
      </c>
      <c r="D71617">
        <v>356280</v>
      </c>
      <c r="E71617" t="str">
        <f t="shared" si="2236"/>
        <v>суббота</v>
      </c>
      <c r="F71617">
        <f>VLOOKUP(C71617,'Первые просмотры'!A:B,2,0)</f>
        <v>217838</v>
      </c>
      <c r="G71617">
        <f t="shared" si="2237"/>
        <v>1</v>
      </c>
    </row>
    <row r="71618" spans="1:7" x14ac:dyDescent="0.25">
      <c r="A71618">
        <v>217843</v>
      </c>
      <c r="B71618" s="2">
        <v>44373.916104617449</v>
      </c>
      <c r="C71618">
        <v>312229</v>
      </c>
      <c r="D71618">
        <v>75550</v>
      </c>
      <c r="E71618" t="str">
        <f t="shared" si="2236"/>
        <v>суббота</v>
      </c>
      <c r="F71618">
        <f>VLOOKUP(C71618,'Первые просмотры'!A:B,2,0)</f>
        <v>217843</v>
      </c>
      <c r="G71618">
        <f t="shared" si="2237"/>
        <v>1</v>
      </c>
    </row>
    <row r="71619" spans="1:7" x14ac:dyDescent="0.25">
      <c r="A71619">
        <v>217847</v>
      </c>
      <c r="B71619" s="2">
        <v>44373.916449838187</v>
      </c>
      <c r="C71619">
        <v>257107</v>
      </c>
      <c r="D71619">
        <v>281236</v>
      </c>
      <c r="E71619" t="str">
        <f t="shared" ref="E71619:E71682" si="2238">TEXT(B71619, "ДДДД")</f>
        <v>суббота</v>
      </c>
      <c r="F71619">
        <f>VLOOKUP(C71619,'Первые просмотры'!A:B,2,0)</f>
        <v>33861</v>
      </c>
      <c r="G71619">
        <f t="shared" ref="G71619:G71682" si="2239">IF(A71619=F71619,1,0)</f>
        <v>0</v>
      </c>
    </row>
    <row r="71620" spans="1:7" x14ac:dyDescent="0.25">
      <c r="A71620">
        <v>217851</v>
      </c>
      <c r="B71620" s="2">
        <v>44373.916837061675</v>
      </c>
      <c r="C71620">
        <v>210579</v>
      </c>
      <c r="D71620">
        <v>250679</v>
      </c>
      <c r="E71620" t="str">
        <f t="shared" si="2238"/>
        <v>суббота</v>
      </c>
      <c r="F71620">
        <f>VLOOKUP(C71620,'Первые просмотры'!A:B,2,0)</f>
        <v>217851</v>
      </c>
      <c r="G71620">
        <f t="shared" si="2239"/>
        <v>1</v>
      </c>
    </row>
    <row r="71621" spans="1:7" x14ac:dyDescent="0.25">
      <c r="A71621">
        <v>217852</v>
      </c>
      <c r="B71621" s="2">
        <v>44373.917000000001</v>
      </c>
      <c r="C71621">
        <v>259855</v>
      </c>
      <c r="D71621">
        <v>347008</v>
      </c>
      <c r="E71621" t="str">
        <f t="shared" si="2238"/>
        <v>суббота</v>
      </c>
      <c r="F71621">
        <f>VLOOKUP(C71621,'Первые просмотры'!A:B,2,0)</f>
        <v>216052</v>
      </c>
      <c r="G71621">
        <f t="shared" si="2239"/>
        <v>0</v>
      </c>
    </row>
    <row r="71622" spans="1:7" x14ac:dyDescent="0.25">
      <c r="A71622">
        <v>217856</v>
      </c>
      <c r="B71622" s="2">
        <v>44373.917663430424</v>
      </c>
      <c r="C71622">
        <v>160336</v>
      </c>
      <c r="D71622">
        <v>158978</v>
      </c>
      <c r="E71622" t="str">
        <f t="shared" si="2238"/>
        <v>суббота</v>
      </c>
      <c r="F71622">
        <f>VLOOKUP(C71622,'Первые просмотры'!A:B,2,0)</f>
        <v>217856</v>
      </c>
      <c r="G71622">
        <f t="shared" si="2239"/>
        <v>1</v>
      </c>
    </row>
    <row r="71623" spans="1:7" x14ac:dyDescent="0.25">
      <c r="A71623">
        <v>217859</v>
      </c>
      <c r="B71623" s="2">
        <v>44373.917752616959</v>
      </c>
      <c r="C71623">
        <v>276420</v>
      </c>
      <c r="D71623">
        <v>411922</v>
      </c>
      <c r="E71623" t="str">
        <f t="shared" si="2238"/>
        <v>суббота</v>
      </c>
      <c r="F71623">
        <f>VLOOKUP(C71623,'Первые просмотры'!A:B,2,0)</f>
        <v>127812</v>
      </c>
      <c r="G71623">
        <f t="shared" si="2239"/>
        <v>0</v>
      </c>
    </row>
    <row r="71624" spans="1:7" x14ac:dyDescent="0.25">
      <c r="A71624">
        <v>217862</v>
      </c>
      <c r="B71624" s="2">
        <v>44373.918067961167</v>
      </c>
      <c r="C71624">
        <v>99789</v>
      </c>
      <c r="D71624">
        <v>58137</v>
      </c>
      <c r="E71624" t="str">
        <f t="shared" si="2238"/>
        <v>суббота</v>
      </c>
      <c r="F71624">
        <f>VLOOKUP(C71624,'Первые просмотры'!A:B,2,0)</f>
        <v>217862</v>
      </c>
      <c r="G71624">
        <f t="shared" si="2239"/>
        <v>1</v>
      </c>
    </row>
    <row r="71625" spans="1:7" x14ac:dyDescent="0.25">
      <c r="A71625">
        <v>217863</v>
      </c>
      <c r="B71625" s="2">
        <v>44373.918067961167</v>
      </c>
      <c r="C71625">
        <v>100539</v>
      </c>
      <c r="D71625">
        <v>411922</v>
      </c>
      <c r="E71625" t="str">
        <f t="shared" si="2238"/>
        <v>суббота</v>
      </c>
      <c r="F71625">
        <f>VLOOKUP(C71625,'Первые просмотры'!A:B,2,0)</f>
        <v>110029</v>
      </c>
      <c r="G71625">
        <f t="shared" si="2239"/>
        <v>0</v>
      </c>
    </row>
    <row r="71626" spans="1:7" x14ac:dyDescent="0.25">
      <c r="A71626">
        <v>217865</v>
      </c>
      <c r="B71626" s="2">
        <v>44373.918067961167</v>
      </c>
      <c r="C71626">
        <v>139477</v>
      </c>
      <c r="D71626">
        <v>356280</v>
      </c>
      <c r="E71626" t="str">
        <f t="shared" si="2238"/>
        <v>суббота</v>
      </c>
      <c r="F71626">
        <f>VLOOKUP(C71626,'Первые просмотры'!A:B,2,0)</f>
        <v>116715</v>
      </c>
      <c r="G71626">
        <f t="shared" si="2239"/>
        <v>0</v>
      </c>
    </row>
    <row r="71627" spans="1:7" x14ac:dyDescent="0.25">
      <c r="A71627">
        <v>217866</v>
      </c>
      <c r="B71627" s="2">
        <v>44373.918472491911</v>
      </c>
      <c r="C71627">
        <v>30420</v>
      </c>
      <c r="D71627">
        <v>31886</v>
      </c>
      <c r="E71627" t="str">
        <f t="shared" si="2238"/>
        <v>суббота</v>
      </c>
      <c r="F71627">
        <f>VLOOKUP(C71627,'Первые просмотры'!A:B,2,0)</f>
        <v>123237</v>
      </c>
      <c r="G71627">
        <f t="shared" si="2239"/>
        <v>0</v>
      </c>
    </row>
    <row r="71628" spans="1:7" x14ac:dyDescent="0.25">
      <c r="A71628">
        <v>217867</v>
      </c>
      <c r="B71628" s="2">
        <v>44373.918472491911</v>
      </c>
      <c r="C71628">
        <v>58871</v>
      </c>
      <c r="D71628">
        <v>351192</v>
      </c>
      <c r="E71628" t="str">
        <f t="shared" si="2238"/>
        <v>суббота</v>
      </c>
      <c r="F71628">
        <f>VLOOKUP(C71628,'Первые просмотры'!A:B,2,0)</f>
        <v>217867</v>
      </c>
      <c r="G71628">
        <f t="shared" si="2239"/>
        <v>1</v>
      </c>
    </row>
    <row r="71629" spans="1:7" x14ac:dyDescent="0.25">
      <c r="A71629">
        <v>217869</v>
      </c>
      <c r="B71629" s="2">
        <v>44373.919281553397</v>
      </c>
      <c r="C71629">
        <v>214603</v>
      </c>
      <c r="D71629">
        <v>439981</v>
      </c>
      <c r="E71629" t="str">
        <f t="shared" si="2238"/>
        <v>суббота</v>
      </c>
      <c r="F71629">
        <f>VLOOKUP(C71629,'Первые просмотры'!A:B,2,0)</f>
        <v>217869</v>
      </c>
      <c r="G71629">
        <f t="shared" si="2239"/>
        <v>1</v>
      </c>
    </row>
    <row r="71630" spans="1:7" x14ac:dyDescent="0.25">
      <c r="A71630">
        <v>217871</v>
      </c>
      <c r="B71630" s="2">
        <v>44373.919309060948</v>
      </c>
      <c r="C71630">
        <v>245227</v>
      </c>
      <c r="D71630">
        <v>108345</v>
      </c>
      <c r="E71630" t="str">
        <f t="shared" si="2238"/>
        <v>суббота</v>
      </c>
      <c r="F71630">
        <f>VLOOKUP(C71630,'Первые просмотры'!A:B,2,0)</f>
        <v>25540</v>
      </c>
      <c r="G71630">
        <f t="shared" si="2239"/>
        <v>0</v>
      </c>
    </row>
    <row r="71631" spans="1:7" x14ac:dyDescent="0.25">
      <c r="A71631">
        <v>217876</v>
      </c>
      <c r="B71631" s="2">
        <v>44373.920899676377</v>
      </c>
      <c r="C71631">
        <v>134021</v>
      </c>
      <c r="D71631">
        <v>230507</v>
      </c>
      <c r="E71631" t="str">
        <f t="shared" si="2238"/>
        <v>суббота</v>
      </c>
      <c r="F71631">
        <f>VLOOKUP(C71631,'Первые просмотры'!A:B,2,0)</f>
        <v>37227</v>
      </c>
      <c r="G71631">
        <f t="shared" si="2239"/>
        <v>0</v>
      </c>
    </row>
    <row r="71632" spans="1:7" x14ac:dyDescent="0.25">
      <c r="A71632">
        <v>217881</v>
      </c>
      <c r="B71632" s="2">
        <v>44373.920899676377</v>
      </c>
      <c r="C71632">
        <v>259666</v>
      </c>
      <c r="D71632">
        <v>89185</v>
      </c>
      <c r="E71632" t="str">
        <f t="shared" si="2238"/>
        <v>суббота</v>
      </c>
      <c r="F71632">
        <f>VLOOKUP(C71632,'Первые просмотры'!A:B,2,0)</f>
        <v>28586</v>
      </c>
      <c r="G71632">
        <f t="shared" si="2239"/>
        <v>0</v>
      </c>
    </row>
    <row r="71633" spans="1:7" x14ac:dyDescent="0.25">
      <c r="A71633">
        <v>217886</v>
      </c>
      <c r="B71633" s="2">
        <v>44373.921994689779</v>
      </c>
      <c r="C71633">
        <v>72631</v>
      </c>
      <c r="D71633">
        <v>405571</v>
      </c>
      <c r="E71633" t="str">
        <f t="shared" si="2238"/>
        <v>суббота</v>
      </c>
      <c r="F71633">
        <f>VLOOKUP(C71633,'Первые просмотры'!A:B,2,0)</f>
        <v>142440</v>
      </c>
      <c r="G71633">
        <f t="shared" si="2239"/>
        <v>0</v>
      </c>
    </row>
    <row r="71634" spans="1:7" x14ac:dyDescent="0.25">
      <c r="A71634">
        <v>217889</v>
      </c>
      <c r="B71634" s="2">
        <v>44373.92251779935</v>
      </c>
      <c r="C71634">
        <v>184716</v>
      </c>
      <c r="D71634">
        <v>472712</v>
      </c>
      <c r="E71634" t="str">
        <f t="shared" si="2238"/>
        <v>суббота</v>
      </c>
      <c r="F71634">
        <f>VLOOKUP(C71634,'Первые просмотры'!A:B,2,0)</f>
        <v>5097</v>
      </c>
      <c r="G71634">
        <f t="shared" si="2239"/>
        <v>0</v>
      </c>
    </row>
    <row r="71635" spans="1:7" x14ac:dyDescent="0.25">
      <c r="A71635">
        <v>217890</v>
      </c>
      <c r="B71635" s="2">
        <v>44373.922922330101</v>
      </c>
      <c r="C71635">
        <v>91934</v>
      </c>
      <c r="D71635">
        <v>179296</v>
      </c>
      <c r="E71635" t="str">
        <f t="shared" si="2238"/>
        <v>суббота</v>
      </c>
      <c r="F71635">
        <f>VLOOKUP(C71635,'Первые просмотры'!A:B,2,0)</f>
        <v>97397</v>
      </c>
      <c r="G71635">
        <f t="shared" si="2239"/>
        <v>0</v>
      </c>
    </row>
    <row r="71636" spans="1:7" x14ac:dyDescent="0.25">
      <c r="A71636">
        <v>217893</v>
      </c>
      <c r="B71636" s="2">
        <v>44373.922922330101</v>
      </c>
      <c r="C71636">
        <v>149843</v>
      </c>
      <c r="D71636">
        <v>143750</v>
      </c>
      <c r="E71636" t="str">
        <f t="shared" si="2238"/>
        <v>суббота</v>
      </c>
      <c r="F71636">
        <f>VLOOKUP(C71636,'Первые просмотры'!A:B,2,0)</f>
        <v>119867</v>
      </c>
      <c r="G71636">
        <f t="shared" si="2239"/>
        <v>0</v>
      </c>
    </row>
    <row r="71637" spans="1:7" x14ac:dyDescent="0.25">
      <c r="A71637">
        <v>217894</v>
      </c>
      <c r="B71637" s="2">
        <v>44373.9230323191</v>
      </c>
      <c r="C71637">
        <v>261071</v>
      </c>
      <c r="D71637">
        <v>181651</v>
      </c>
      <c r="E71637" t="str">
        <f t="shared" si="2238"/>
        <v>суббота</v>
      </c>
      <c r="F71637">
        <f>VLOOKUP(C71637,'Первые просмотры'!A:B,2,0)</f>
        <v>169280</v>
      </c>
      <c r="G71637">
        <f t="shared" si="2239"/>
        <v>0</v>
      </c>
    </row>
    <row r="71638" spans="1:7" x14ac:dyDescent="0.25">
      <c r="A71638">
        <v>217897</v>
      </c>
      <c r="B71638" s="2">
        <v>44373.923333333332</v>
      </c>
      <c r="C71638">
        <v>173270</v>
      </c>
      <c r="D71638">
        <v>370960</v>
      </c>
      <c r="E71638" t="str">
        <f t="shared" si="2238"/>
        <v>суббота</v>
      </c>
      <c r="F71638">
        <f>VLOOKUP(C71638,'Первые просмотры'!A:B,2,0)</f>
        <v>217897</v>
      </c>
      <c r="G71638">
        <f t="shared" si="2239"/>
        <v>1</v>
      </c>
    </row>
    <row r="71639" spans="1:7" x14ac:dyDescent="0.25">
      <c r="A71639">
        <v>217901</v>
      </c>
      <c r="B71639" s="2">
        <v>44373.924135922331</v>
      </c>
      <c r="C71639">
        <v>102921</v>
      </c>
      <c r="D71639">
        <v>227775</v>
      </c>
      <c r="E71639" t="str">
        <f t="shared" si="2238"/>
        <v>суббота</v>
      </c>
      <c r="F71639">
        <f>VLOOKUP(C71639,'Первые просмотры'!A:B,2,0)</f>
        <v>211223</v>
      </c>
      <c r="G71639">
        <f t="shared" si="2239"/>
        <v>0</v>
      </c>
    </row>
    <row r="71640" spans="1:7" x14ac:dyDescent="0.25">
      <c r="A71640">
        <v>217906</v>
      </c>
      <c r="B71640" s="2">
        <v>44373.924135922331</v>
      </c>
      <c r="C71640">
        <v>107964</v>
      </c>
      <c r="D71640">
        <v>245484</v>
      </c>
      <c r="E71640" t="str">
        <f t="shared" si="2238"/>
        <v>суббота</v>
      </c>
      <c r="F71640">
        <f>VLOOKUP(C71640,'Первые просмотры'!A:B,2,0)</f>
        <v>217906</v>
      </c>
      <c r="G71640">
        <f t="shared" si="2239"/>
        <v>1</v>
      </c>
    </row>
    <row r="71641" spans="1:7" x14ac:dyDescent="0.25">
      <c r="A71641">
        <v>217910</v>
      </c>
      <c r="B71641" s="2">
        <v>44373.924344615007</v>
      </c>
      <c r="C71641">
        <v>83968</v>
      </c>
      <c r="D71641">
        <v>448560</v>
      </c>
      <c r="E71641" t="str">
        <f t="shared" si="2238"/>
        <v>суббота</v>
      </c>
      <c r="F71641">
        <f>VLOOKUP(C71641,'Первые просмотры'!A:B,2,0)</f>
        <v>6314</v>
      </c>
      <c r="G71641">
        <f t="shared" si="2239"/>
        <v>0</v>
      </c>
    </row>
    <row r="71642" spans="1:7" x14ac:dyDescent="0.25">
      <c r="A71642">
        <v>217913</v>
      </c>
      <c r="B71642" s="2">
        <v>44373.924527726063</v>
      </c>
      <c r="C71642">
        <v>109295</v>
      </c>
      <c r="D71642">
        <v>241927</v>
      </c>
      <c r="E71642" t="str">
        <f t="shared" si="2238"/>
        <v>суббота</v>
      </c>
      <c r="F71642">
        <f>VLOOKUP(C71642,'Первые просмотры'!A:B,2,0)</f>
        <v>105914</v>
      </c>
      <c r="G71642">
        <f t="shared" si="2239"/>
        <v>0</v>
      </c>
    </row>
    <row r="71643" spans="1:7" x14ac:dyDescent="0.25">
      <c r="A71643">
        <v>217916</v>
      </c>
      <c r="B71643" s="2">
        <v>44373.924540453074</v>
      </c>
      <c r="C71643">
        <v>306112</v>
      </c>
      <c r="D71643">
        <v>411922</v>
      </c>
      <c r="E71643" t="str">
        <f t="shared" si="2238"/>
        <v>суббота</v>
      </c>
      <c r="F71643">
        <f>VLOOKUP(C71643,'Первые просмотры'!A:B,2,0)</f>
        <v>217916</v>
      </c>
      <c r="G71643">
        <f t="shared" si="2239"/>
        <v>1</v>
      </c>
    </row>
    <row r="71644" spans="1:7" x14ac:dyDescent="0.25">
      <c r="A71644">
        <v>217919</v>
      </c>
      <c r="B71644" s="2">
        <v>44373.924558244573</v>
      </c>
      <c r="C71644">
        <v>56068</v>
      </c>
      <c r="D71644">
        <v>128523</v>
      </c>
      <c r="E71644" t="str">
        <f t="shared" si="2238"/>
        <v>суббота</v>
      </c>
      <c r="F71644">
        <f>VLOOKUP(C71644,'Первые просмотры'!A:B,2,0)</f>
        <v>30323</v>
      </c>
      <c r="G71644">
        <f t="shared" si="2239"/>
        <v>0</v>
      </c>
    </row>
    <row r="71645" spans="1:7" x14ac:dyDescent="0.25">
      <c r="A71645">
        <v>217924</v>
      </c>
      <c r="B71645" s="2">
        <v>44373.924680318611</v>
      </c>
      <c r="C71645">
        <v>68313</v>
      </c>
      <c r="D71645">
        <v>411922</v>
      </c>
      <c r="E71645" t="str">
        <f t="shared" si="2238"/>
        <v>суббота</v>
      </c>
      <c r="F71645">
        <f>VLOOKUP(C71645,'Первые просмотры'!A:B,2,0)</f>
        <v>110205</v>
      </c>
      <c r="G71645">
        <f t="shared" si="2239"/>
        <v>0</v>
      </c>
    </row>
    <row r="71646" spans="1:7" x14ac:dyDescent="0.25">
      <c r="A71646">
        <v>217929</v>
      </c>
      <c r="B71646" s="2">
        <v>44373.925748466441</v>
      </c>
      <c r="C71646">
        <v>335519</v>
      </c>
      <c r="D71646">
        <v>111368</v>
      </c>
      <c r="E71646" t="str">
        <f t="shared" si="2238"/>
        <v>суббота</v>
      </c>
      <c r="F71646">
        <f>VLOOKUP(C71646,'Первые просмотры'!A:B,2,0)</f>
        <v>195151</v>
      </c>
      <c r="G71646">
        <f t="shared" si="2239"/>
        <v>0</v>
      </c>
    </row>
    <row r="71647" spans="1:7" x14ac:dyDescent="0.25">
      <c r="A71647">
        <v>217930</v>
      </c>
      <c r="B71647" s="2">
        <v>44373.926158576054</v>
      </c>
      <c r="C71647">
        <v>282180</v>
      </c>
      <c r="D71647">
        <v>82901</v>
      </c>
      <c r="E71647" t="str">
        <f t="shared" si="2238"/>
        <v>суббота</v>
      </c>
      <c r="F71647">
        <f>VLOOKUP(C71647,'Первые просмотры'!A:B,2,0)</f>
        <v>26834</v>
      </c>
      <c r="G71647">
        <f t="shared" si="2239"/>
        <v>0</v>
      </c>
    </row>
    <row r="71648" spans="1:7" x14ac:dyDescent="0.25">
      <c r="A71648">
        <v>217935</v>
      </c>
      <c r="B71648" s="2">
        <v>44373.92675557726</v>
      </c>
      <c r="C71648">
        <v>8587</v>
      </c>
      <c r="D71648">
        <v>369098</v>
      </c>
      <c r="E71648" t="str">
        <f t="shared" si="2238"/>
        <v>суббота</v>
      </c>
      <c r="F71648">
        <f>VLOOKUP(C71648,'Первые просмотры'!A:B,2,0)</f>
        <v>113513</v>
      </c>
      <c r="G71648">
        <f t="shared" si="2239"/>
        <v>0</v>
      </c>
    </row>
    <row r="71649" spans="1:7" x14ac:dyDescent="0.25">
      <c r="A71649">
        <v>217939</v>
      </c>
      <c r="B71649" s="2">
        <v>44373.928990291264</v>
      </c>
      <c r="C71649">
        <v>176124</v>
      </c>
      <c r="D71649">
        <v>36482</v>
      </c>
      <c r="E71649" t="str">
        <f t="shared" si="2238"/>
        <v>суббота</v>
      </c>
      <c r="F71649">
        <f>VLOOKUP(C71649,'Первые просмотры'!A:B,2,0)</f>
        <v>217939</v>
      </c>
      <c r="G71649">
        <f t="shared" si="2239"/>
        <v>1</v>
      </c>
    </row>
    <row r="71650" spans="1:7" x14ac:dyDescent="0.25">
      <c r="A71650">
        <v>217944</v>
      </c>
      <c r="B71650" s="2">
        <v>44373.929288613544</v>
      </c>
      <c r="C71650">
        <v>61060</v>
      </c>
      <c r="D71650">
        <v>158978</v>
      </c>
      <c r="E71650" t="str">
        <f t="shared" si="2238"/>
        <v>суббота</v>
      </c>
      <c r="F71650">
        <f>VLOOKUP(C71650,'Первые просмотры'!A:B,2,0)</f>
        <v>217944</v>
      </c>
      <c r="G71650">
        <f t="shared" si="2239"/>
        <v>1</v>
      </c>
    </row>
    <row r="71651" spans="1:7" x14ac:dyDescent="0.25">
      <c r="A71651">
        <v>217949</v>
      </c>
      <c r="B71651" s="2">
        <v>44373.929349650563</v>
      </c>
      <c r="C71651">
        <v>304569</v>
      </c>
      <c r="D71651">
        <v>351192</v>
      </c>
      <c r="E71651" t="str">
        <f t="shared" si="2238"/>
        <v>суббота</v>
      </c>
      <c r="F71651">
        <f>VLOOKUP(C71651,'Первые просмотры'!A:B,2,0)</f>
        <v>19720</v>
      </c>
      <c r="G71651">
        <f t="shared" si="2239"/>
        <v>0</v>
      </c>
    </row>
    <row r="71652" spans="1:7" x14ac:dyDescent="0.25">
      <c r="A71652">
        <v>217950</v>
      </c>
      <c r="B71652" s="2">
        <v>44373.929799352751</v>
      </c>
      <c r="C71652">
        <v>273650</v>
      </c>
      <c r="D71652">
        <v>347393</v>
      </c>
      <c r="E71652" t="str">
        <f t="shared" si="2238"/>
        <v>суббота</v>
      </c>
      <c r="F71652">
        <f>VLOOKUP(C71652,'Первые просмотры'!A:B,2,0)</f>
        <v>212400</v>
      </c>
      <c r="G71652">
        <f t="shared" si="2239"/>
        <v>0</v>
      </c>
    </row>
    <row r="71653" spans="1:7" x14ac:dyDescent="0.25">
      <c r="A71653">
        <v>217955</v>
      </c>
      <c r="B71653" s="2">
        <v>44373.930333333337</v>
      </c>
      <c r="C71653">
        <v>36645</v>
      </c>
      <c r="D71653">
        <v>88008</v>
      </c>
      <c r="E71653" t="str">
        <f t="shared" si="2238"/>
        <v>суббота</v>
      </c>
      <c r="F71653">
        <f>VLOOKUP(C71653,'Первые просмотры'!A:B,2,0)</f>
        <v>6843</v>
      </c>
      <c r="G71653">
        <f t="shared" si="2239"/>
        <v>0</v>
      </c>
    </row>
    <row r="71654" spans="1:7" x14ac:dyDescent="0.25">
      <c r="A71654">
        <v>217958</v>
      </c>
      <c r="B71654" s="2">
        <v>44373.931012944988</v>
      </c>
      <c r="C71654">
        <v>28934</v>
      </c>
      <c r="D71654">
        <v>400483</v>
      </c>
      <c r="E71654" t="str">
        <f t="shared" si="2238"/>
        <v>суббота</v>
      </c>
      <c r="F71654">
        <f>VLOOKUP(C71654,'Первые просмотры'!A:B,2,0)</f>
        <v>9736</v>
      </c>
      <c r="G71654">
        <f t="shared" si="2239"/>
        <v>0</v>
      </c>
    </row>
    <row r="71655" spans="1:7" x14ac:dyDescent="0.25">
      <c r="A71655">
        <v>217963</v>
      </c>
      <c r="B71655" s="2">
        <v>44373.932767723622</v>
      </c>
      <c r="C71655">
        <v>233571</v>
      </c>
      <c r="D71655">
        <v>318588</v>
      </c>
      <c r="E71655" t="str">
        <f t="shared" si="2238"/>
        <v>суббота</v>
      </c>
      <c r="F71655">
        <f>VLOOKUP(C71655,'Первые просмотры'!A:B,2,0)</f>
        <v>52724</v>
      </c>
      <c r="G71655">
        <f t="shared" si="2239"/>
        <v>0</v>
      </c>
    </row>
    <row r="71656" spans="1:7" x14ac:dyDescent="0.25">
      <c r="A71656">
        <v>217968</v>
      </c>
      <c r="B71656" s="2">
        <v>44373.933035598704</v>
      </c>
      <c r="C71656">
        <v>72940</v>
      </c>
      <c r="D71656">
        <v>472712</v>
      </c>
      <c r="E71656" t="str">
        <f t="shared" si="2238"/>
        <v>суббота</v>
      </c>
      <c r="F71656">
        <f>VLOOKUP(C71656,'Первые просмотры'!A:B,2,0)</f>
        <v>27984</v>
      </c>
      <c r="G71656">
        <f t="shared" si="2239"/>
        <v>0</v>
      </c>
    </row>
    <row r="71657" spans="1:7" x14ac:dyDescent="0.25">
      <c r="A71657">
        <v>217970</v>
      </c>
      <c r="B71657" s="2">
        <v>44373.933225501263</v>
      </c>
      <c r="C71657">
        <v>294953</v>
      </c>
      <c r="D71657">
        <v>326690</v>
      </c>
      <c r="E71657" t="str">
        <f t="shared" si="2238"/>
        <v>суббота</v>
      </c>
      <c r="F71657">
        <f>VLOOKUP(C71657,'Первые просмотры'!A:B,2,0)</f>
        <v>19616</v>
      </c>
      <c r="G71657">
        <f t="shared" si="2239"/>
        <v>0</v>
      </c>
    </row>
    <row r="71658" spans="1:7" x14ac:dyDescent="0.25">
      <c r="A71658">
        <v>217974</v>
      </c>
      <c r="B71658" s="2">
        <v>44373.933844660198</v>
      </c>
      <c r="C71658">
        <v>277700</v>
      </c>
      <c r="D71658">
        <v>234810</v>
      </c>
      <c r="E71658" t="str">
        <f t="shared" si="2238"/>
        <v>суббота</v>
      </c>
      <c r="F71658">
        <f>VLOOKUP(C71658,'Первые просмотры'!A:B,2,0)</f>
        <v>95682</v>
      </c>
      <c r="G71658">
        <f t="shared" si="2239"/>
        <v>0</v>
      </c>
    </row>
    <row r="71659" spans="1:7" x14ac:dyDescent="0.25">
      <c r="A71659">
        <v>217976</v>
      </c>
      <c r="B71659" s="2">
        <v>44373.933957945497</v>
      </c>
      <c r="C71659">
        <v>66081</v>
      </c>
      <c r="D71659">
        <v>244574</v>
      </c>
      <c r="E71659" t="str">
        <f t="shared" si="2238"/>
        <v>суббота</v>
      </c>
      <c r="F71659">
        <f>VLOOKUP(C71659,'Первые просмотры'!A:B,2,0)</f>
        <v>11701</v>
      </c>
      <c r="G71659">
        <f t="shared" si="2239"/>
        <v>0</v>
      </c>
    </row>
    <row r="71660" spans="1:7" x14ac:dyDescent="0.25">
      <c r="A71660">
        <v>217977</v>
      </c>
      <c r="B71660" s="2">
        <v>44373.934293649101</v>
      </c>
      <c r="C71660">
        <v>267668</v>
      </c>
      <c r="D71660">
        <v>100412</v>
      </c>
      <c r="E71660" t="str">
        <f t="shared" si="2238"/>
        <v>суббота</v>
      </c>
      <c r="F71660">
        <f>VLOOKUP(C71660,'Первые просмотры'!A:B,2,0)</f>
        <v>5865</v>
      </c>
      <c r="G71660">
        <f t="shared" si="2239"/>
        <v>0</v>
      </c>
    </row>
    <row r="71661" spans="1:7" x14ac:dyDescent="0.25">
      <c r="A71661">
        <v>217980</v>
      </c>
      <c r="B71661" s="2">
        <v>44373.935462783171</v>
      </c>
      <c r="C71661">
        <v>112687</v>
      </c>
      <c r="D71661">
        <v>244574</v>
      </c>
      <c r="E71661" t="str">
        <f t="shared" si="2238"/>
        <v>суббота</v>
      </c>
      <c r="F71661">
        <f>VLOOKUP(C71661,'Первые просмотры'!A:B,2,0)</f>
        <v>5085</v>
      </c>
      <c r="G71661">
        <f t="shared" si="2239"/>
        <v>0</v>
      </c>
    </row>
    <row r="71662" spans="1:7" x14ac:dyDescent="0.25">
      <c r="A71662">
        <v>217983</v>
      </c>
      <c r="B71662" s="2">
        <v>44373.936271844657</v>
      </c>
      <c r="C71662">
        <v>182124</v>
      </c>
      <c r="D71662">
        <v>151932</v>
      </c>
      <c r="E71662" t="str">
        <f t="shared" si="2238"/>
        <v>суббота</v>
      </c>
      <c r="F71662">
        <f>VLOOKUP(C71662,'Первые просмотры'!A:B,2,0)</f>
        <v>146848</v>
      </c>
      <c r="G71662">
        <f t="shared" si="2239"/>
        <v>0</v>
      </c>
    </row>
    <row r="71663" spans="1:7" x14ac:dyDescent="0.25">
      <c r="A71663">
        <v>217985</v>
      </c>
      <c r="B71663" s="2">
        <v>44373.937314981536</v>
      </c>
      <c r="C71663">
        <v>333442</v>
      </c>
      <c r="D71663">
        <v>102292</v>
      </c>
      <c r="E71663" t="str">
        <f t="shared" si="2238"/>
        <v>суббота</v>
      </c>
      <c r="F71663">
        <f>VLOOKUP(C71663,'Первые просмотры'!A:B,2,0)</f>
        <v>32821</v>
      </c>
      <c r="G71663">
        <f t="shared" si="2239"/>
        <v>0</v>
      </c>
    </row>
    <row r="71664" spans="1:7" x14ac:dyDescent="0.25">
      <c r="A71664">
        <v>217986</v>
      </c>
      <c r="B71664" s="2">
        <v>44373.939103559875</v>
      </c>
      <c r="C71664">
        <v>92599</v>
      </c>
      <c r="D71664">
        <v>371920</v>
      </c>
      <c r="E71664" t="str">
        <f t="shared" si="2238"/>
        <v>суббота</v>
      </c>
      <c r="F71664">
        <f>VLOOKUP(C71664,'Первые просмотры'!A:B,2,0)</f>
        <v>117432</v>
      </c>
      <c r="G71664">
        <f t="shared" si="2239"/>
        <v>0</v>
      </c>
    </row>
    <row r="71665" spans="1:7" x14ac:dyDescent="0.25">
      <c r="A71665">
        <v>217990</v>
      </c>
      <c r="B71665" s="2">
        <v>44373.940317152104</v>
      </c>
      <c r="C71665">
        <v>114973</v>
      </c>
      <c r="D71665">
        <v>473327</v>
      </c>
      <c r="E71665" t="str">
        <f t="shared" si="2238"/>
        <v>суббота</v>
      </c>
      <c r="F71665">
        <f>VLOOKUP(C71665,'Первые просмотры'!A:B,2,0)</f>
        <v>109624</v>
      </c>
      <c r="G71665">
        <f t="shared" si="2239"/>
        <v>0</v>
      </c>
    </row>
    <row r="71666" spans="1:7" x14ac:dyDescent="0.25">
      <c r="A71666">
        <v>217993</v>
      </c>
      <c r="B71666" s="2">
        <v>44373.940721682848</v>
      </c>
      <c r="C71666">
        <v>61245</v>
      </c>
      <c r="D71666">
        <v>118549</v>
      </c>
      <c r="E71666" t="str">
        <f t="shared" si="2238"/>
        <v>суббота</v>
      </c>
      <c r="F71666">
        <f>VLOOKUP(C71666,'Первые просмотры'!A:B,2,0)</f>
        <v>113293</v>
      </c>
      <c r="G71666">
        <f t="shared" si="2239"/>
        <v>0</v>
      </c>
    </row>
    <row r="71667" spans="1:7" x14ac:dyDescent="0.25">
      <c r="A71667">
        <v>217996</v>
      </c>
      <c r="B71667" s="2">
        <v>44373.941126213591</v>
      </c>
      <c r="C71667">
        <v>148841</v>
      </c>
      <c r="D71667">
        <v>117745</v>
      </c>
      <c r="E71667" t="str">
        <f t="shared" si="2238"/>
        <v>суббота</v>
      </c>
      <c r="F71667">
        <f>VLOOKUP(C71667,'Первые просмотры'!A:B,2,0)</f>
        <v>29982</v>
      </c>
      <c r="G71667">
        <f t="shared" si="2239"/>
        <v>0</v>
      </c>
    </row>
    <row r="71668" spans="1:7" x14ac:dyDescent="0.25">
      <c r="A71668">
        <v>217998</v>
      </c>
      <c r="B71668" s="2">
        <v>44373.941160313727</v>
      </c>
      <c r="C71668">
        <v>342304</v>
      </c>
      <c r="D71668">
        <v>42035</v>
      </c>
      <c r="E71668" t="str">
        <f t="shared" si="2238"/>
        <v>суббота</v>
      </c>
      <c r="F71668">
        <f>VLOOKUP(C71668,'Первые просмотры'!A:B,2,0)</f>
        <v>217998</v>
      </c>
      <c r="G71668">
        <f t="shared" si="2239"/>
        <v>1</v>
      </c>
    </row>
    <row r="71669" spans="1:7" x14ac:dyDescent="0.25">
      <c r="A71669">
        <v>217999</v>
      </c>
      <c r="B71669" s="2">
        <v>44373.941530744334</v>
      </c>
      <c r="C71669">
        <v>101788</v>
      </c>
      <c r="D71669">
        <v>472712</v>
      </c>
      <c r="E71669" t="str">
        <f t="shared" si="2238"/>
        <v>суббота</v>
      </c>
      <c r="F71669">
        <f>VLOOKUP(C71669,'Первые просмотры'!A:B,2,0)</f>
        <v>49032</v>
      </c>
      <c r="G71669">
        <f t="shared" si="2239"/>
        <v>0</v>
      </c>
    </row>
    <row r="71670" spans="1:7" x14ac:dyDescent="0.25">
      <c r="A71670">
        <v>218000</v>
      </c>
      <c r="B71670" s="2">
        <v>44373.943666666666</v>
      </c>
      <c r="C71670">
        <v>228674</v>
      </c>
      <c r="D71670">
        <v>470762</v>
      </c>
      <c r="E71670" t="str">
        <f t="shared" si="2238"/>
        <v>суббота</v>
      </c>
      <c r="F71670">
        <f>VLOOKUP(C71670,'Первые просмотры'!A:B,2,0)</f>
        <v>218000</v>
      </c>
      <c r="G71670">
        <f t="shared" si="2239"/>
        <v>1</v>
      </c>
    </row>
    <row r="71671" spans="1:7" x14ac:dyDescent="0.25">
      <c r="A71671">
        <v>218004</v>
      </c>
      <c r="B71671" s="2">
        <v>44373.947194174762</v>
      </c>
      <c r="C71671">
        <v>107333</v>
      </c>
      <c r="D71671">
        <v>156650</v>
      </c>
      <c r="E71671" t="str">
        <f t="shared" si="2238"/>
        <v>суббота</v>
      </c>
      <c r="F71671">
        <f>VLOOKUP(C71671,'Первые просмотры'!A:B,2,0)</f>
        <v>24058</v>
      </c>
      <c r="G71671">
        <f t="shared" si="2239"/>
        <v>0</v>
      </c>
    </row>
    <row r="71672" spans="1:7" x14ac:dyDescent="0.25">
      <c r="A71672">
        <v>218006</v>
      </c>
      <c r="B71672" s="2">
        <v>44373.948003236248</v>
      </c>
      <c r="C71672">
        <v>208644</v>
      </c>
      <c r="D71672">
        <v>240646</v>
      </c>
      <c r="E71672" t="str">
        <f t="shared" si="2238"/>
        <v>суббота</v>
      </c>
      <c r="F71672">
        <f>VLOOKUP(C71672,'Первые просмотры'!A:B,2,0)</f>
        <v>218006</v>
      </c>
      <c r="G71672">
        <f t="shared" si="2239"/>
        <v>1</v>
      </c>
    </row>
    <row r="71673" spans="1:7" x14ac:dyDescent="0.25">
      <c r="A71673">
        <v>218011</v>
      </c>
      <c r="B71673" s="2">
        <v>44373.948407766991</v>
      </c>
      <c r="C71673">
        <v>115798</v>
      </c>
      <c r="D71673">
        <v>204394</v>
      </c>
      <c r="E71673" t="str">
        <f t="shared" si="2238"/>
        <v>суббота</v>
      </c>
      <c r="F71673">
        <f>VLOOKUP(C71673,'Первые просмотры'!A:B,2,0)</f>
        <v>209729</v>
      </c>
      <c r="G71673">
        <f t="shared" si="2239"/>
        <v>0</v>
      </c>
    </row>
    <row r="71674" spans="1:7" x14ac:dyDescent="0.25">
      <c r="A71674">
        <v>218012</v>
      </c>
      <c r="B71674" s="2">
        <v>44373.948407766991</v>
      </c>
      <c r="C71674">
        <v>227812</v>
      </c>
      <c r="D71674">
        <v>473323</v>
      </c>
      <c r="E71674" t="str">
        <f t="shared" si="2238"/>
        <v>суббота</v>
      </c>
      <c r="F71674">
        <f>VLOOKUP(C71674,'Первые просмотры'!A:B,2,0)</f>
        <v>25746</v>
      </c>
      <c r="G71674">
        <f t="shared" si="2239"/>
        <v>0</v>
      </c>
    </row>
    <row r="71675" spans="1:7" x14ac:dyDescent="0.25">
      <c r="A71675">
        <v>218013</v>
      </c>
      <c r="B71675" s="2">
        <v>44373.950025889964</v>
      </c>
      <c r="C71675">
        <v>172997</v>
      </c>
      <c r="D71675">
        <v>182191</v>
      </c>
      <c r="E71675" t="str">
        <f t="shared" si="2238"/>
        <v>суббота</v>
      </c>
      <c r="F71675">
        <f>VLOOKUP(C71675,'Первые просмотры'!A:B,2,0)</f>
        <v>177717</v>
      </c>
      <c r="G71675">
        <f t="shared" si="2239"/>
        <v>0</v>
      </c>
    </row>
    <row r="71676" spans="1:7" x14ac:dyDescent="0.25">
      <c r="A71676">
        <v>218018</v>
      </c>
      <c r="B71676" s="2">
        <v>44373.950376903595</v>
      </c>
      <c r="C71676">
        <v>343991</v>
      </c>
      <c r="D71676">
        <v>347393</v>
      </c>
      <c r="E71676" t="str">
        <f t="shared" si="2238"/>
        <v>суббота</v>
      </c>
      <c r="F71676">
        <f>VLOOKUP(C71676,'Первые просмотры'!A:B,2,0)</f>
        <v>218018</v>
      </c>
      <c r="G71676">
        <f t="shared" si="2239"/>
        <v>1</v>
      </c>
    </row>
    <row r="71677" spans="1:7" x14ac:dyDescent="0.25">
      <c r="A71677">
        <v>218020</v>
      </c>
      <c r="B71677" s="2">
        <v>44373.95120090335</v>
      </c>
      <c r="C71677">
        <v>206237</v>
      </c>
      <c r="D71677">
        <v>347367</v>
      </c>
      <c r="E71677" t="str">
        <f t="shared" si="2238"/>
        <v>суббота</v>
      </c>
      <c r="F71677">
        <f>VLOOKUP(C71677,'Первые просмотры'!A:B,2,0)</f>
        <v>32354</v>
      </c>
      <c r="G71677">
        <f t="shared" si="2239"/>
        <v>0</v>
      </c>
    </row>
    <row r="71678" spans="1:7" x14ac:dyDescent="0.25">
      <c r="A71678">
        <v>218021</v>
      </c>
      <c r="B71678" s="2">
        <v>44373.954069643238</v>
      </c>
      <c r="C71678">
        <v>289245</v>
      </c>
      <c r="D71678">
        <v>81226</v>
      </c>
      <c r="E71678" t="str">
        <f t="shared" si="2238"/>
        <v>суббота</v>
      </c>
      <c r="F71678">
        <f>VLOOKUP(C71678,'Первые просмотры'!A:B,2,0)</f>
        <v>10675</v>
      </c>
      <c r="G71678">
        <f t="shared" si="2239"/>
        <v>0</v>
      </c>
    </row>
    <row r="71679" spans="1:7" x14ac:dyDescent="0.25">
      <c r="A71679">
        <v>218025</v>
      </c>
      <c r="B71679" s="2">
        <v>44373.954924161502</v>
      </c>
      <c r="C71679">
        <v>89485</v>
      </c>
      <c r="D71679">
        <v>21760</v>
      </c>
      <c r="E71679" t="str">
        <f t="shared" si="2238"/>
        <v>суббота</v>
      </c>
      <c r="F71679">
        <f>VLOOKUP(C71679,'Первые просмотры'!A:B,2,0)</f>
        <v>13047</v>
      </c>
      <c r="G71679">
        <f t="shared" si="2239"/>
        <v>0</v>
      </c>
    </row>
    <row r="71680" spans="1:7" x14ac:dyDescent="0.25">
      <c r="A71680">
        <v>218029</v>
      </c>
      <c r="B71680" s="2">
        <v>44373.956846827597</v>
      </c>
      <c r="C71680">
        <v>141211</v>
      </c>
      <c r="D71680">
        <v>154228</v>
      </c>
      <c r="E71680" t="str">
        <f t="shared" si="2238"/>
        <v>суббота</v>
      </c>
      <c r="F71680">
        <f>VLOOKUP(C71680,'Первые просмотры'!A:B,2,0)</f>
        <v>157544</v>
      </c>
      <c r="G71680">
        <f t="shared" si="2239"/>
        <v>0</v>
      </c>
    </row>
    <row r="71681" spans="1:7" x14ac:dyDescent="0.25">
      <c r="A71681">
        <v>218034</v>
      </c>
      <c r="B71681" s="2">
        <v>44373.956902912621</v>
      </c>
      <c r="C71681">
        <v>96471</v>
      </c>
      <c r="D71681">
        <v>118549</v>
      </c>
      <c r="E71681" t="str">
        <f t="shared" si="2238"/>
        <v>суббота</v>
      </c>
      <c r="F71681">
        <f>VLOOKUP(C71681,'Первые просмотры'!A:B,2,0)</f>
        <v>124976</v>
      </c>
      <c r="G71681">
        <f t="shared" si="2239"/>
        <v>0</v>
      </c>
    </row>
    <row r="71682" spans="1:7" x14ac:dyDescent="0.25">
      <c r="A71682">
        <v>218035</v>
      </c>
      <c r="B71682" s="2">
        <v>44373.956902912621</v>
      </c>
      <c r="C71682">
        <v>161550</v>
      </c>
      <c r="D71682">
        <v>118549</v>
      </c>
      <c r="E71682" t="str">
        <f t="shared" si="2238"/>
        <v>суббота</v>
      </c>
      <c r="F71682">
        <f>VLOOKUP(C71682,'Первые просмотры'!A:B,2,0)</f>
        <v>100689</v>
      </c>
      <c r="G71682">
        <f t="shared" si="2239"/>
        <v>0</v>
      </c>
    </row>
    <row r="71683" spans="1:7" x14ac:dyDescent="0.25">
      <c r="A71683">
        <v>218039</v>
      </c>
      <c r="B71683" s="2">
        <v>44373.958403271587</v>
      </c>
      <c r="C71683">
        <v>89489</v>
      </c>
      <c r="D71683">
        <v>85094</v>
      </c>
      <c r="E71683" t="str">
        <f t="shared" ref="E71683:E71746" si="2240">TEXT(B71683, "ДДДД")</f>
        <v>суббота</v>
      </c>
      <c r="F71683">
        <f>VLOOKUP(C71683,'Первые просмотры'!A:B,2,0)</f>
        <v>5431</v>
      </c>
      <c r="G71683">
        <f t="shared" ref="G71683:G71746" si="2241">IF(A71683=F71683,1,0)</f>
        <v>0</v>
      </c>
    </row>
    <row r="71684" spans="1:7" x14ac:dyDescent="0.25">
      <c r="A71684">
        <v>218041</v>
      </c>
      <c r="B71684" s="2">
        <v>44373.958464308605</v>
      </c>
      <c r="C71684">
        <v>11523</v>
      </c>
      <c r="D71684">
        <v>330333</v>
      </c>
      <c r="E71684" t="str">
        <f t="shared" si="2240"/>
        <v>суббота</v>
      </c>
      <c r="F71684">
        <f>VLOOKUP(C71684,'Первые просмотры'!A:B,2,0)</f>
        <v>218041</v>
      </c>
      <c r="G71684">
        <f t="shared" si="2241"/>
        <v>1</v>
      </c>
    </row>
    <row r="71685" spans="1:7" x14ac:dyDescent="0.25">
      <c r="A71685">
        <v>218043</v>
      </c>
      <c r="B71685" s="2">
        <v>44373.958521035602</v>
      </c>
      <c r="C71685">
        <v>188135</v>
      </c>
      <c r="D71685">
        <v>411922</v>
      </c>
      <c r="E71685" t="str">
        <f t="shared" si="2240"/>
        <v>суббота</v>
      </c>
      <c r="F71685">
        <f>VLOOKUP(C71685,'Первые просмотры'!A:B,2,0)</f>
        <v>218043</v>
      </c>
      <c r="G71685">
        <f t="shared" si="2241"/>
        <v>1</v>
      </c>
    </row>
    <row r="71686" spans="1:7" x14ac:dyDescent="0.25">
      <c r="A71686">
        <v>218046</v>
      </c>
      <c r="B71686" s="2">
        <v>44373.959654530474</v>
      </c>
      <c r="C71686">
        <v>234788</v>
      </c>
      <c r="D71686">
        <v>21760</v>
      </c>
      <c r="E71686" t="str">
        <f t="shared" si="2240"/>
        <v>суббота</v>
      </c>
      <c r="F71686">
        <f>VLOOKUP(C71686,'Первые просмотры'!A:B,2,0)</f>
        <v>25637</v>
      </c>
      <c r="G71686">
        <f t="shared" si="2241"/>
        <v>0</v>
      </c>
    </row>
    <row r="71687" spans="1:7" x14ac:dyDescent="0.25">
      <c r="A71687">
        <v>218051</v>
      </c>
      <c r="B71687" s="2">
        <v>44373.959666666662</v>
      </c>
      <c r="C71687">
        <v>163220</v>
      </c>
      <c r="D71687">
        <v>351192</v>
      </c>
      <c r="E71687" t="str">
        <f t="shared" si="2240"/>
        <v>суббота</v>
      </c>
      <c r="F71687">
        <f>VLOOKUP(C71687,'Первые просмотры'!A:B,2,0)</f>
        <v>8649</v>
      </c>
      <c r="G71687">
        <f t="shared" si="2241"/>
        <v>0</v>
      </c>
    </row>
    <row r="71688" spans="1:7" x14ac:dyDescent="0.25">
      <c r="A71688">
        <v>218055</v>
      </c>
      <c r="B71688" s="2">
        <v>44373.961352750812</v>
      </c>
      <c r="C71688">
        <v>114307</v>
      </c>
      <c r="D71688">
        <v>43623</v>
      </c>
      <c r="E71688" t="str">
        <f t="shared" si="2240"/>
        <v>суббота</v>
      </c>
      <c r="F71688">
        <f>VLOOKUP(C71688,'Первые просмотры'!A:B,2,0)</f>
        <v>218055</v>
      </c>
      <c r="G71688">
        <f t="shared" si="2241"/>
        <v>1</v>
      </c>
    </row>
    <row r="71689" spans="1:7" x14ac:dyDescent="0.25">
      <c r="A71689">
        <v>218059</v>
      </c>
      <c r="B71689" s="2">
        <v>44373.961352750812</v>
      </c>
      <c r="C71689">
        <v>120589</v>
      </c>
      <c r="D71689">
        <v>227775</v>
      </c>
      <c r="E71689" t="str">
        <f t="shared" si="2240"/>
        <v>суббота</v>
      </c>
      <c r="F71689">
        <f>VLOOKUP(C71689,'Первые просмотры'!A:B,2,0)</f>
        <v>41256</v>
      </c>
      <c r="G71689">
        <f t="shared" si="2241"/>
        <v>0</v>
      </c>
    </row>
    <row r="71690" spans="1:7" x14ac:dyDescent="0.25">
      <c r="A71690">
        <v>218064</v>
      </c>
      <c r="B71690" s="2">
        <v>44373.961668752097</v>
      </c>
      <c r="C71690">
        <v>43065</v>
      </c>
      <c r="D71690">
        <v>182984</v>
      </c>
      <c r="E71690" t="str">
        <f t="shared" si="2240"/>
        <v>суббота</v>
      </c>
      <c r="F71690">
        <f>VLOOKUP(C71690,'Первые просмотры'!A:B,2,0)</f>
        <v>5392</v>
      </c>
      <c r="G71690">
        <f t="shared" si="2241"/>
        <v>0</v>
      </c>
    </row>
    <row r="71691" spans="1:7" x14ac:dyDescent="0.25">
      <c r="A71691">
        <v>218065</v>
      </c>
      <c r="B71691" s="2">
        <v>44373.961757281555</v>
      </c>
      <c r="C71691">
        <v>31680</v>
      </c>
      <c r="D71691">
        <v>179296</v>
      </c>
      <c r="E71691" t="str">
        <f t="shared" si="2240"/>
        <v>суббота</v>
      </c>
      <c r="F71691">
        <f>VLOOKUP(C71691,'Первые просмотры'!A:B,2,0)</f>
        <v>218065</v>
      </c>
      <c r="G71691">
        <f t="shared" si="2241"/>
        <v>1</v>
      </c>
    </row>
    <row r="71692" spans="1:7" x14ac:dyDescent="0.25">
      <c r="A71692">
        <v>218066</v>
      </c>
      <c r="B71692" s="2">
        <v>44373.961757281555</v>
      </c>
      <c r="C71692">
        <v>56983</v>
      </c>
      <c r="D71692">
        <v>118549</v>
      </c>
      <c r="E71692" t="str">
        <f t="shared" si="2240"/>
        <v>суббота</v>
      </c>
      <c r="F71692">
        <f>VLOOKUP(C71692,'Первые просмотры'!A:B,2,0)</f>
        <v>218066</v>
      </c>
      <c r="G71692">
        <f t="shared" si="2241"/>
        <v>1</v>
      </c>
    </row>
    <row r="71693" spans="1:7" x14ac:dyDescent="0.25">
      <c r="A71693">
        <v>218071</v>
      </c>
      <c r="B71693" s="2">
        <v>44373.961757281555</v>
      </c>
      <c r="C71693">
        <v>269721</v>
      </c>
      <c r="D71693">
        <v>242428</v>
      </c>
      <c r="E71693" t="str">
        <f t="shared" si="2240"/>
        <v>суббота</v>
      </c>
      <c r="F71693">
        <f>VLOOKUP(C71693,'Первые просмотры'!A:B,2,0)</f>
        <v>19994</v>
      </c>
      <c r="G71693">
        <f t="shared" si="2241"/>
        <v>0</v>
      </c>
    </row>
    <row r="71694" spans="1:7" x14ac:dyDescent="0.25">
      <c r="A71694">
        <v>218073</v>
      </c>
      <c r="B71694" s="2">
        <v>44373.962126529739</v>
      </c>
      <c r="C71694">
        <v>54775</v>
      </c>
      <c r="D71694">
        <v>360778</v>
      </c>
      <c r="E71694" t="str">
        <f t="shared" si="2240"/>
        <v>суббота</v>
      </c>
      <c r="F71694">
        <f>VLOOKUP(C71694,'Первые просмотры'!A:B,2,0)</f>
        <v>210249</v>
      </c>
      <c r="G71694">
        <f t="shared" si="2241"/>
        <v>0</v>
      </c>
    </row>
    <row r="71695" spans="1:7" x14ac:dyDescent="0.25">
      <c r="A71695">
        <v>218074</v>
      </c>
      <c r="B71695" s="2">
        <v>44373.962161812298</v>
      </c>
      <c r="C71695">
        <v>263385</v>
      </c>
      <c r="D71695">
        <v>349014</v>
      </c>
      <c r="E71695" t="str">
        <f t="shared" si="2240"/>
        <v>суббота</v>
      </c>
      <c r="F71695">
        <f>VLOOKUP(C71695,'Первые просмотры'!A:B,2,0)</f>
        <v>150799</v>
      </c>
      <c r="G71695">
        <f t="shared" si="2241"/>
        <v>0</v>
      </c>
    </row>
    <row r="71696" spans="1:7" x14ac:dyDescent="0.25">
      <c r="A71696">
        <v>218079</v>
      </c>
      <c r="B71696" s="2">
        <v>44373.962706381419</v>
      </c>
      <c r="C71696">
        <v>8890</v>
      </c>
      <c r="D71696">
        <v>72511</v>
      </c>
      <c r="E71696" t="str">
        <f t="shared" si="2240"/>
        <v>суббота</v>
      </c>
      <c r="F71696">
        <f>VLOOKUP(C71696,'Первые просмотры'!A:B,2,0)</f>
        <v>124142</v>
      </c>
      <c r="G71696">
        <f t="shared" si="2241"/>
        <v>0</v>
      </c>
    </row>
    <row r="71697" spans="1:7" x14ac:dyDescent="0.25">
      <c r="A71697">
        <v>218084</v>
      </c>
      <c r="B71697" s="2">
        <v>44373.962970873785</v>
      </c>
      <c r="C71697">
        <v>4834</v>
      </c>
      <c r="D71697">
        <v>347008</v>
      </c>
      <c r="E71697" t="str">
        <f t="shared" si="2240"/>
        <v>суббота</v>
      </c>
      <c r="F71697">
        <f>VLOOKUP(C71697,'Первые просмотры'!A:B,2,0)</f>
        <v>218084</v>
      </c>
      <c r="G71697">
        <f t="shared" si="2241"/>
        <v>1</v>
      </c>
    </row>
    <row r="71698" spans="1:7" x14ac:dyDescent="0.25">
      <c r="A71698">
        <v>218088</v>
      </c>
      <c r="B71698" s="2">
        <v>44373.962970873785</v>
      </c>
      <c r="C71698">
        <v>94859</v>
      </c>
      <c r="D71698">
        <v>312886</v>
      </c>
      <c r="E71698" t="str">
        <f t="shared" si="2240"/>
        <v>суббота</v>
      </c>
      <c r="F71698">
        <f>VLOOKUP(C71698,'Первые просмотры'!A:B,2,0)</f>
        <v>26044</v>
      </c>
      <c r="G71698">
        <f t="shared" si="2241"/>
        <v>0</v>
      </c>
    </row>
    <row r="71699" spans="1:7" x14ac:dyDescent="0.25">
      <c r="A71699">
        <v>218090</v>
      </c>
      <c r="B71699" s="2">
        <v>44373.963779935271</v>
      </c>
      <c r="C71699">
        <v>200311</v>
      </c>
      <c r="D71699">
        <v>343500</v>
      </c>
      <c r="E71699" t="str">
        <f t="shared" si="2240"/>
        <v>суббота</v>
      </c>
      <c r="F71699">
        <f>VLOOKUP(C71699,'Первые просмотры'!A:B,2,0)</f>
        <v>218090</v>
      </c>
      <c r="G71699">
        <f t="shared" si="2241"/>
        <v>1</v>
      </c>
    </row>
    <row r="71700" spans="1:7" x14ac:dyDescent="0.25">
      <c r="A71700">
        <v>218094</v>
      </c>
      <c r="B71700" s="2">
        <v>44373.963779935271</v>
      </c>
      <c r="C71700">
        <v>323602</v>
      </c>
      <c r="D71700">
        <v>404226</v>
      </c>
      <c r="E71700" t="str">
        <f t="shared" si="2240"/>
        <v>суббота</v>
      </c>
      <c r="F71700">
        <f>VLOOKUP(C71700,'Первые просмотры'!A:B,2,0)</f>
        <v>218094</v>
      </c>
      <c r="G71700">
        <f t="shared" si="2241"/>
        <v>1</v>
      </c>
    </row>
    <row r="71701" spans="1:7" x14ac:dyDescent="0.25">
      <c r="A71701">
        <v>218099</v>
      </c>
      <c r="B71701" s="2">
        <v>44373.963927121797</v>
      </c>
      <c r="C71701">
        <v>277477</v>
      </c>
      <c r="D71701">
        <v>95024</v>
      </c>
      <c r="E71701" t="str">
        <f t="shared" si="2240"/>
        <v>суббота</v>
      </c>
      <c r="F71701">
        <f>VLOOKUP(C71701,'Первые просмотры'!A:B,2,0)</f>
        <v>8914</v>
      </c>
      <c r="G71701">
        <f t="shared" si="2241"/>
        <v>0</v>
      </c>
    </row>
    <row r="71702" spans="1:7" x14ac:dyDescent="0.25">
      <c r="A71702">
        <v>218100</v>
      </c>
      <c r="B71702" s="2">
        <v>44373.965025788144</v>
      </c>
      <c r="C71702">
        <v>100371</v>
      </c>
      <c r="D71702">
        <v>258251</v>
      </c>
      <c r="E71702" t="str">
        <f t="shared" si="2240"/>
        <v>суббота</v>
      </c>
      <c r="F71702">
        <f>VLOOKUP(C71702,'Первые просмотры'!A:B,2,0)</f>
        <v>179159</v>
      </c>
      <c r="G71702">
        <f t="shared" si="2241"/>
        <v>0</v>
      </c>
    </row>
    <row r="71703" spans="1:7" x14ac:dyDescent="0.25">
      <c r="A71703">
        <v>218105</v>
      </c>
      <c r="B71703" s="2">
        <v>44373.965333333334</v>
      </c>
      <c r="C71703">
        <v>3460</v>
      </c>
      <c r="D71703">
        <v>347008</v>
      </c>
      <c r="E71703" t="str">
        <f t="shared" si="2240"/>
        <v>суббота</v>
      </c>
      <c r="F71703">
        <f>VLOOKUP(C71703,'Первые просмотры'!A:B,2,0)</f>
        <v>104830</v>
      </c>
      <c r="G71703">
        <f t="shared" si="2241"/>
        <v>0</v>
      </c>
    </row>
    <row r="71704" spans="1:7" x14ac:dyDescent="0.25">
      <c r="A71704">
        <v>218106</v>
      </c>
      <c r="B71704" s="2">
        <v>44373.965333333334</v>
      </c>
      <c r="C71704">
        <v>330179</v>
      </c>
      <c r="D71704">
        <v>191048</v>
      </c>
      <c r="E71704" t="str">
        <f t="shared" si="2240"/>
        <v>суббота</v>
      </c>
      <c r="F71704">
        <f>VLOOKUP(C71704,'Первые просмотры'!A:B,2,0)</f>
        <v>148422</v>
      </c>
      <c r="G71704">
        <f t="shared" si="2241"/>
        <v>0</v>
      </c>
    </row>
    <row r="71705" spans="1:7" x14ac:dyDescent="0.25">
      <c r="A71705">
        <v>218108</v>
      </c>
      <c r="B71705" s="2">
        <v>44373.966207119738</v>
      </c>
      <c r="C71705">
        <v>144836</v>
      </c>
      <c r="D71705">
        <v>54565</v>
      </c>
      <c r="E71705" t="str">
        <f t="shared" si="2240"/>
        <v>суббота</v>
      </c>
      <c r="F71705">
        <f>VLOOKUP(C71705,'Первые просмотры'!A:B,2,0)</f>
        <v>5266</v>
      </c>
      <c r="G71705">
        <f t="shared" si="2241"/>
        <v>0</v>
      </c>
    </row>
    <row r="71706" spans="1:7" x14ac:dyDescent="0.25">
      <c r="A71706">
        <v>218109</v>
      </c>
      <c r="B71706" s="2">
        <v>44373.966207119738</v>
      </c>
      <c r="C71706">
        <v>174370</v>
      </c>
      <c r="D71706">
        <v>100414</v>
      </c>
      <c r="E71706" t="str">
        <f t="shared" si="2240"/>
        <v>суббота</v>
      </c>
      <c r="F71706">
        <f>VLOOKUP(C71706,'Первые просмотры'!A:B,2,0)</f>
        <v>105969</v>
      </c>
      <c r="G71706">
        <f t="shared" si="2241"/>
        <v>0</v>
      </c>
    </row>
    <row r="71707" spans="1:7" x14ac:dyDescent="0.25">
      <c r="A71707">
        <v>218114</v>
      </c>
      <c r="B71707" s="2">
        <v>44373.966521195107</v>
      </c>
      <c r="C71707">
        <v>145218</v>
      </c>
      <c r="D71707">
        <v>411922</v>
      </c>
      <c r="E71707" t="str">
        <f t="shared" si="2240"/>
        <v>суббота</v>
      </c>
      <c r="F71707">
        <f>VLOOKUP(C71707,'Первые просмотры'!A:B,2,0)</f>
        <v>215044</v>
      </c>
      <c r="G71707">
        <f t="shared" si="2241"/>
        <v>0</v>
      </c>
    </row>
    <row r="71708" spans="1:7" x14ac:dyDescent="0.25">
      <c r="A71708">
        <v>218116</v>
      </c>
      <c r="B71708" s="2">
        <v>44373.967009491258</v>
      </c>
      <c r="C71708">
        <v>149915</v>
      </c>
      <c r="D71708">
        <v>347008</v>
      </c>
      <c r="E71708" t="str">
        <f t="shared" si="2240"/>
        <v>суббота</v>
      </c>
      <c r="F71708">
        <f>VLOOKUP(C71708,'Первые просмотры'!A:B,2,0)</f>
        <v>16410</v>
      </c>
      <c r="G71708">
        <f t="shared" si="2241"/>
        <v>0</v>
      </c>
    </row>
    <row r="71709" spans="1:7" x14ac:dyDescent="0.25">
      <c r="A71709">
        <v>218117</v>
      </c>
      <c r="B71709" s="2">
        <v>44373.967040009768</v>
      </c>
      <c r="C71709">
        <v>183949</v>
      </c>
      <c r="D71709">
        <v>37644</v>
      </c>
      <c r="E71709" t="str">
        <f t="shared" si="2240"/>
        <v>суббота</v>
      </c>
      <c r="F71709">
        <f>VLOOKUP(C71709,'Первые просмотры'!A:B,2,0)</f>
        <v>33095</v>
      </c>
      <c r="G71709">
        <f t="shared" si="2241"/>
        <v>0</v>
      </c>
    </row>
    <row r="71710" spans="1:7" x14ac:dyDescent="0.25">
      <c r="A71710">
        <v>218121</v>
      </c>
      <c r="B71710" s="2">
        <v>44373.967253639334</v>
      </c>
      <c r="C71710">
        <v>252399</v>
      </c>
      <c r="D71710">
        <v>289620</v>
      </c>
      <c r="E71710" t="str">
        <f t="shared" si="2240"/>
        <v>суббота</v>
      </c>
      <c r="F71710">
        <f>VLOOKUP(C71710,'Первые просмотры'!A:B,2,0)</f>
        <v>22239</v>
      </c>
      <c r="G71710">
        <f t="shared" si="2241"/>
        <v>0</v>
      </c>
    </row>
    <row r="71711" spans="1:7" x14ac:dyDescent="0.25">
      <c r="A71711">
        <v>218125</v>
      </c>
      <c r="B71711" s="2">
        <v>44373.967420711975</v>
      </c>
      <c r="C71711">
        <v>163223</v>
      </c>
      <c r="D71711">
        <v>230507</v>
      </c>
      <c r="E71711" t="str">
        <f t="shared" si="2240"/>
        <v>суббота</v>
      </c>
      <c r="F71711">
        <f>VLOOKUP(C71711,'Первые просмотры'!A:B,2,0)</f>
        <v>108199</v>
      </c>
      <c r="G71711">
        <f t="shared" si="2241"/>
        <v>0</v>
      </c>
    </row>
    <row r="71712" spans="1:7" x14ac:dyDescent="0.25">
      <c r="A71712">
        <v>218130</v>
      </c>
      <c r="B71712" s="2">
        <v>44373.967589342938</v>
      </c>
      <c r="C71712">
        <v>197229</v>
      </c>
      <c r="D71712">
        <v>158978</v>
      </c>
      <c r="E71712" t="str">
        <f t="shared" si="2240"/>
        <v>суббота</v>
      </c>
      <c r="F71712">
        <f>VLOOKUP(C71712,'Первые просмотры'!A:B,2,0)</f>
        <v>103861</v>
      </c>
      <c r="G71712">
        <f t="shared" si="2241"/>
        <v>0</v>
      </c>
    </row>
    <row r="71713" spans="1:7" x14ac:dyDescent="0.25">
      <c r="A71713">
        <v>218131</v>
      </c>
      <c r="B71713" s="2">
        <v>44373.967825242718</v>
      </c>
      <c r="C71713">
        <v>53489</v>
      </c>
      <c r="D71713">
        <v>411922</v>
      </c>
      <c r="E71713" t="str">
        <f t="shared" si="2240"/>
        <v>суббота</v>
      </c>
      <c r="F71713">
        <f>VLOOKUP(C71713,'Первые просмотры'!A:B,2,0)</f>
        <v>218131</v>
      </c>
      <c r="G71713">
        <f t="shared" si="2241"/>
        <v>1</v>
      </c>
    </row>
    <row r="71714" spans="1:7" x14ac:dyDescent="0.25">
      <c r="A71714">
        <v>218132</v>
      </c>
      <c r="B71714" s="2">
        <v>44373.968657490768</v>
      </c>
      <c r="C71714">
        <v>132940</v>
      </c>
      <c r="D71714">
        <v>106585</v>
      </c>
      <c r="E71714" t="str">
        <f t="shared" si="2240"/>
        <v>суббота</v>
      </c>
      <c r="F71714">
        <f>VLOOKUP(C71714,'Первые просмотры'!A:B,2,0)</f>
        <v>119018</v>
      </c>
      <c r="G71714">
        <f t="shared" si="2241"/>
        <v>0</v>
      </c>
    </row>
    <row r="71715" spans="1:7" x14ac:dyDescent="0.25">
      <c r="A71715">
        <v>218135</v>
      </c>
      <c r="B71715" s="2">
        <v>44373.968999999997</v>
      </c>
      <c r="C71715">
        <v>232531</v>
      </c>
      <c r="D71715">
        <v>139058</v>
      </c>
      <c r="E71715" t="str">
        <f t="shared" si="2240"/>
        <v>суббота</v>
      </c>
      <c r="F71715">
        <f>VLOOKUP(C71715,'Первые просмотры'!A:B,2,0)</f>
        <v>23909</v>
      </c>
      <c r="G71715">
        <f t="shared" si="2241"/>
        <v>0</v>
      </c>
    </row>
    <row r="71716" spans="1:7" x14ac:dyDescent="0.25">
      <c r="A71716">
        <v>218140</v>
      </c>
      <c r="B71716" s="2">
        <v>44373.969573046052</v>
      </c>
      <c r="C71716">
        <v>174797</v>
      </c>
      <c r="D71716">
        <v>40049</v>
      </c>
      <c r="E71716" t="str">
        <f t="shared" si="2240"/>
        <v>суббота</v>
      </c>
      <c r="F71716">
        <f>VLOOKUP(C71716,'Первые просмотры'!A:B,2,0)</f>
        <v>160166</v>
      </c>
      <c r="G71716">
        <f t="shared" si="2241"/>
        <v>0</v>
      </c>
    </row>
    <row r="71717" spans="1:7" x14ac:dyDescent="0.25">
      <c r="A71717">
        <v>218141</v>
      </c>
      <c r="B71717" s="2">
        <v>44373.969847712637</v>
      </c>
      <c r="C71717">
        <v>348726</v>
      </c>
      <c r="D71717">
        <v>189009</v>
      </c>
      <c r="E71717" t="str">
        <f t="shared" si="2240"/>
        <v>суббота</v>
      </c>
      <c r="F71717">
        <f>VLOOKUP(C71717,'Первые просмотры'!A:B,2,0)</f>
        <v>29151</v>
      </c>
      <c r="G71717">
        <f t="shared" si="2241"/>
        <v>0</v>
      </c>
    </row>
    <row r="71718" spans="1:7" x14ac:dyDescent="0.25">
      <c r="A71718">
        <v>218146</v>
      </c>
      <c r="B71718" s="2">
        <v>44373.97021393475</v>
      </c>
      <c r="C71718">
        <v>244942</v>
      </c>
      <c r="D71718">
        <v>230507</v>
      </c>
      <c r="E71718" t="str">
        <f t="shared" si="2240"/>
        <v>суббота</v>
      </c>
      <c r="F71718">
        <f>VLOOKUP(C71718,'Первые просмотры'!A:B,2,0)</f>
        <v>114172</v>
      </c>
      <c r="G71718">
        <f t="shared" si="2241"/>
        <v>0</v>
      </c>
    </row>
    <row r="71719" spans="1:7" x14ac:dyDescent="0.25">
      <c r="A71719">
        <v>218150</v>
      </c>
      <c r="B71719" s="2">
        <v>44373.970915860467</v>
      </c>
      <c r="C71719">
        <v>277463</v>
      </c>
      <c r="D71719">
        <v>439981</v>
      </c>
      <c r="E71719" t="str">
        <f t="shared" si="2240"/>
        <v>суббота</v>
      </c>
      <c r="F71719">
        <f>VLOOKUP(C71719,'Первые просмотры'!A:B,2,0)</f>
        <v>34531</v>
      </c>
      <c r="G71719">
        <f t="shared" si="2241"/>
        <v>0</v>
      </c>
    </row>
    <row r="71720" spans="1:7" x14ac:dyDescent="0.25">
      <c r="A71720">
        <v>218151</v>
      </c>
      <c r="B71720" s="2">
        <v>44373.971466019422</v>
      </c>
      <c r="C71720">
        <v>152453</v>
      </c>
      <c r="D71720">
        <v>236076</v>
      </c>
      <c r="E71720" t="str">
        <f t="shared" si="2240"/>
        <v>суббота</v>
      </c>
      <c r="F71720">
        <f>VLOOKUP(C71720,'Первые просмотры'!A:B,2,0)</f>
        <v>218151</v>
      </c>
      <c r="G71720">
        <f t="shared" si="2241"/>
        <v>1</v>
      </c>
    </row>
    <row r="71721" spans="1:7" x14ac:dyDescent="0.25">
      <c r="A71721">
        <v>218153</v>
      </c>
      <c r="B71721" s="2">
        <v>44373.97186193426</v>
      </c>
      <c r="C71721">
        <v>195991</v>
      </c>
      <c r="D71721">
        <v>325852</v>
      </c>
      <c r="E71721" t="str">
        <f t="shared" si="2240"/>
        <v>суббота</v>
      </c>
      <c r="F71721">
        <f>VLOOKUP(C71721,'Первые просмотры'!A:B,2,0)</f>
        <v>213393</v>
      </c>
      <c r="G71721">
        <f t="shared" si="2241"/>
        <v>0</v>
      </c>
    </row>
    <row r="71722" spans="1:7" x14ac:dyDescent="0.25">
      <c r="A71722">
        <v>218157</v>
      </c>
      <c r="B71722" s="2">
        <v>44373.972000000002</v>
      </c>
      <c r="C71722">
        <v>202226</v>
      </c>
      <c r="D71722">
        <v>358602</v>
      </c>
      <c r="E71722" t="str">
        <f t="shared" si="2240"/>
        <v>суббота</v>
      </c>
      <c r="F71722">
        <f>VLOOKUP(C71722,'Первые просмотры'!A:B,2,0)</f>
        <v>218157</v>
      </c>
      <c r="G71722">
        <f t="shared" si="2241"/>
        <v>1</v>
      </c>
    </row>
    <row r="71723" spans="1:7" x14ac:dyDescent="0.25">
      <c r="A71723">
        <v>218162</v>
      </c>
      <c r="B71723" s="2">
        <v>44373.973084142395</v>
      </c>
      <c r="C71723">
        <v>254662</v>
      </c>
      <c r="D71723">
        <v>230507</v>
      </c>
      <c r="E71723" t="str">
        <f t="shared" si="2240"/>
        <v>суббота</v>
      </c>
      <c r="F71723">
        <f>VLOOKUP(C71723,'Первые просмотры'!A:B,2,0)</f>
        <v>218162</v>
      </c>
      <c r="G71723">
        <f t="shared" si="2241"/>
        <v>1</v>
      </c>
    </row>
    <row r="71724" spans="1:7" x14ac:dyDescent="0.25">
      <c r="A71724">
        <v>218166</v>
      </c>
      <c r="B71724" s="2">
        <v>44373.974297734625</v>
      </c>
      <c r="C71724">
        <v>309338</v>
      </c>
      <c r="D71724">
        <v>145779</v>
      </c>
      <c r="E71724" t="str">
        <f t="shared" si="2240"/>
        <v>суббота</v>
      </c>
      <c r="F71724">
        <f>VLOOKUP(C71724,'Первые просмотры'!A:B,2,0)</f>
        <v>8004</v>
      </c>
      <c r="G71724">
        <f t="shared" si="2241"/>
        <v>0</v>
      </c>
    </row>
    <row r="71725" spans="1:7" x14ac:dyDescent="0.25">
      <c r="A71725">
        <v>218169</v>
      </c>
      <c r="B71725" s="2">
        <v>44373.974297734625</v>
      </c>
      <c r="C71725">
        <v>331350</v>
      </c>
      <c r="D71725">
        <v>86587</v>
      </c>
      <c r="E71725" t="str">
        <f t="shared" si="2240"/>
        <v>суббота</v>
      </c>
      <c r="F71725">
        <f>VLOOKUP(C71725,'Первые просмотры'!A:B,2,0)</f>
        <v>37512</v>
      </c>
      <c r="G71725">
        <f t="shared" si="2241"/>
        <v>0</v>
      </c>
    </row>
    <row r="71726" spans="1:7" x14ac:dyDescent="0.25">
      <c r="A71726">
        <v>218170</v>
      </c>
      <c r="B71726" s="2">
        <v>44373.975511326862</v>
      </c>
      <c r="C71726">
        <v>269684</v>
      </c>
      <c r="D71726">
        <v>470762</v>
      </c>
      <c r="E71726" t="str">
        <f t="shared" si="2240"/>
        <v>суббота</v>
      </c>
      <c r="F71726">
        <f>VLOOKUP(C71726,'Первые просмотры'!A:B,2,0)</f>
        <v>218170</v>
      </c>
      <c r="G71726">
        <f t="shared" si="2241"/>
        <v>1</v>
      </c>
    </row>
    <row r="71727" spans="1:7" x14ac:dyDescent="0.25">
      <c r="A71727">
        <v>218172</v>
      </c>
      <c r="B71727" s="2">
        <v>44373.975915857605</v>
      </c>
      <c r="C71727">
        <v>62596</v>
      </c>
      <c r="D71727">
        <v>351192</v>
      </c>
      <c r="E71727" t="str">
        <f t="shared" si="2240"/>
        <v>суббота</v>
      </c>
      <c r="F71727">
        <f>VLOOKUP(C71727,'Первые просмотры'!A:B,2,0)</f>
        <v>218172</v>
      </c>
      <c r="G71727">
        <f t="shared" si="2241"/>
        <v>1</v>
      </c>
    </row>
    <row r="71728" spans="1:7" x14ac:dyDescent="0.25">
      <c r="A71728">
        <v>218177</v>
      </c>
      <c r="B71728" s="2">
        <v>44373.976320388349</v>
      </c>
      <c r="C71728">
        <v>114320</v>
      </c>
      <c r="D71728">
        <v>469849</v>
      </c>
      <c r="E71728" t="str">
        <f t="shared" si="2240"/>
        <v>суббота</v>
      </c>
      <c r="F71728">
        <f>VLOOKUP(C71728,'Первые просмотры'!A:B,2,0)</f>
        <v>101564</v>
      </c>
      <c r="G71728">
        <f t="shared" si="2241"/>
        <v>0</v>
      </c>
    </row>
    <row r="71729" spans="1:7" x14ac:dyDescent="0.25">
      <c r="A71729">
        <v>218180</v>
      </c>
      <c r="B71729" s="2">
        <v>44373.97671437727</v>
      </c>
      <c r="C71729">
        <v>13148</v>
      </c>
      <c r="D71729">
        <v>158978</v>
      </c>
      <c r="E71729" t="str">
        <f t="shared" si="2240"/>
        <v>суббота</v>
      </c>
      <c r="F71729">
        <f>VLOOKUP(C71729,'Первые просмотры'!A:B,2,0)</f>
        <v>108852</v>
      </c>
      <c r="G71729">
        <f t="shared" si="2241"/>
        <v>0</v>
      </c>
    </row>
    <row r="71730" spans="1:7" x14ac:dyDescent="0.25">
      <c r="A71730">
        <v>218184</v>
      </c>
      <c r="B71730" s="2">
        <v>44373.976928006836</v>
      </c>
      <c r="C71730">
        <v>265115</v>
      </c>
      <c r="D71730">
        <v>84062</v>
      </c>
      <c r="E71730" t="str">
        <f t="shared" si="2240"/>
        <v>суббота</v>
      </c>
      <c r="F71730">
        <f>VLOOKUP(C71730,'Первые просмотры'!A:B,2,0)</f>
        <v>210953</v>
      </c>
      <c r="G71730">
        <f t="shared" si="2241"/>
        <v>0</v>
      </c>
    </row>
    <row r="71731" spans="1:7" x14ac:dyDescent="0.25">
      <c r="A71731">
        <v>218188</v>
      </c>
      <c r="B71731" s="2">
        <v>44373.978343042072</v>
      </c>
      <c r="C71731">
        <v>119102</v>
      </c>
      <c r="D71731">
        <v>230507</v>
      </c>
      <c r="E71731" t="str">
        <f t="shared" si="2240"/>
        <v>суббота</v>
      </c>
      <c r="F71731">
        <f>VLOOKUP(C71731,'Первые просмотры'!A:B,2,0)</f>
        <v>214229</v>
      </c>
      <c r="G71731">
        <f t="shared" si="2241"/>
        <v>0</v>
      </c>
    </row>
    <row r="71732" spans="1:7" x14ac:dyDescent="0.25">
      <c r="A71732">
        <v>218189</v>
      </c>
      <c r="B71732" s="2">
        <v>44373.979338969082</v>
      </c>
      <c r="C71732">
        <v>282877</v>
      </c>
      <c r="D71732">
        <v>184652</v>
      </c>
      <c r="E71732" t="str">
        <f t="shared" si="2240"/>
        <v>суббота</v>
      </c>
      <c r="F71732">
        <f>VLOOKUP(C71732,'Первые просмотры'!A:B,2,0)</f>
        <v>30078</v>
      </c>
      <c r="G71732">
        <f t="shared" si="2241"/>
        <v>0</v>
      </c>
    </row>
    <row r="71733" spans="1:7" x14ac:dyDescent="0.25">
      <c r="A71733">
        <v>218192</v>
      </c>
      <c r="B71733" s="2">
        <v>44373.979961165045</v>
      </c>
      <c r="C71733">
        <v>60055</v>
      </c>
      <c r="D71733">
        <v>209122</v>
      </c>
      <c r="E71733" t="str">
        <f t="shared" si="2240"/>
        <v>суббота</v>
      </c>
      <c r="F71733">
        <f>VLOOKUP(C71733,'Первые просмотры'!A:B,2,0)</f>
        <v>218192</v>
      </c>
      <c r="G71733">
        <f t="shared" si="2241"/>
        <v>1</v>
      </c>
    </row>
    <row r="71734" spans="1:7" x14ac:dyDescent="0.25">
      <c r="A71734">
        <v>218195</v>
      </c>
      <c r="B71734" s="2">
        <v>44373.98</v>
      </c>
      <c r="C71734">
        <v>302491</v>
      </c>
      <c r="D71734">
        <v>182191</v>
      </c>
      <c r="E71734" t="str">
        <f t="shared" si="2240"/>
        <v>суббота</v>
      </c>
      <c r="F71734">
        <f>VLOOKUP(C71734,'Первые просмотры'!A:B,2,0)</f>
        <v>120857</v>
      </c>
      <c r="G71734">
        <f t="shared" si="2241"/>
        <v>0</v>
      </c>
    </row>
    <row r="71735" spans="1:7" x14ac:dyDescent="0.25">
      <c r="A71735">
        <v>218200</v>
      </c>
      <c r="B71735" s="2">
        <v>44373.980712302015</v>
      </c>
      <c r="C71735">
        <v>162488</v>
      </c>
      <c r="D71735">
        <v>158978</v>
      </c>
      <c r="E71735" t="str">
        <f t="shared" si="2240"/>
        <v>суббота</v>
      </c>
      <c r="F71735">
        <f>VLOOKUP(C71735,'Первые просмотры'!A:B,2,0)</f>
        <v>117297</v>
      </c>
      <c r="G71735">
        <f t="shared" si="2241"/>
        <v>0</v>
      </c>
    </row>
    <row r="71736" spans="1:7" x14ac:dyDescent="0.25">
      <c r="A71736">
        <v>218201</v>
      </c>
      <c r="B71736" s="2">
        <v>44373.981078524128</v>
      </c>
      <c r="C71736">
        <v>152559</v>
      </c>
      <c r="D71736">
        <v>347393</v>
      </c>
      <c r="E71736" t="str">
        <f t="shared" si="2240"/>
        <v>суббота</v>
      </c>
      <c r="F71736">
        <f>VLOOKUP(C71736,'Первые просмотры'!A:B,2,0)</f>
        <v>32698</v>
      </c>
      <c r="G71736">
        <f t="shared" si="2241"/>
        <v>0</v>
      </c>
    </row>
    <row r="71737" spans="1:7" x14ac:dyDescent="0.25">
      <c r="A71737">
        <v>218205</v>
      </c>
      <c r="B71737" s="2">
        <v>44373.981170079656</v>
      </c>
      <c r="C71737">
        <v>315826</v>
      </c>
      <c r="D71737">
        <v>445697</v>
      </c>
      <c r="E71737" t="str">
        <f t="shared" si="2240"/>
        <v>суббота</v>
      </c>
      <c r="F71737">
        <f>VLOOKUP(C71737,'Первые просмотры'!A:B,2,0)</f>
        <v>8855</v>
      </c>
      <c r="G71737">
        <f t="shared" si="2241"/>
        <v>0</v>
      </c>
    </row>
    <row r="71738" spans="1:7" x14ac:dyDescent="0.25">
      <c r="A71738">
        <v>218207</v>
      </c>
      <c r="B71738" s="2">
        <v>44373.981174757282</v>
      </c>
      <c r="C71738">
        <v>59065</v>
      </c>
      <c r="D71738">
        <v>262099</v>
      </c>
      <c r="E71738" t="str">
        <f t="shared" si="2240"/>
        <v>суббота</v>
      </c>
      <c r="F71738">
        <f>VLOOKUP(C71738,'Первые просмотры'!A:B,2,0)</f>
        <v>118957</v>
      </c>
      <c r="G71738">
        <f t="shared" si="2241"/>
        <v>0</v>
      </c>
    </row>
    <row r="71739" spans="1:7" x14ac:dyDescent="0.25">
      <c r="A71739">
        <v>218212</v>
      </c>
      <c r="B71739" s="2">
        <v>44373.982792880262</v>
      </c>
      <c r="C71739">
        <v>19304</v>
      </c>
      <c r="D71739">
        <v>315199</v>
      </c>
      <c r="E71739" t="str">
        <f t="shared" si="2240"/>
        <v>суббота</v>
      </c>
      <c r="F71739">
        <f>VLOOKUP(C71739,'Первые просмотры'!A:B,2,0)</f>
        <v>38002</v>
      </c>
      <c r="G71739">
        <f t="shared" si="2241"/>
        <v>0</v>
      </c>
    </row>
    <row r="71740" spans="1:7" x14ac:dyDescent="0.25">
      <c r="A71740">
        <v>218216</v>
      </c>
      <c r="B71740" s="2">
        <v>44373.983601941749</v>
      </c>
      <c r="C71740">
        <v>198533</v>
      </c>
      <c r="D71740">
        <v>353896</v>
      </c>
      <c r="E71740" t="str">
        <f t="shared" si="2240"/>
        <v>суббота</v>
      </c>
      <c r="F71740">
        <f>VLOOKUP(C71740,'Первые просмотры'!A:B,2,0)</f>
        <v>218216</v>
      </c>
      <c r="G71740">
        <f t="shared" si="2241"/>
        <v>1</v>
      </c>
    </row>
    <row r="71741" spans="1:7" x14ac:dyDescent="0.25">
      <c r="A71741">
        <v>218219</v>
      </c>
      <c r="B71741" s="2">
        <v>44373.984405041658</v>
      </c>
      <c r="C71741">
        <v>255777</v>
      </c>
      <c r="D71741">
        <v>78410</v>
      </c>
      <c r="E71741" t="str">
        <f t="shared" si="2240"/>
        <v>суббота</v>
      </c>
      <c r="F71741">
        <f>VLOOKUP(C71741,'Первые просмотры'!A:B,2,0)</f>
        <v>218219</v>
      </c>
      <c r="G71741">
        <f t="shared" si="2241"/>
        <v>1</v>
      </c>
    </row>
    <row r="71742" spans="1:7" x14ac:dyDescent="0.25">
      <c r="A71742">
        <v>218223</v>
      </c>
      <c r="B71742" s="2">
        <v>44373.984815533979</v>
      </c>
      <c r="C71742">
        <v>237427</v>
      </c>
      <c r="D71742">
        <v>250679</v>
      </c>
      <c r="E71742" t="str">
        <f t="shared" si="2240"/>
        <v>суббота</v>
      </c>
      <c r="F71742">
        <f>VLOOKUP(C71742,'Первые просмотры'!A:B,2,0)</f>
        <v>104591</v>
      </c>
      <c r="G71742">
        <f t="shared" si="2241"/>
        <v>0</v>
      </c>
    </row>
    <row r="71743" spans="1:7" x14ac:dyDescent="0.25">
      <c r="A71743">
        <v>218224</v>
      </c>
      <c r="B71743" s="2">
        <v>44373.985534226507</v>
      </c>
      <c r="C71743">
        <v>301261</v>
      </c>
      <c r="D71743">
        <v>359047</v>
      </c>
      <c r="E71743" t="str">
        <f t="shared" si="2240"/>
        <v>суббота</v>
      </c>
      <c r="F71743">
        <f>VLOOKUP(C71743,'Первые просмотры'!A:B,2,0)</f>
        <v>6335</v>
      </c>
      <c r="G71743">
        <f t="shared" si="2241"/>
        <v>0</v>
      </c>
    </row>
    <row r="71744" spans="1:7" x14ac:dyDescent="0.25">
      <c r="A71744">
        <v>218229</v>
      </c>
      <c r="B71744" s="2">
        <v>44373.988051779932</v>
      </c>
      <c r="C71744">
        <v>243865</v>
      </c>
      <c r="D71744">
        <v>116857</v>
      </c>
      <c r="E71744" t="str">
        <f t="shared" si="2240"/>
        <v>суббота</v>
      </c>
      <c r="F71744">
        <f>VLOOKUP(C71744,'Первые просмотры'!A:B,2,0)</f>
        <v>103471</v>
      </c>
      <c r="G71744">
        <f t="shared" si="2241"/>
        <v>0</v>
      </c>
    </row>
    <row r="71745" spans="1:7" x14ac:dyDescent="0.25">
      <c r="A71745">
        <v>218230</v>
      </c>
      <c r="B71745" s="2">
        <v>44373.989471114233</v>
      </c>
      <c r="C71745">
        <v>258446</v>
      </c>
      <c r="D71745">
        <v>230507</v>
      </c>
      <c r="E71745" t="str">
        <f t="shared" si="2240"/>
        <v>суббота</v>
      </c>
      <c r="F71745">
        <f>VLOOKUP(C71745,'Первые просмотры'!A:B,2,0)</f>
        <v>215059</v>
      </c>
      <c r="G71745">
        <f t="shared" si="2241"/>
        <v>0</v>
      </c>
    </row>
    <row r="71746" spans="1:7" x14ac:dyDescent="0.25">
      <c r="A71746">
        <v>218231</v>
      </c>
      <c r="B71746" s="2">
        <v>44373.989959410384</v>
      </c>
      <c r="C71746">
        <v>44013</v>
      </c>
      <c r="D71746">
        <v>341333</v>
      </c>
      <c r="E71746" t="str">
        <f t="shared" si="2240"/>
        <v>суббота</v>
      </c>
      <c r="F71746">
        <f>VLOOKUP(C71746,'Первые просмотры'!A:B,2,0)</f>
        <v>100851</v>
      </c>
      <c r="G71746">
        <f t="shared" si="2241"/>
        <v>0</v>
      </c>
    </row>
    <row r="71747" spans="1:7" x14ac:dyDescent="0.25">
      <c r="A71747">
        <v>218232</v>
      </c>
      <c r="B71747" s="2">
        <v>44373.990478964399</v>
      </c>
      <c r="C71747">
        <v>58770</v>
      </c>
      <c r="D71747">
        <v>130026</v>
      </c>
      <c r="E71747" t="str">
        <f t="shared" ref="E71747:E71810" si="2242">TEXT(B71747, "ДДДД")</f>
        <v>суббота</v>
      </c>
      <c r="F71747">
        <f>VLOOKUP(C71747,'Первые просмотры'!A:B,2,0)</f>
        <v>120296</v>
      </c>
      <c r="G71747">
        <f t="shared" ref="G71747:G71810" si="2243">IF(A71747=F71747,1,0)</f>
        <v>0</v>
      </c>
    </row>
    <row r="71748" spans="1:7" x14ac:dyDescent="0.25">
      <c r="A71748">
        <v>218236</v>
      </c>
      <c r="B71748" s="2">
        <v>44373.992919705801</v>
      </c>
      <c r="C71748">
        <v>289267</v>
      </c>
      <c r="D71748">
        <v>250679</v>
      </c>
      <c r="E71748" t="str">
        <f t="shared" si="2242"/>
        <v>суббота</v>
      </c>
      <c r="F71748">
        <f>VLOOKUP(C71748,'Первые просмотры'!A:B,2,0)</f>
        <v>208844</v>
      </c>
      <c r="G71748">
        <f t="shared" si="2243"/>
        <v>0</v>
      </c>
    </row>
    <row r="71749" spans="1:7" x14ac:dyDescent="0.25">
      <c r="A71749">
        <v>218241</v>
      </c>
      <c r="B71749" s="2">
        <v>44373.993346964933</v>
      </c>
      <c r="C71749">
        <v>316924</v>
      </c>
      <c r="D71749">
        <v>363218</v>
      </c>
      <c r="E71749" t="str">
        <f t="shared" si="2242"/>
        <v>суббота</v>
      </c>
      <c r="F71749">
        <f>VLOOKUP(C71749,'Первые просмотры'!A:B,2,0)</f>
        <v>107998</v>
      </c>
      <c r="G71749">
        <f t="shared" si="2243"/>
        <v>0</v>
      </c>
    </row>
    <row r="71750" spans="1:7" x14ac:dyDescent="0.25">
      <c r="A71750">
        <v>218242</v>
      </c>
      <c r="B71750" s="2">
        <v>44373.995333333332</v>
      </c>
      <c r="C71750">
        <v>117409</v>
      </c>
      <c r="D71750">
        <v>148630</v>
      </c>
      <c r="E71750" t="str">
        <f t="shared" si="2242"/>
        <v>суббота</v>
      </c>
      <c r="F71750">
        <f>VLOOKUP(C71750,'Первые просмотры'!A:B,2,0)</f>
        <v>218242</v>
      </c>
      <c r="G71750">
        <f t="shared" si="2243"/>
        <v>1</v>
      </c>
    </row>
    <row r="71751" spans="1:7" x14ac:dyDescent="0.25">
      <c r="A71751">
        <v>218247</v>
      </c>
      <c r="B71751" s="2">
        <v>44373.995737864083</v>
      </c>
      <c r="C71751">
        <v>41957</v>
      </c>
      <c r="D71751">
        <v>388328</v>
      </c>
      <c r="E71751" t="str">
        <f t="shared" si="2242"/>
        <v>суббота</v>
      </c>
      <c r="F71751">
        <f>VLOOKUP(C71751,'Первые просмотры'!A:B,2,0)</f>
        <v>218247</v>
      </c>
      <c r="G71751">
        <f t="shared" si="2243"/>
        <v>1</v>
      </c>
    </row>
    <row r="71752" spans="1:7" x14ac:dyDescent="0.25">
      <c r="A71752">
        <v>218249</v>
      </c>
      <c r="B71752" s="2">
        <v>44373.997355987056</v>
      </c>
      <c r="C71752">
        <v>107819</v>
      </c>
      <c r="D71752">
        <v>158978</v>
      </c>
      <c r="E71752" t="str">
        <f t="shared" si="2242"/>
        <v>суббота</v>
      </c>
      <c r="F71752">
        <f>VLOOKUP(C71752,'Первые просмотры'!A:B,2,0)</f>
        <v>218249</v>
      </c>
      <c r="G71752">
        <f t="shared" si="2243"/>
        <v>1</v>
      </c>
    </row>
    <row r="71753" spans="1:7" x14ac:dyDescent="0.25">
      <c r="A71753">
        <v>218254</v>
      </c>
      <c r="B71753" s="2">
        <v>44373.997355987056</v>
      </c>
      <c r="C71753">
        <v>258682</v>
      </c>
      <c r="D71753">
        <v>288567</v>
      </c>
      <c r="E71753" t="str">
        <f t="shared" si="2242"/>
        <v>суббота</v>
      </c>
      <c r="F71753">
        <f>VLOOKUP(C71753,'Первые просмотры'!A:B,2,0)</f>
        <v>218254</v>
      </c>
      <c r="G71753">
        <f t="shared" si="2243"/>
        <v>1</v>
      </c>
    </row>
    <row r="71754" spans="1:7" x14ac:dyDescent="0.25">
      <c r="A71754">
        <v>218257</v>
      </c>
      <c r="B71754" s="2">
        <v>44373.998</v>
      </c>
      <c r="C71754">
        <v>317133</v>
      </c>
      <c r="D71754">
        <v>154256</v>
      </c>
      <c r="E71754" t="str">
        <f t="shared" si="2242"/>
        <v>суббота</v>
      </c>
      <c r="F71754">
        <f>VLOOKUP(C71754,'Первые просмотры'!A:B,2,0)</f>
        <v>116655</v>
      </c>
      <c r="G71754">
        <f t="shared" si="2243"/>
        <v>0</v>
      </c>
    </row>
    <row r="71755" spans="1:7" x14ac:dyDescent="0.25">
      <c r="A71755">
        <v>218260</v>
      </c>
      <c r="B71755" s="2">
        <v>44373.999481185339</v>
      </c>
      <c r="C71755">
        <v>33872</v>
      </c>
      <c r="D71755">
        <v>470762</v>
      </c>
      <c r="E71755" t="str">
        <f t="shared" si="2242"/>
        <v>суббота</v>
      </c>
      <c r="F71755">
        <f>VLOOKUP(C71755,'Первые просмотры'!A:B,2,0)</f>
        <v>105904</v>
      </c>
      <c r="G71755">
        <f t="shared" si="2243"/>
        <v>0</v>
      </c>
    </row>
    <row r="71756" spans="1:7" x14ac:dyDescent="0.25">
      <c r="A71756">
        <v>218263</v>
      </c>
      <c r="B71756" s="2">
        <v>44374.000457777642</v>
      </c>
      <c r="C71756">
        <v>192095</v>
      </c>
      <c r="D71756">
        <v>401945</v>
      </c>
      <c r="E71756" t="str">
        <f t="shared" si="2242"/>
        <v>воскресенье</v>
      </c>
      <c r="F71756">
        <f>VLOOKUP(C71756,'Первые просмотры'!A:B,2,0)</f>
        <v>116243</v>
      </c>
      <c r="G71756">
        <f t="shared" si="2243"/>
        <v>0</v>
      </c>
    </row>
    <row r="71757" spans="1:7" x14ac:dyDescent="0.25">
      <c r="A71757">
        <v>218268</v>
      </c>
      <c r="B71757" s="2">
        <v>44374.001464888453</v>
      </c>
      <c r="C71757">
        <v>313218</v>
      </c>
      <c r="D71757">
        <v>466414</v>
      </c>
      <c r="E71757" t="str">
        <f t="shared" si="2242"/>
        <v>воскресенье</v>
      </c>
      <c r="F71757">
        <f>VLOOKUP(C71757,'Первые просмотры'!A:B,2,0)</f>
        <v>22651</v>
      </c>
      <c r="G71757">
        <f t="shared" si="2243"/>
        <v>0</v>
      </c>
    </row>
    <row r="71758" spans="1:7" x14ac:dyDescent="0.25">
      <c r="A71758">
        <v>218273</v>
      </c>
      <c r="B71758" s="2">
        <v>44374.003828478963</v>
      </c>
      <c r="C71758">
        <v>161698</v>
      </c>
      <c r="D71758">
        <v>96200</v>
      </c>
      <c r="E71758" t="str">
        <f t="shared" si="2242"/>
        <v>воскресенье</v>
      </c>
      <c r="F71758">
        <f>VLOOKUP(C71758,'Первые просмотры'!A:B,2,0)</f>
        <v>218273</v>
      </c>
      <c r="G71758">
        <f t="shared" si="2243"/>
        <v>1</v>
      </c>
    </row>
    <row r="71759" spans="1:7" x14ac:dyDescent="0.25">
      <c r="A71759">
        <v>218275</v>
      </c>
      <c r="B71759" s="2">
        <v>44374.005829035312</v>
      </c>
      <c r="C71759">
        <v>165193</v>
      </c>
      <c r="D71759">
        <v>411922</v>
      </c>
      <c r="E71759" t="str">
        <f t="shared" si="2242"/>
        <v>воскресенье</v>
      </c>
      <c r="F71759">
        <f>VLOOKUP(C71759,'Первые просмотры'!A:B,2,0)</f>
        <v>115288</v>
      </c>
      <c r="G71759">
        <f t="shared" si="2243"/>
        <v>0</v>
      </c>
    </row>
    <row r="71760" spans="1:7" x14ac:dyDescent="0.25">
      <c r="A71760">
        <v>218278</v>
      </c>
      <c r="B71760" s="2">
        <v>44374.005851132686</v>
      </c>
      <c r="C71760">
        <v>290829</v>
      </c>
      <c r="D71760">
        <v>347393</v>
      </c>
      <c r="E71760" t="str">
        <f t="shared" si="2242"/>
        <v>воскресенье</v>
      </c>
      <c r="F71760">
        <f>VLOOKUP(C71760,'Первые просмотры'!A:B,2,0)</f>
        <v>108003</v>
      </c>
      <c r="G71760">
        <f t="shared" si="2243"/>
        <v>0</v>
      </c>
    </row>
    <row r="71761" spans="1:7" x14ac:dyDescent="0.25">
      <c r="A71761">
        <v>218282</v>
      </c>
      <c r="B71761" s="2">
        <v>44374.009896440126</v>
      </c>
      <c r="C71761">
        <v>171728</v>
      </c>
      <c r="D71761">
        <v>153893</v>
      </c>
      <c r="E71761" t="str">
        <f t="shared" si="2242"/>
        <v>воскресенье</v>
      </c>
      <c r="F71761">
        <f>VLOOKUP(C71761,'Первые просмотры'!A:B,2,0)</f>
        <v>207354</v>
      </c>
      <c r="G71761">
        <f t="shared" si="2243"/>
        <v>0</v>
      </c>
    </row>
    <row r="71762" spans="1:7" x14ac:dyDescent="0.25">
      <c r="A71762">
        <v>218287</v>
      </c>
      <c r="B71762" s="2">
        <v>44374.010300970876</v>
      </c>
      <c r="C71762">
        <v>304333</v>
      </c>
      <c r="D71762">
        <v>65828</v>
      </c>
      <c r="E71762" t="str">
        <f t="shared" si="2242"/>
        <v>воскресенье</v>
      </c>
      <c r="F71762">
        <f>VLOOKUP(C71762,'Первые просмотры'!A:B,2,0)</f>
        <v>72003</v>
      </c>
      <c r="G71762">
        <f t="shared" si="2243"/>
        <v>0</v>
      </c>
    </row>
    <row r="71763" spans="1:7" x14ac:dyDescent="0.25">
      <c r="A71763">
        <v>218289</v>
      </c>
      <c r="B71763" s="2">
        <v>44374.010528885767</v>
      </c>
      <c r="C71763">
        <v>81495</v>
      </c>
      <c r="D71763">
        <v>472712</v>
      </c>
      <c r="E71763" t="str">
        <f t="shared" si="2242"/>
        <v>воскресенье</v>
      </c>
      <c r="F71763">
        <f>VLOOKUP(C71763,'Первые просмотры'!A:B,2,0)</f>
        <v>109655</v>
      </c>
      <c r="G71763">
        <f t="shared" si="2243"/>
        <v>0</v>
      </c>
    </row>
    <row r="71764" spans="1:7" x14ac:dyDescent="0.25">
      <c r="A71764">
        <v>218294</v>
      </c>
      <c r="B71764" s="2">
        <v>44374.010666666662</v>
      </c>
      <c r="C71764">
        <v>92747</v>
      </c>
      <c r="D71764">
        <v>397435</v>
      </c>
      <c r="E71764" t="str">
        <f t="shared" si="2242"/>
        <v>воскресенье</v>
      </c>
      <c r="F71764">
        <f>VLOOKUP(C71764,'Первые просмотры'!A:B,2,0)</f>
        <v>34865</v>
      </c>
      <c r="G71764">
        <f t="shared" si="2243"/>
        <v>0</v>
      </c>
    </row>
    <row r="71765" spans="1:7" x14ac:dyDescent="0.25">
      <c r="A71765">
        <v>218296</v>
      </c>
      <c r="B71765" s="2">
        <v>44374.010999999999</v>
      </c>
      <c r="C71765">
        <v>231284</v>
      </c>
      <c r="D71765">
        <v>191893</v>
      </c>
      <c r="E71765" t="str">
        <f t="shared" si="2242"/>
        <v>воскресенье</v>
      </c>
      <c r="F71765">
        <f>VLOOKUP(C71765,'Первые просмотры'!A:B,2,0)</f>
        <v>218296</v>
      </c>
      <c r="G71765">
        <f t="shared" si="2243"/>
        <v>1</v>
      </c>
    </row>
    <row r="71766" spans="1:7" x14ac:dyDescent="0.25">
      <c r="A71766">
        <v>218297</v>
      </c>
      <c r="B71766" s="2">
        <v>44374.012323624593</v>
      </c>
      <c r="C71766">
        <v>286741</v>
      </c>
      <c r="D71766">
        <v>123413</v>
      </c>
      <c r="E71766" t="str">
        <f t="shared" si="2242"/>
        <v>воскресенье</v>
      </c>
      <c r="F71766">
        <f>VLOOKUP(C71766,'Первые просмотры'!A:B,2,0)</f>
        <v>188624</v>
      </c>
      <c r="G71766">
        <f t="shared" si="2243"/>
        <v>0</v>
      </c>
    </row>
    <row r="71767" spans="1:7" x14ac:dyDescent="0.25">
      <c r="A71767">
        <v>218298</v>
      </c>
      <c r="B71767" s="2">
        <v>44374.013132686079</v>
      </c>
      <c r="C71767">
        <v>129538</v>
      </c>
      <c r="D71767">
        <v>153893</v>
      </c>
      <c r="E71767" t="str">
        <f t="shared" si="2242"/>
        <v>воскресенье</v>
      </c>
      <c r="F71767">
        <f>VLOOKUP(C71767,'Первые просмотры'!A:B,2,0)</f>
        <v>56990</v>
      </c>
      <c r="G71767">
        <f t="shared" si="2243"/>
        <v>0</v>
      </c>
    </row>
    <row r="71768" spans="1:7" x14ac:dyDescent="0.25">
      <c r="A71768">
        <v>218300</v>
      </c>
      <c r="B71768" s="2">
        <v>44374.013275551624</v>
      </c>
      <c r="C71768">
        <v>135269</v>
      </c>
      <c r="D71768">
        <v>4572</v>
      </c>
      <c r="E71768" t="str">
        <f t="shared" si="2242"/>
        <v>воскресенье</v>
      </c>
      <c r="F71768">
        <f>VLOOKUP(C71768,'Первые просмотры'!A:B,2,0)</f>
        <v>4376</v>
      </c>
      <c r="G71768">
        <f t="shared" si="2243"/>
        <v>0</v>
      </c>
    </row>
    <row r="71769" spans="1:7" x14ac:dyDescent="0.25">
      <c r="A71769">
        <v>218302</v>
      </c>
      <c r="B71769" s="2">
        <v>44374.01353721683</v>
      </c>
      <c r="C71769">
        <v>46903</v>
      </c>
      <c r="D71769">
        <v>80748</v>
      </c>
      <c r="E71769" t="str">
        <f t="shared" si="2242"/>
        <v>воскресенье</v>
      </c>
      <c r="F71769">
        <f>VLOOKUP(C71769,'Первые просмотры'!A:B,2,0)</f>
        <v>218302</v>
      </c>
      <c r="G71769">
        <f t="shared" si="2243"/>
        <v>1</v>
      </c>
    </row>
    <row r="71770" spans="1:7" x14ac:dyDescent="0.25">
      <c r="A71770">
        <v>218304</v>
      </c>
      <c r="B71770" s="2">
        <v>44374.014999999999</v>
      </c>
      <c r="C71770">
        <v>28041</v>
      </c>
      <c r="D71770">
        <v>320620</v>
      </c>
      <c r="E71770" t="str">
        <f t="shared" si="2242"/>
        <v>воскресенье</v>
      </c>
      <c r="F71770">
        <f>VLOOKUP(C71770,'Первые просмотры'!A:B,2,0)</f>
        <v>108427</v>
      </c>
      <c r="G71770">
        <f t="shared" si="2243"/>
        <v>0</v>
      </c>
    </row>
    <row r="71771" spans="1:7" x14ac:dyDescent="0.25">
      <c r="A71771">
        <v>218309</v>
      </c>
      <c r="B71771" s="2">
        <v>44374.015333333336</v>
      </c>
      <c r="C71771">
        <v>44479</v>
      </c>
      <c r="D71771">
        <v>84374</v>
      </c>
      <c r="E71771" t="str">
        <f t="shared" si="2242"/>
        <v>воскресенье</v>
      </c>
      <c r="F71771">
        <f>VLOOKUP(C71771,'Первые просмотры'!A:B,2,0)</f>
        <v>109628</v>
      </c>
      <c r="G71771">
        <f t="shared" si="2243"/>
        <v>0</v>
      </c>
    </row>
    <row r="71772" spans="1:7" x14ac:dyDescent="0.25">
      <c r="A71772">
        <v>218313</v>
      </c>
      <c r="B71772" s="2">
        <v>44374.016632587663</v>
      </c>
      <c r="C71772">
        <v>339223</v>
      </c>
      <c r="D71772">
        <v>103067</v>
      </c>
      <c r="E71772" t="str">
        <f t="shared" si="2242"/>
        <v>воскресенье</v>
      </c>
      <c r="F71772">
        <f>VLOOKUP(C71772,'Первые просмотры'!A:B,2,0)</f>
        <v>218313</v>
      </c>
      <c r="G71772">
        <f t="shared" si="2243"/>
        <v>1</v>
      </c>
    </row>
    <row r="71773" spans="1:7" x14ac:dyDescent="0.25">
      <c r="A71773">
        <v>218316</v>
      </c>
      <c r="B71773" s="2">
        <v>44374.019623401597</v>
      </c>
      <c r="C71773">
        <v>156310</v>
      </c>
      <c r="D71773">
        <v>120557</v>
      </c>
      <c r="E71773" t="str">
        <f t="shared" si="2242"/>
        <v>воскресенье</v>
      </c>
      <c r="F71773">
        <f>VLOOKUP(C71773,'Первые просмотры'!A:B,2,0)</f>
        <v>29187</v>
      </c>
      <c r="G71773">
        <f t="shared" si="2243"/>
        <v>0</v>
      </c>
    </row>
    <row r="71774" spans="1:7" x14ac:dyDescent="0.25">
      <c r="A71774">
        <v>218318</v>
      </c>
      <c r="B71774" s="2">
        <v>44374.020264290295</v>
      </c>
      <c r="C71774">
        <v>250798</v>
      </c>
      <c r="D71774">
        <v>214668</v>
      </c>
      <c r="E71774" t="str">
        <f t="shared" si="2242"/>
        <v>воскресенье</v>
      </c>
      <c r="F71774">
        <f>VLOOKUP(C71774,'Первые просмотры'!A:B,2,0)</f>
        <v>34814</v>
      </c>
      <c r="G71774">
        <f t="shared" si="2243"/>
        <v>0</v>
      </c>
    </row>
    <row r="71775" spans="1:7" x14ac:dyDescent="0.25">
      <c r="A71775">
        <v>218321</v>
      </c>
      <c r="B71775" s="2">
        <v>44374.020666666664</v>
      </c>
      <c r="C71775">
        <v>183736</v>
      </c>
      <c r="D71775">
        <v>106813</v>
      </c>
      <c r="E71775" t="str">
        <f t="shared" si="2242"/>
        <v>воскресенье</v>
      </c>
      <c r="F71775">
        <f>VLOOKUP(C71775,'Первые просмотры'!A:B,2,0)</f>
        <v>108709</v>
      </c>
      <c r="G71775">
        <f t="shared" si="2243"/>
        <v>0</v>
      </c>
    </row>
    <row r="71776" spans="1:7" x14ac:dyDescent="0.25">
      <c r="A71776">
        <v>218324</v>
      </c>
      <c r="B71776" s="2">
        <v>44374.021627831709</v>
      </c>
      <c r="C71776">
        <v>96431</v>
      </c>
      <c r="D71776">
        <v>347008</v>
      </c>
      <c r="E71776" t="str">
        <f t="shared" si="2242"/>
        <v>воскресенье</v>
      </c>
      <c r="F71776">
        <f>VLOOKUP(C71776,'Первые просмотры'!A:B,2,0)</f>
        <v>218324</v>
      </c>
      <c r="G71776">
        <f t="shared" si="2243"/>
        <v>1</v>
      </c>
    </row>
    <row r="71777" spans="1:7" x14ac:dyDescent="0.25">
      <c r="A71777">
        <v>218328</v>
      </c>
      <c r="B71777" s="2">
        <v>44374.023650485433</v>
      </c>
      <c r="C71777">
        <v>135840</v>
      </c>
      <c r="D71777">
        <v>252370</v>
      </c>
      <c r="E71777" t="str">
        <f t="shared" si="2242"/>
        <v>воскресенье</v>
      </c>
      <c r="F71777">
        <f>VLOOKUP(C71777,'Первые просмотры'!A:B,2,0)</f>
        <v>104123</v>
      </c>
      <c r="G71777">
        <f t="shared" si="2243"/>
        <v>0</v>
      </c>
    </row>
    <row r="71778" spans="1:7" x14ac:dyDescent="0.25">
      <c r="A71778">
        <v>218331</v>
      </c>
      <c r="B71778" s="2">
        <v>44374.024333333335</v>
      </c>
      <c r="C71778">
        <v>19243</v>
      </c>
      <c r="D71778">
        <v>241927</v>
      </c>
      <c r="E71778" t="str">
        <f t="shared" si="2242"/>
        <v>воскресенье</v>
      </c>
      <c r="F71778">
        <f>VLOOKUP(C71778,'Первые просмотры'!A:B,2,0)</f>
        <v>218331</v>
      </c>
      <c r="G71778">
        <f t="shared" si="2243"/>
        <v>1</v>
      </c>
    </row>
    <row r="71779" spans="1:7" x14ac:dyDescent="0.25">
      <c r="A71779">
        <v>218332</v>
      </c>
      <c r="B71779" s="2">
        <v>44374.024459546927</v>
      </c>
      <c r="C71779">
        <v>264941</v>
      </c>
      <c r="D71779">
        <v>153893</v>
      </c>
      <c r="E71779" t="str">
        <f t="shared" si="2242"/>
        <v>воскресенье</v>
      </c>
      <c r="F71779">
        <f>VLOOKUP(C71779,'Первые просмотры'!A:B,2,0)</f>
        <v>53219</v>
      </c>
      <c r="G71779">
        <f t="shared" si="2243"/>
        <v>0</v>
      </c>
    </row>
    <row r="71780" spans="1:7" x14ac:dyDescent="0.25">
      <c r="A71780">
        <v>218334</v>
      </c>
      <c r="B71780" s="2">
        <v>44374.024781029693</v>
      </c>
      <c r="C71780">
        <v>22517</v>
      </c>
      <c r="D71780">
        <v>50669</v>
      </c>
      <c r="E71780" t="str">
        <f t="shared" si="2242"/>
        <v>воскресенье</v>
      </c>
      <c r="F71780">
        <f>VLOOKUP(C71780,'Первые просмотры'!A:B,2,0)</f>
        <v>218334</v>
      </c>
      <c r="G71780">
        <f t="shared" si="2243"/>
        <v>1</v>
      </c>
    </row>
    <row r="71781" spans="1:7" x14ac:dyDescent="0.25">
      <c r="A71781">
        <v>218337</v>
      </c>
      <c r="B71781" s="2">
        <v>44374.025116733297</v>
      </c>
      <c r="C71781">
        <v>136099</v>
      </c>
      <c r="D71781">
        <v>411922</v>
      </c>
      <c r="E71781" t="str">
        <f t="shared" si="2242"/>
        <v>воскресенье</v>
      </c>
      <c r="F71781">
        <f>VLOOKUP(C71781,'Первые просмотры'!A:B,2,0)</f>
        <v>216286</v>
      </c>
      <c r="G71781">
        <f t="shared" si="2243"/>
        <v>0</v>
      </c>
    </row>
    <row r="71782" spans="1:7" x14ac:dyDescent="0.25">
      <c r="A71782">
        <v>218342</v>
      </c>
      <c r="B71782" s="2">
        <v>44374.025391399882</v>
      </c>
      <c r="C71782">
        <v>13599</v>
      </c>
      <c r="D71782">
        <v>231782</v>
      </c>
      <c r="E71782" t="str">
        <f t="shared" si="2242"/>
        <v>воскресенье</v>
      </c>
      <c r="F71782">
        <f>VLOOKUP(C71782,'Первые просмотры'!A:B,2,0)</f>
        <v>218342</v>
      </c>
      <c r="G71782">
        <f t="shared" si="2243"/>
        <v>1</v>
      </c>
    </row>
    <row r="71783" spans="1:7" x14ac:dyDescent="0.25">
      <c r="A71783">
        <v>218345</v>
      </c>
      <c r="B71783" s="2">
        <v>44374.025391399882</v>
      </c>
      <c r="C71783">
        <v>66809</v>
      </c>
      <c r="D71783">
        <v>231227</v>
      </c>
      <c r="E71783" t="str">
        <f t="shared" si="2242"/>
        <v>воскресенье</v>
      </c>
      <c r="F71783">
        <f>VLOOKUP(C71783,'Первые просмотры'!A:B,2,0)</f>
        <v>5458</v>
      </c>
      <c r="G71783">
        <f t="shared" si="2243"/>
        <v>0</v>
      </c>
    </row>
    <row r="71784" spans="1:7" x14ac:dyDescent="0.25">
      <c r="A71784">
        <v>218346</v>
      </c>
      <c r="B71784" s="2">
        <v>44374.027375103004</v>
      </c>
      <c r="C71784">
        <v>258840</v>
      </c>
      <c r="D71784">
        <v>351192</v>
      </c>
      <c r="E71784" t="str">
        <f t="shared" si="2242"/>
        <v>воскресенье</v>
      </c>
      <c r="F71784">
        <f>VLOOKUP(C71784,'Первые просмотры'!A:B,2,0)</f>
        <v>7374</v>
      </c>
      <c r="G71784">
        <f t="shared" si="2243"/>
        <v>0</v>
      </c>
    </row>
    <row r="71785" spans="1:7" x14ac:dyDescent="0.25">
      <c r="A71785">
        <v>218348</v>
      </c>
      <c r="B71785" s="2">
        <v>44374.02810032363</v>
      </c>
      <c r="C71785">
        <v>64753</v>
      </c>
      <c r="D71785">
        <v>330333</v>
      </c>
      <c r="E71785" t="str">
        <f t="shared" si="2242"/>
        <v>воскресенье</v>
      </c>
      <c r="F71785">
        <f>VLOOKUP(C71785,'Первые просмотры'!A:B,2,0)</f>
        <v>9174</v>
      </c>
      <c r="G71785">
        <f t="shared" si="2243"/>
        <v>0</v>
      </c>
    </row>
    <row r="71786" spans="1:7" x14ac:dyDescent="0.25">
      <c r="A71786">
        <v>218351</v>
      </c>
      <c r="B71786" s="2">
        <v>44374.029297769099</v>
      </c>
      <c r="C71786">
        <v>99158</v>
      </c>
      <c r="D71786">
        <v>133619</v>
      </c>
      <c r="E71786" t="str">
        <f t="shared" si="2242"/>
        <v>воскресенье</v>
      </c>
      <c r="F71786">
        <f>VLOOKUP(C71786,'Первые просмотры'!A:B,2,0)</f>
        <v>9336</v>
      </c>
      <c r="G71786">
        <f t="shared" si="2243"/>
        <v>0</v>
      </c>
    </row>
    <row r="71787" spans="1:7" x14ac:dyDescent="0.25">
      <c r="A71787">
        <v>218356</v>
      </c>
      <c r="B71787" s="2">
        <v>44374.030610065005</v>
      </c>
      <c r="C71787">
        <v>155435</v>
      </c>
      <c r="D71787">
        <v>472712</v>
      </c>
      <c r="E71787" t="str">
        <f t="shared" si="2242"/>
        <v>воскресенье</v>
      </c>
      <c r="F71787">
        <f>VLOOKUP(C71787,'Первые просмотры'!A:B,2,0)</f>
        <v>148632</v>
      </c>
      <c r="G71787">
        <f t="shared" si="2243"/>
        <v>0</v>
      </c>
    </row>
    <row r="71788" spans="1:7" x14ac:dyDescent="0.25">
      <c r="A71788">
        <v>218357</v>
      </c>
      <c r="B71788" s="2">
        <v>44374.031336569577</v>
      </c>
      <c r="C71788">
        <v>60227</v>
      </c>
      <c r="D71788">
        <v>301748</v>
      </c>
      <c r="E71788" t="str">
        <f t="shared" si="2242"/>
        <v>воскресенье</v>
      </c>
      <c r="F71788">
        <f>VLOOKUP(C71788,'Первые просмотры'!A:B,2,0)</f>
        <v>51511</v>
      </c>
      <c r="G71788">
        <f t="shared" si="2243"/>
        <v>0</v>
      </c>
    </row>
    <row r="71789" spans="1:7" x14ac:dyDescent="0.25">
      <c r="A71789">
        <v>218362</v>
      </c>
      <c r="B71789" s="2">
        <v>44374.03198339793</v>
      </c>
      <c r="C71789">
        <v>209529</v>
      </c>
      <c r="D71789">
        <v>43842</v>
      </c>
      <c r="E71789" t="str">
        <f t="shared" si="2242"/>
        <v>воскресенье</v>
      </c>
      <c r="F71789">
        <f>VLOOKUP(C71789,'Первые просмотры'!A:B,2,0)</f>
        <v>61615</v>
      </c>
      <c r="G71789">
        <f t="shared" si="2243"/>
        <v>0</v>
      </c>
    </row>
    <row r="71790" spans="1:7" x14ac:dyDescent="0.25">
      <c r="A71790">
        <v>218365</v>
      </c>
      <c r="B71790" s="2">
        <v>44374.032135990477</v>
      </c>
      <c r="C71790">
        <v>110042</v>
      </c>
      <c r="D71790">
        <v>5151</v>
      </c>
      <c r="E71790" t="str">
        <f t="shared" si="2242"/>
        <v>воскресенье</v>
      </c>
      <c r="F71790">
        <f>VLOOKUP(C71790,'Первые просмотры'!A:B,2,0)</f>
        <v>218365</v>
      </c>
      <c r="G71790">
        <f t="shared" si="2243"/>
        <v>1</v>
      </c>
    </row>
    <row r="71791" spans="1:7" x14ac:dyDescent="0.25">
      <c r="A71791">
        <v>218368</v>
      </c>
      <c r="B71791" s="2">
        <v>44374.032349620044</v>
      </c>
      <c r="C71791">
        <v>90689</v>
      </c>
      <c r="D71791">
        <v>415715</v>
      </c>
      <c r="E71791" t="str">
        <f t="shared" si="2242"/>
        <v>воскресенье</v>
      </c>
      <c r="F71791">
        <f>VLOOKUP(C71791,'Первые просмотры'!A:B,2,0)</f>
        <v>38054</v>
      </c>
      <c r="G71791">
        <f t="shared" si="2243"/>
        <v>0</v>
      </c>
    </row>
    <row r="71792" spans="1:7" x14ac:dyDescent="0.25">
      <c r="A71792">
        <v>218372</v>
      </c>
      <c r="B71792" s="2">
        <v>44374.032550161806</v>
      </c>
      <c r="C71792">
        <v>276575</v>
      </c>
      <c r="D71792">
        <v>60239</v>
      </c>
      <c r="E71792" t="str">
        <f t="shared" si="2242"/>
        <v>воскресенье</v>
      </c>
      <c r="F71792">
        <f>VLOOKUP(C71792,'Первые просмотры'!A:B,2,0)</f>
        <v>218372</v>
      </c>
      <c r="G71792">
        <f t="shared" si="2243"/>
        <v>1</v>
      </c>
    </row>
    <row r="71793" spans="1:7" x14ac:dyDescent="0.25">
      <c r="A71793">
        <v>218374</v>
      </c>
      <c r="B71793" s="2">
        <v>44374.032550161806</v>
      </c>
      <c r="C71793">
        <v>326286</v>
      </c>
      <c r="D71793">
        <v>129366</v>
      </c>
      <c r="E71793" t="str">
        <f t="shared" si="2242"/>
        <v>воскресенье</v>
      </c>
      <c r="F71793">
        <f>VLOOKUP(C71793,'Первые просмотры'!A:B,2,0)</f>
        <v>188444</v>
      </c>
      <c r="G71793">
        <f t="shared" si="2243"/>
        <v>0</v>
      </c>
    </row>
    <row r="71794" spans="1:7" x14ac:dyDescent="0.25">
      <c r="A71794">
        <v>218377</v>
      </c>
      <c r="B71794" s="2">
        <v>44374.032776879176</v>
      </c>
      <c r="C71794">
        <v>69686</v>
      </c>
      <c r="D71794">
        <v>230507</v>
      </c>
      <c r="E71794" t="str">
        <f t="shared" si="2242"/>
        <v>воскресенье</v>
      </c>
      <c r="F71794">
        <f>VLOOKUP(C71794,'Первые просмотры'!A:B,2,0)</f>
        <v>31826</v>
      </c>
      <c r="G71794">
        <f t="shared" si="2243"/>
        <v>0</v>
      </c>
    </row>
    <row r="71795" spans="1:7" x14ac:dyDescent="0.25">
      <c r="A71795">
        <v>218382</v>
      </c>
      <c r="B71795" s="2">
        <v>44374.032898953214</v>
      </c>
      <c r="C71795">
        <v>255242</v>
      </c>
      <c r="D71795">
        <v>312886</v>
      </c>
      <c r="E71795" t="str">
        <f t="shared" si="2242"/>
        <v>воскресенье</v>
      </c>
      <c r="F71795">
        <f>VLOOKUP(C71795,'Первые просмотры'!A:B,2,0)</f>
        <v>111991</v>
      </c>
      <c r="G71795">
        <f t="shared" si="2243"/>
        <v>0</v>
      </c>
    </row>
    <row r="71796" spans="1:7" x14ac:dyDescent="0.25">
      <c r="A71796">
        <v>218383</v>
      </c>
      <c r="B71796" s="2">
        <v>44374.033763754051</v>
      </c>
      <c r="C71796">
        <v>181202</v>
      </c>
      <c r="D71796">
        <v>154256</v>
      </c>
      <c r="E71796" t="str">
        <f t="shared" si="2242"/>
        <v>воскресенье</v>
      </c>
      <c r="F71796">
        <f>VLOOKUP(C71796,'Первые просмотры'!A:B,2,0)</f>
        <v>115830</v>
      </c>
      <c r="G71796">
        <f t="shared" si="2243"/>
        <v>0</v>
      </c>
    </row>
    <row r="71797" spans="1:7" x14ac:dyDescent="0.25">
      <c r="A71797">
        <v>218387</v>
      </c>
      <c r="B71797" s="2">
        <v>44374.034669026762</v>
      </c>
      <c r="C71797">
        <v>95328</v>
      </c>
      <c r="D71797">
        <v>259597</v>
      </c>
      <c r="E71797" t="str">
        <f t="shared" si="2242"/>
        <v>воскресенье</v>
      </c>
      <c r="F71797">
        <f>VLOOKUP(C71797,'Первые просмотры'!A:B,2,0)</f>
        <v>218387</v>
      </c>
      <c r="G71797">
        <f t="shared" si="2243"/>
        <v>1</v>
      </c>
    </row>
    <row r="71798" spans="1:7" x14ac:dyDescent="0.25">
      <c r="A71798">
        <v>218392</v>
      </c>
      <c r="B71798" s="2">
        <v>44374.034882656328</v>
      </c>
      <c r="C71798">
        <v>190229</v>
      </c>
      <c r="D71798">
        <v>180863</v>
      </c>
      <c r="E71798" t="str">
        <f t="shared" si="2242"/>
        <v>воскресенье</v>
      </c>
      <c r="F71798">
        <f>VLOOKUP(C71798,'Первые просмотры'!A:B,2,0)</f>
        <v>47279</v>
      </c>
      <c r="G71798">
        <f t="shared" si="2243"/>
        <v>0</v>
      </c>
    </row>
    <row r="71799" spans="1:7" x14ac:dyDescent="0.25">
      <c r="A71799">
        <v>218396</v>
      </c>
      <c r="B71799" s="2">
        <v>44374.034974211856</v>
      </c>
      <c r="C71799">
        <v>116531</v>
      </c>
      <c r="D71799">
        <v>411922</v>
      </c>
      <c r="E71799" t="str">
        <f t="shared" si="2242"/>
        <v>воскресенье</v>
      </c>
      <c r="F71799">
        <f>VLOOKUP(C71799,'Первые просмотры'!A:B,2,0)</f>
        <v>218396</v>
      </c>
      <c r="G71799">
        <f t="shared" si="2243"/>
        <v>1</v>
      </c>
    </row>
    <row r="71800" spans="1:7" x14ac:dyDescent="0.25">
      <c r="A71800">
        <v>218399</v>
      </c>
      <c r="B71800" s="2">
        <v>44374.035000000003</v>
      </c>
      <c r="C71800">
        <v>181731</v>
      </c>
      <c r="D71800">
        <v>207809</v>
      </c>
      <c r="E71800" t="str">
        <f t="shared" si="2242"/>
        <v>воскресенье</v>
      </c>
      <c r="F71800">
        <f>VLOOKUP(C71800,'Первые просмотры'!A:B,2,0)</f>
        <v>218399</v>
      </c>
      <c r="G71800">
        <f t="shared" si="2243"/>
        <v>1</v>
      </c>
    </row>
    <row r="71801" spans="1:7" x14ac:dyDescent="0.25">
      <c r="A71801">
        <v>218404</v>
      </c>
      <c r="B71801" s="2">
        <v>44374.037404530747</v>
      </c>
      <c r="C71801">
        <v>279071</v>
      </c>
      <c r="D71801">
        <v>146665</v>
      </c>
      <c r="E71801" t="str">
        <f t="shared" si="2242"/>
        <v>воскресенье</v>
      </c>
      <c r="F71801">
        <f>VLOOKUP(C71801,'Первые просмотры'!A:B,2,0)</f>
        <v>218404</v>
      </c>
      <c r="G71801">
        <f t="shared" si="2243"/>
        <v>1</v>
      </c>
    </row>
    <row r="71802" spans="1:7" x14ac:dyDescent="0.25">
      <c r="A71802">
        <v>218409</v>
      </c>
      <c r="B71802" s="2">
        <v>44374.038087099827</v>
      </c>
      <c r="C71802">
        <v>311841</v>
      </c>
      <c r="D71802">
        <v>347393</v>
      </c>
      <c r="E71802" t="str">
        <f t="shared" si="2242"/>
        <v>воскресенье</v>
      </c>
      <c r="F71802">
        <f>VLOOKUP(C71802,'Первые просмотры'!A:B,2,0)</f>
        <v>5438</v>
      </c>
      <c r="G71802">
        <f t="shared" si="2243"/>
        <v>0</v>
      </c>
    </row>
    <row r="71803" spans="1:7" x14ac:dyDescent="0.25">
      <c r="A71803">
        <v>218414</v>
      </c>
      <c r="B71803" s="2">
        <v>44374.038666951506</v>
      </c>
      <c r="C71803">
        <v>121001</v>
      </c>
      <c r="D71803">
        <v>182841</v>
      </c>
      <c r="E71803" t="str">
        <f t="shared" si="2242"/>
        <v>воскресенье</v>
      </c>
      <c r="F71803">
        <f>VLOOKUP(C71803,'Первые просмотры'!A:B,2,0)</f>
        <v>6608</v>
      </c>
      <c r="G71803">
        <f t="shared" si="2243"/>
        <v>0</v>
      </c>
    </row>
    <row r="71804" spans="1:7" x14ac:dyDescent="0.25">
      <c r="A71804">
        <v>218417</v>
      </c>
      <c r="B71804" s="2">
        <v>44374.039427184463</v>
      </c>
      <c r="C71804">
        <v>89960</v>
      </c>
      <c r="D71804">
        <v>379466</v>
      </c>
      <c r="E71804" t="str">
        <f t="shared" si="2242"/>
        <v>воскресенье</v>
      </c>
      <c r="F71804">
        <f>VLOOKUP(C71804,'Первые просмотры'!A:B,2,0)</f>
        <v>109753</v>
      </c>
      <c r="G71804">
        <f t="shared" si="2243"/>
        <v>0</v>
      </c>
    </row>
    <row r="71805" spans="1:7" x14ac:dyDescent="0.25">
      <c r="A71805">
        <v>218418</v>
      </c>
      <c r="B71805" s="2">
        <v>44374.040070802941</v>
      </c>
      <c r="C71805">
        <v>317430</v>
      </c>
      <c r="D71805">
        <v>347393</v>
      </c>
      <c r="E71805" t="str">
        <f t="shared" si="2242"/>
        <v>воскресенье</v>
      </c>
      <c r="F71805">
        <f>VLOOKUP(C71805,'Первые просмотры'!A:B,2,0)</f>
        <v>218418</v>
      </c>
      <c r="G71805">
        <f t="shared" si="2243"/>
        <v>1</v>
      </c>
    </row>
    <row r="71806" spans="1:7" x14ac:dyDescent="0.25">
      <c r="A71806">
        <v>218421</v>
      </c>
      <c r="B71806" s="2">
        <v>44374.041666666664</v>
      </c>
      <c r="C71806">
        <v>217701</v>
      </c>
      <c r="D71806">
        <v>227775</v>
      </c>
      <c r="E71806" t="str">
        <f t="shared" si="2242"/>
        <v>воскресенье</v>
      </c>
      <c r="F71806">
        <f>VLOOKUP(C71806,'Первые просмотры'!A:B,2,0)</f>
        <v>218421</v>
      </c>
      <c r="G71806">
        <f t="shared" si="2243"/>
        <v>1</v>
      </c>
    </row>
    <row r="71807" spans="1:7" x14ac:dyDescent="0.25">
      <c r="A71807">
        <v>218424</v>
      </c>
      <c r="B71807" s="2">
        <v>44374.042939542829</v>
      </c>
      <c r="C71807">
        <v>334062</v>
      </c>
      <c r="D71807">
        <v>154256</v>
      </c>
      <c r="E71807" t="str">
        <f t="shared" si="2242"/>
        <v>воскресенье</v>
      </c>
      <c r="F71807">
        <f>VLOOKUP(C71807,'Первые просмотры'!A:B,2,0)</f>
        <v>36956</v>
      </c>
      <c r="G71807">
        <f t="shared" si="2243"/>
        <v>0</v>
      </c>
    </row>
    <row r="71808" spans="1:7" x14ac:dyDescent="0.25">
      <c r="A71808">
        <v>218428</v>
      </c>
      <c r="B71808" s="2">
        <v>44374.046723838008</v>
      </c>
      <c r="C71808">
        <v>250871</v>
      </c>
      <c r="D71808">
        <v>347008</v>
      </c>
      <c r="E71808" t="str">
        <f t="shared" si="2242"/>
        <v>воскресенье</v>
      </c>
      <c r="F71808">
        <f>VLOOKUP(C71808,'Первые просмотры'!A:B,2,0)</f>
        <v>218428</v>
      </c>
      <c r="G71808">
        <f t="shared" si="2243"/>
        <v>1</v>
      </c>
    </row>
    <row r="71809" spans="1:7" x14ac:dyDescent="0.25">
      <c r="A71809">
        <v>218431</v>
      </c>
      <c r="B71809" s="2">
        <v>44374.046906949065</v>
      </c>
      <c r="C71809">
        <v>347184</v>
      </c>
      <c r="D71809">
        <v>258219</v>
      </c>
      <c r="E71809" t="str">
        <f t="shared" si="2242"/>
        <v>воскресенье</v>
      </c>
      <c r="F71809">
        <f>VLOOKUP(C71809,'Первые просмотры'!A:B,2,0)</f>
        <v>8656</v>
      </c>
      <c r="G71809">
        <f t="shared" si="2243"/>
        <v>0</v>
      </c>
    </row>
    <row r="71810" spans="1:7" x14ac:dyDescent="0.25">
      <c r="A71810">
        <v>218433</v>
      </c>
      <c r="B71810" s="2">
        <v>44374.04879909665</v>
      </c>
      <c r="C71810">
        <v>166301</v>
      </c>
      <c r="D71810">
        <v>63666</v>
      </c>
      <c r="E71810" t="str">
        <f t="shared" si="2242"/>
        <v>воскресенье</v>
      </c>
      <c r="F71810">
        <f>VLOOKUP(C71810,'Первые просмотры'!A:B,2,0)</f>
        <v>218433</v>
      </c>
      <c r="G71810">
        <f t="shared" si="2243"/>
        <v>1</v>
      </c>
    </row>
    <row r="71811" spans="1:7" x14ac:dyDescent="0.25">
      <c r="A71811">
        <v>218438</v>
      </c>
      <c r="B71811" s="2">
        <v>44374.051118503376</v>
      </c>
      <c r="C71811">
        <v>4639</v>
      </c>
      <c r="D71811">
        <v>347393</v>
      </c>
      <c r="E71811" t="str">
        <f t="shared" ref="E71811:E71874" si="2244">TEXT(B71811, "ДДДД")</f>
        <v>воскресенье</v>
      </c>
      <c r="F71811">
        <f>VLOOKUP(C71811,'Первые просмотры'!A:B,2,0)</f>
        <v>218438</v>
      </c>
      <c r="G71811">
        <f t="shared" ref="G71811:G71874" si="2245">IF(A71811=F71811,1,0)</f>
        <v>1</v>
      </c>
    </row>
    <row r="71812" spans="1:7" x14ac:dyDescent="0.25">
      <c r="A71812">
        <v>218441</v>
      </c>
      <c r="B71812" s="2">
        <v>44374.052278206735</v>
      </c>
      <c r="C71812">
        <v>116736</v>
      </c>
      <c r="D71812">
        <v>182191</v>
      </c>
      <c r="E71812" t="str">
        <f t="shared" si="2244"/>
        <v>воскресенье</v>
      </c>
      <c r="F71812">
        <f>VLOOKUP(C71812,'Первые просмотры'!A:B,2,0)</f>
        <v>218441</v>
      </c>
      <c r="G71812">
        <f t="shared" si="2245"/>
        <v>1</v>
      </c>
    </row>
    <row r="71813" spans="1:7" x14ac:dyDescent="0.25">
      <c r="A71813">
        <v>218443</v>
      </c>
      <c r="B71813" s="2">
        <v>44374.053585760521</v>
      </c>
      <c r="C71813">
        <v>330083</v>
      </c>
      <c r="D71813">
        <v>158978</v>
      </c>
      <c r="E71813" t="str">
        <f t="shared" si="2244"/>
        <v>воскресенье</v>
      </c>
      <c r="F71813">
        <f>VLOOKUP(C71813,'Первые просмотры'!A:B,2,0)</f>
        <v>216722</v>
      </c>
      <c r="G71813">
        <f t="shared" si="2245"/>
        <v>0</v>
      </c>
    </row>
    <row r="71814" spans="1:7" x14ac:dyDescent="0.25">
      <c r="A71814">
        <v>218444</v>
      </c>
      <c r="B71814" s="2">
        <v>44374.054963835566</v>
      </c>
      <c r="C71814">
        <v>99586</v>
      </c>
      <c r="D71814">
        <v>158978</v>
      </c>
      <c r="E71814" t="str">
        <f t="shared" si="2244"/>
        <v>воскресенье</v>
      </c>
      <c r="F71814">
        <f>VLOOKUP(C71814,'Первые просмотры'!A:B,2,0)</f>
        <v>121537</v>
      </c>
      <c r="G71814">
        <f t="shared" si="2245"/>
        <v>0</v>
      </c>
    </row>
    <row r="71815" spans="1:7" x14ac:dyDescent="0.25">
      <c r="A71815">
        <v>218447</v>
      </c>
      <c r="B71815" s="2">
        <v>44374.055608414237</v>
      </c>
      <c r="C71815">
        <v>342278</v>
      </c>
      <c r="D71815">
        <v>250679</v>
      </c>
      <c r="E71815" t="str">
        <f t="shared" si="2244"/>
        <v>воскресенье</v>
      </c>
      <c r="F71815">
        <f>VLOOKUP(C71815,'Первые просмотры'!A:B,2,0)</f>
        <v>218447</v>
      </c>
      <c r="G71815">
        <f t="shared" si="2245"/>
        <v>1</v>
      </c>
    </row>
    <row r="71816" spans="1:7" x14ac:dyDescent="0.25">
      <c r="A71816">
        <v>218448</v>
      </c>
      <c r="B71816" s="2">
        <v>44374.057039094208</v>
      </c>
      <c r="C71816">
        <v>337803</v>
      </c>
      <c r="D71816">
        <v>21760</v>
      </c>
      <c r="E71816" t="str">
        <f t="shared" si="2244"/>
        <v>воскресенье</v>
      </c>
      <c r="F71816">
        <f>VLOOKUP(C71816,'Первые просмотры'!A:B,2,0)</f>
        <v>28074</v>
      </c>
      <c r="G71816">
        <f t="shared" si="2245"/>
        <v>0</v>
      </c>
    </row>
    <row r="71817" spans="1:7" x14ac:dyDescent="0.25">
      <c r="A71817">
        <v>218453</v>
      </c>
      <c r="B71817" s="2">
        <v>44374.057226537218</v>
      </c>
      <c r="C71817">
        <v>35331</v>
      </c>
      <c r="D71817">
        <v>250679</v>
      </c>
      <c r="E71817" t="str">
        <f t="shared" si="2244"/>
        <v>воскресенье</v>
      </c>
      <c r="F71817">
        <f>VLOOKUP(C71817,'Первые просмотры'!A:B,2,0)</f>
        <v>17354</v>
      </c>
      <c r="G71817">
        <f t="shared" si="2245"/>
        <v>0</v>
      </c>
    </row>
    <row r="71818" spans="1:7" x14ac:dyDescent="0.25">
      <c r="A71818">
        <v>218457</v>
      </c>
      <c r="B71818" s="2">
        <v>44374.058320871605</v>
      </c>
      <c r="C71818">
        <v>15853</v>
      </c>
      <c r="D71818">
        <v>380527</v>
      </c>
      <c r="E71818" t="str">
        <f t="shared" si="2244"/>
        <v>воскресенье</v>
      </c>
      <c r="F71818">
        <f>VLOOKUP(C71818,'Первые просмотры'!A:B,2,0)</f>
        <v>26024</v>
      </c>
      <c r="G71818">
        <f t="shared" si="2245"/>
        <v>0</v>
      </c>
    </row>
    <row r="71819" spans="1:7" x14ac:dyDescent="0.25">
      <c r="A71819">
        <v>218459</v>
      </c>
      <c r="B71819" s="2">
        <v>44374.058333333334</v>
      </c>
      <c r="C71819">
        <v>229962</v>
      </c>
      <c r="D71819">
        <v>43842</v>
      </c>
      <c r="E71819" t="str">
        <f t="shared" si="2244"/>
        <v>воскресенье</v>
      </c>
      <c r="F71819">
        <f>VLOOKUP(C71819,'Первые просмотры'!A:B,2,0)</f>
        <v>101121</v>
      </c>
      <c r="G71819">
        <f t="shared" si="2245"/>
        <v>0</v>
      </c>
    </row>
    <row r="71820" spans="1:7" x14ac:dyDescent="0.25">
      <c r="A71820">
        <v>218461</v>
      </c>
      <c r="B71820" s="2">
        <v>44374.060058252428</v>
      </c>
      <c r="C71820">
        <v>189854</v>
      </c>
      <c r="D71820">
        <v>472712</v>
      </c>
      <c r="E71820" t="str">
        <f t="shared" si="2244"/>
        <v>воскресенье</v>
      </c>
      <c r="F71820">
        <f>VLOOKUP(C71820,'Первые просмотры'!A:B,2,0)</f>
        <v>116902</v>
      </c>
      <c r="G71820">
        <f t="shared" si="2245"/>
        <v>0</v>
      </c>
    </row>
    <row r="71821" spans="1:7" x14ac:dyDescent="0.25">
      <c r="A71821">
        <v>218464</v>
      </c>
      <c r="B71821" s="2">
        <v>44374.062080906151</v>
      </c>
      <c r="C71821">
        <v>16065</v>
      </c>
      <c r="D71821">
        <v>143750</v>
      </c>
      <c r="E71821" t="str">
        <f t="shared" si="2244"/>
        <v>воскресенье</v>
      </c>
      <c r="F71821">
        <f>VLOOKUP(C71821,'Первые просмотры'!A:B,2,0)</f>
        <v>27536</v>
      </c>
      <c r="G71821">
        <f t="shared" si="2245"/>
        <v>0</v>
      </c>
    </row>
    <row r="71822" spans="1:7" x14ac:dyDescent="0.25">
      <c r="A71822">
        <v>218465</v>
      </c>
      <c r="B71822" s="2">
        <v>44374.062080906151</v>
      </c>
      <c r="C71822">
        <v>87270</v>
      </c>
      <c r="D71822">
        <v>325758</v>
      </c>
      <c r="E71822" t="str">
        <f t="shared" si="2244"/>
        <v>воскресенье</v>
      </c>
      <c r="F71822">
        <f>VLOOKUP(C71822,'Первые просмотры'!A:B,2,0)</f>
        <v>71974</v>
      </c>
      <c r="G71822">
        <f t="shared" si="2245"/>
        <v>0</v>
      </c>
    </row>
    <row r="71823" spans="1:7" x14ac:dyDescent="0.25">
      <c r="A71823">
        <v>218468</v>
      </c>
      <c r="B71823" s="2">
        <v>44374.062080906151</v>
      </c>
      <c r="C71823">
        <v>284388</v>
      </c>
      <c r="D71823">
        <v>379939</v>
      </c>
      <c r="E71823" t="str">
        <f t="shared" si="2244"/>
        <v>воскресенье</v>
      </c>
      <c r="F71823">
        <f>VLOOKUP(C71823,'Первые просмотры'!A:B,2,0)</f>
        <v>115866</v>
      </c>
      <c r="G71823">
        <f t="shared" si="2245"/>
        <v>0</v>
      </c>
    </row>
    <row r="71824" spans="1:7" x14ac:dyDescent="0.25">
      <c r="A71824">
        <v>218471</v>
      </c>
      <c r="B71824" s="2">
        <v>44374.062333333335</v>
      </c>
      <c r="C71824">
        <v>329706</v>
      </c>
      <c r="D71824">
        <v>154256</v>
      </c>
      <c r="E71824" t="str">
        <f t="shared" si="2244"/>
        <v>воскресенье</v>
      </c>
      <c r="F71824">
        <f>VLOOKUP(C71824,'Первые просмотры'!A:B,2,0)</f>
        <v>218471</v>
      </c>
      <c r="G71824">
        <f t="shared" si="2245"/>
        <v>1</v>
      </c>
    </row>
    <row r="71825" spans="1:7" x14ac:dyDescent="0.25">
      <c r="A71825">
        <v>218474</v>
      </c>
      <c r="B71825" s="2">
        <v>44374.062532425916</v>
      </c>
      <c r="C71825">
        <v>135558</v>
      </c>
      <c r="D71825">
        <v>230507</v>
      </c>
      <c r="E71825" t="str">
        <f t="shared" si="2244"/>
        <v>воскресенье</v>
      </c>
      <c r="F71825">
        <f>VLOOKUP(C71825,'Первые просмотры'!A:B,2,0)</f>
        <v>107468</v>
      </c>
      <c r="G71825">
        <f t="shared" si="2245"/>
        <v>0</v>
      </c>
    </row>
    <row r="71826" spans="1:7" x14ac:dyDescent="0.25">
      <c r="A71826">
        <v>218478</v>
      </c>
      <c r="B71826" s="2">
        <v>44374.062666666665</v>
      </c>
      <c r="C71826">
        <v>160255</v>
      </c>
      <c r="D71826">
        <v>148255</v>
      </c>
      <c r="E71826" t="str">
        <f t="shared" si="2244"/>
        <v>воскресенье</v>
      </c>
      <c r="F71826">
        <f>VLOOKUP(C71826,'Первые просмотры'!A:B,2,0)</f>
        <v>101623</v>
      </c>
      <c r="G71826">
        <f t="shared" si="2245"/>
        <v>0</v>
      </c>
    </row>
    <row r="71827" spans="1:7" x14ac:dyDescent="0.25">
      <c r="A71827">
        <v>218479</v>
      </c>
      <c r="B71827" s="2">
        <v>44374.065317152104</v>
      </c>
      <c r="C71827">
        <v>78217</v>
      </c>
      <c r="D71827">
        <v>411922</v>
      </c>
      <c r="E71827" t="str">
        <f t="shared" si="2244"/>
        <v>воскресенье</v>
      </c>
      <c r="F71827">
        <f>VLOOKUP(C71827,'Первые просмотры'!A:B,2,0)</f>
        <v>218479</v>
      </c>
      <c r="G71827">
        <f t="shared" si="2245"/>
        <v>1</v>
      </c>
    </row>
    <row r="71828" spans="1:7" x14ac:dyDescent="0.25">
      <c r="A71828">
        <v>218483</v>
      </c>
      <c r="B71828" s="2">
        <v>44374.066164128541</v>
      </c>
      <c r="C71828">
        <v>170085</v>
      </c>
      <c r="D71828">
        <v>433247</v>
      </c>
      <c r="E71828" t="str">
        <f t="shared" si="2244"/>
        <v>воскресенье</v>
      </c>
      <c r="F71828">
        <f>VLOOKUP(C71828,'Первые просмотры'!A:B,2,0)</f>
        <v>32132</v>
      </c>
      <c r="G71828">
        <f t="shared" si="2245"/>
        <v>0</v>
      </c>
    </row>
    <row r="71829" spans="1:7" x14ac:dyDescent="0.25">
      <c r="A71829">
        <v>218487</v>
      </c>
      <c r="B71829" s="2">
        <v>44374.067873165077</v>
      </c>
      <c r="C71829">
        <v>304087</v>
      </c>
      <c r="D71829">
        <v>76735</v>
      </c>
      <c r="E71829" t="str">
        <f t="shared" si="2244"/>
        <v>воскресенье</v>
      </c>
      <c r="F71829">
        <f>VLOOKUP(C71829,'Первые просмотры'!A:B,2,0)</f>
        <v>174978</v>
      </c>
      <c r="G71829">
        <f t="shared" si="2245"/>
        <v>0</v>
      </c>
    </row>
    <row r="71830" spans="1:7" x14ac:dyDescent="0.25">
      <c r="A71830">
        <v>218488</v>
      </c>
      <c r="B71830" s="2">
        <v>44374.069582201606</v>
      </c>
      <c r="C71830">
        <v>71751</v>
      </c>
      <c r="D71830">
        <v>112334</v>
      </c>
      <c r="E71830" t="str">
        <f t="shared" si="2244"/>
        <v>воскресенье</v>
      </c>
      <c r="F71830">
        <f>VLOOKUP(C71830,'Первые просмотры'!A:B,2,0)</f>
        <v>3357</v>
      </c>
      <c r="G71830">
        <f t="shared" si="2245"/>
        <v>0</v>
      </c>
    </row>
    <row r="71831" spans="1:7" x14ac:dyDescent="0.25">
      <c r="A71831">
        <v>218493</v>
      </c>
      <c r="B71831" s="2">
        <v>44374.070162053285</v>
      </c>
      <c r="C71831">
        <v>63404</v>
      </c>
      <c r="D71831">
        <v>258219</v>
      </c>
      <c r="E71831" t="str">
        <f t="shared" si="2244"/>
        <v>воскресенье</v>
      </c>
      <c r="F71831">
        <f>VLOOKUP(C71831,'Первые просмотры'!A:B,2,0)</f>
        <v>24438</v>
      </c>
      <c r="G71831">
        <f t="shared" si="2245"/>
        <v>0</v>
      </c>
    </row>
    <row r="71832" spans="1:7" x14ac:dyDescent="0.25">
      <c r="A71832">
        <v>218497</v>
      </c>
      <c r="B71832" s="2">
        <v>44374.070171521038</v>
      </c>
      <c r="C71832">
        <v>243970</v>
      </c>
      <c r="D71832">
        <v>473327</v>
      </c>
      <c r="E71832" t="str">
        <f t="shared" si="2244"/>
        <v>воскресенье</v>
      </c>
      <c r="F71832">
        <f>VLOOKUP(C71832,'Первые просмотры'!A:B,2,0)</f>
        <v>6436</v>
      </c>
      <c r="G71832">
        <f t="shared" si="2245"/>
        <v>0</v>
      </c>
    </row>
    <row r="71833" spans="1:7" x14ac:dyDescent="0.25">
      <c r="A71833">
        <v>218499</v>
      </c>
      <c r="B71833" s="2">
        <v>44374.071260719626</v>
      </c>
      <c r="C71833">
        <v>58463</v>
      </c>
      <c r="D71833">
        <v>155428</v>
      </c>
      <c r="E71833" t="str">
        <f t="shared" si="2244"/>
        <v>воскресенье</v>
      </c>
      <c r="F71833">
        <f>VLOOKUP(C71833,'Первые просмотры'!A:B,2,0)</f>
        <v>218499</v>
      </c>
      <c r="G71833">
        <f t="shared" si="2245"/>
        <v>1</v>
      </c>
    </row>
    <row r="71834" spans="1:7" x14ac:dyDescent="0.25">
      <c r="A71834">
        <v>218501</v>
      </c>
      <c r="B71834" s="2">
        <v>44374.071385113268</v>
      </c>
      <c r="C71834">
        <v>146372</v>
      </c>
      <c r="D71834">
        <v>227775</v>
      </c>
      <c r="E71834" t="str">
        <f t="shared" si="2244"/>
        <v>воскресенье</v>
      </c>
      <c r="F71834">
        <f>VLOOKUP(C71834,'Первые просмотры'!A:B,2,0)</f>
        <v>8072</v>
      </c>
      <c r="G71834">
        <f t="shared" si="2245"/>
        <v>0</v>
      </c>
    </row>
    <row r="71835" spans="1:7" x14ac:dyDescent="0.25">
      <c r="A71835">
        <v>218503</v>
      </c>
      <c r="B71835" s="2">
        <v>44374.073000274664</v>
      </c>
      <c r="C71835">
        <v>165073</v>
      </c>
      <c r="D71835">
        <v>177852</v>
      </c>
      <c r="E71835" t="str">
        <f t="shared" si="2244"/>
        <v>воскресенье</v>
      </c>
      <c r="F71835">
        <f>VLOOKUP(C71835,'Первые просмотры'!A:B,2,0)</f>
        <v>112521</v>
      </c>
      <c r="G71835">
        <f t="shared" si="2245"/>
        <v>0</v>
      </c>
    </row>
    <row r="71836" spans="1:7" x14ac:dyDescent="0.25">
      <c r="A71836">
        <v>218505</v>
      </c>
      <c r="B71836" s="2">
        <v>44374.073003236241</v>
      </c>
      <c r="C71836">
        <v>51194</v>
      </c>
      <c r="D71836">
        <v>347393</v>
      </c>
      <c r="E71836" t="str">
        <f t="shared" si="2244"/>
        <v>воскресенье</v>
      </c>
      <c r="F71836">
        <f>VLOOKUP(C71836,'Первые просмотры'!A:B,2,0)</f>
        <v>217697</v>
      </c>
      <c r="G71836">
        <f t="shared" si="2245"/>
        <v>0</v>
      </c>
    </row>
    <row r="71837" spans="1:7" x14ac:dyDescent="0.25">
      <c r="A71837">
        <v>218506</v>
      </c>
      <c r="B71837" s="2">
        <v>44374.073976866966</v>
      </c>
      <c r="C71837">
        <v>160416</v>
      </c>
      <c r="D71837">
        <v>156678</v>
      </c>
      <c r="E71837" t="str">
        <f t="shared" si="2244"/>
        <v>воскресенье</v>
      </c>
      <c r="F71837">
        <f>VLOOKUP(C71837,'Первые просмотры'!A:B,2,0)</f>
        <v>114632</v>
      </c>
      <c r="G71837">
        <f t="shared" si="2245"/>
        <v>0</v>
      </c>
    </row>
    <row r="71838" spans="1:7" x14ac:dyDescent="0.25">
      <c r="A71838">
        <v>218509</v>
      </c>
      <c r="B71838" s="2">
        <v>44374.074333333338</v>
      </c>
      <c r="C71838">
        <v>3419</v>
      </c>
      <c r="D71838">
        <v>264283</v>
      </c>
      <c r="E71838" t="str">
        <f t="shared" si="2244"/>
        <v>воскресенье</v>
      </c>
      <c r="F71838">
        <f>VLOOKUP(C71838,'Первые просмотры'!A:B,2,0)</f>
        <v>112217</v>
      </c>
      <c r="G71838">
        <f t="shared" si="2245"/>
        <v>0</v>
      </c>
    </row>
    <row r="71839" spans="1:7" x14ac:dyDescent="0.25">
      <c r="A71839">
        <v>218513</v>
      </c>
      <c r="B71839" s="2">
        <v>44374.074770348219</v>
      </c>
      <c r="C71839">
        <v>43091</v>
      </c>
      <c r="D71839">
        <v>411922</v>
      </c>
      <c r="E71839" t="str">
        <f t="shared" si="2244"/>
        <v>воскресенье</v>
      </c>
      <c r="F71839">
        <f>VLOOKUP(C71839,'Первые просмотры'!A:B,2,0)</f>
        <v>110454</v>
      </c>
      <c r="G71839">
        <f t="shared" si="2245"/>
        <v>0</v>
      </c>
    </row>
    <row r="71840" spans="1:7" x14ac:dyDescent="0.25">
      <c r="A71840">
        <v>218515</v>
      </c>
      <c r="B71840" s="2">
        <v>44374.074999999997</v>
      </c>
      <c r="C71840">
        <v>218761</v>
      </c>
      <c r="D71840">
        <v>189009</v>
      </c>
      <c r="E71840" t="str">
        <f t="shared" si="2244"/>
        <v>воскресенье</v>
      </c>
      <c r="F71840">
        <f>VLOOKUP(C71840,'Первые просмотры'!A:B,2,0)</f>
        <v>122276</v>
      </c>
      <c r="G71840">
        <f t="shared" si="2245"/>
        <v>0</v>
      </c>
    </row>
    <row r="71841" spans="1:7" x14ac:dyDescent="0.25">
      <c r="A71841">
        <v>218517</v>
      </c>
      <c r="B71841" s="2">
        <v>44374.075025889964</v>
      </c>
      <c r="C71841">
        <v>211950</v>
      </c>
      <c r="D71841">
        <v>394819</v>
      </c>
      <c r="E71841" t="str">
        <f t="shared" si="2244"/>
        <v>воскресенье</v>
      </c>
      <c r="F71841">
        <f>VLOOKUP(C71841,'Первые просмотры'!A:B,2,0)</f>
        <v>111177</v>
      </c>
      <c r="G71841">
        <f t="shared" si="2245"/>
        <v>0</v>
      </c>
    </row>
    <row r="71842" spans="1:7" x14ac:dyDescent="0.25">
      <c r="A71842">
        <v>218521</v>
      </c>
      <c r="B71842" s="2">
        <v>44374.075380718408</v>
      </c>
      <c r="C71842">
        <v>82280</v>
      </c>
      <c r="D71842">
        <v>82901</v>
      </c>
      <c r="E71842" t="str">
        <f t="shared" si="2244"/>
        <v>воскресенье</v>
      </c>
      <c r="F71842">
        <f>VLOOKUP(C71842,'Первые просмотры'!A:B,2,0)</f>
        <v>24758</v>
      </c>
      <c r="G71842">
        <f t="shared" si="2245"/>
        <v>0</v>
      </c>
    </row>
    <row r="71843" spans="1:7" x14ac:dyDescent="0.25">
      <c r="A71843">
        <v>218523</v>
      </c>
      <c r="B71843" s="2">
        <v>44374.076644012945</v>
      </c>
      <c r="C71843">
        <v>198891</v>
      </c>
      <c r="D71843">
        <v>219447</v>
      </c>
      <c r="E71843" t="str">
        <f t="shared" si="2244"/>
        <v>воскресенье</v>
      </c>
      <c r="F71843">
        <f>VLOOKUP(C71843,'Первые просмотры'!A:B,2,0)</f>
        <v>32158</v>
      </c>
      <c r="G71843">
        <f t="shared" si="2245"/>
        <v>0</v>
      </c>
    </row>
    <row r="71844" spans="1:7" x14ac:dyDescent="0.25">
      <c r="A71844">
        <v>218528</v>
      </c>
      <c r="B71844" s="2">
        <v>44374.077425458541</v>
      </c>
      <c r="C71844">
        <v>85281</v>
      </c>
      <c r="D71844">
        <v>158978</v>
      </c>
      <c r="E71844" t="str">
        <f t="shared" si="2244"/>
        <v>воскресенье</v>
      </c>
      <c r="F71844">
        <f>VLOOKUP(C71844,'Первые просмотры'!A:B,2,0)</f>
        <v>103655</v>
      </c>
      <c r="G71844">
        <f t="shared" si="2245"/>
        <v>0</v>
      </c>
    </row>
    <row r="71845" spans="1:7" x14ac:dyDescent="0.25">
      <c r="A71845">
        <v>218530</v>
      </c>
      <c r="B71845" s="2">
        <v>44374.07751701407</v>
      </c>
      <c r="C71845">
        <v>330846</v>
      </c>
      <c r="D71845">
        <v>118549</v>
      </c>
      <c r="E71845" t="str">
        <f t="shared" si="2244"/>
        <v>воскресенье</v>
      </c>
      <c r="F71845">
        <f>VLOOKUP(C71845,'Первые просмотры'!A:B,2,0)</f>
        <v>24703</v>
      </c>
      <c r="G71845">
        <f t="shared" si="2245"/>
        <v>0</v>
      </c>
    </row>
    <row r="71846" spans="1:7" x14ac:dyDescent="0.25">
      <c r="A71846">
        <v>218533</v>
      </c>
      <c r="B71846" s="2">
        <v>44374.077669606617</v>
      </c>
      <c r="C71846">
        <v>27832</v>
      </c>
      <c r="D71846">
        <v>362198</v>
      </c>
      <c r="E71846" t="str">
        <f t="shared" si="2244"/>
        <v>воскресенье</v>
      </c>
      <c r="F71846">
        <f>VLOOKUP(C71846,'Первые просмотры'!A:B,2,0)</f>
        <v>218533</v>
      </c>
      <c r="G71846">
        <f t="shared" si="2245"/>
        <v>1</v>
      </c>
    </row>
    <row r="71847" spans="1:7" x14ac:dyDescent="0.25">
      <c r="A71847">
        <v>218535</v>
      </c>
      <c r="B71847" s="2">
        <v>44374.078262135925</v>
      </c>
      <c r="C71847">
        <v>198677</v>
      </c>
      <c r="D71847">
        <v>272330</v>
      </c>
      <c r="E71847" t="str">
        <f t="shared" si="2244"/>
        <v>воскресенье</v>
      </c>
      <c r="F71847">
        <f>VLOOKUP(C71847,'Первые просмотры'!A:B,2,0)</f>
        <v>218535</v>
      </c>
      <c r="G71847">
        <f t="shared" si="2245"/>
        <v>1</v>
      </c>
    </row>
    <row r="71848" spans="1:7" x14ac:dyDescent="0.25">
      <c r="A71848">
        <v>218538</v>
      </c>
      <c r="B71848" s="2">
        <v>44374.078666666661</v>
      </c>
      <c r="C71848">
        <v>152322</v>
      </c>
      <c r="D71848">
        <v>250679</v>
      </c>
      <c r="E71848" t="str">
        <f t="shared" si="2244"/>
        <v>воскресенье</v>
      </c>
      <c r="F71848">
        <f>VLOOKUP(C71848,'Первые просмотры'!A:B,2,0)</f>
        <v>105412</v>
      </c>
      <c r="G71848">
        <f t="shared" si="2245"/>
        <v>0</v>
      </c>
    </row>
    <row r="71849" spans="1:7" x14ac:dyDescent="0.25">
      <c r="A71849">
        <v>218540</v>
      </c>
      <c r="B71849" s="2">
        <v>44374.080284789641</v>
      </c>
      <c r="C71849">
        <v>19938</v>
      </c>
      <c r="D71849">
        <v>118549</v>
      </c>
      <c r="E71849" t="str">
        <f t="shared" si="2244"/>
        <v>воскресенье</v>
      </c>
      <c r="F71849">
        <f>VLOOKUP(C71849,'Первые просмотры'!A:B,2,0)</f>
        <v>218540</v>
      </c>
      <c r="G71849">
        <f t="shared" si="2245"/>
        <v>1</v>
      </c>
    </row>
    <row r="71850" spans="1:7" x14ac:dyDescent="0.25">
      <c r="A71850">
        <v>218545</v>
      </c>
      <c r="B71850" s="2">
        <v>44374.080333333339</v>
      </c>
      <c r="C71850">
        <v>339061</v>
      </c>
      <c r="D71850">
        <v>472712</v>
      </c>
      <c r="E71850" t="str">
        <f t="shared" si="2244"/>
        <v>воскресенье</v>
      </c>
      <c r="F71850">
        <f>VLOOKUP(C71850,'Первые просмотры'!A:B,2,0)</f>
        <v>218545</v>
      </c>
      <c r="G71850">
        <f t="shared" si="2245"/>
        <v>1</v>
      </c>
    </row>
    <row r="71851" spans="1:7" x14ac:dyDescent="0.25">
      <c r="A71851">
        <v>218549</v>
      </c>
      <c r="B71851" s="2">
        <v>44374.081333333335</v>
      </c>
      <c r="C71851">
        <v>176128</v>
      </c>
      <c r="D71851">
        <v>324893</v>
      </c>
      <c r="E71851" t="str">
        <f t="shared" si="2244"/>
        <v>воскресенье</v>
      </c>
      <c r="F71851">
        <f>VLOOKUP(C71851,'Первые просмотры'!A:B,2,0)</f>
        <v>104619</v>
      </c>
      <c r="G71851">
        <f t="shared" si="2245"/>
        <v>0</v>
      </c>
    </row>
    <row r="71852" spans="1:7" x14ac:dyDescent="0.25">
      <c r="A71852">
        <v>218550</v>
      </c>
      <c r="B71852" s="2">
        <v>44374.082125309003</v>
      </c>
      <c r="C71852">
        <v>283278</v>
      </c>
      <c r="D71852">
        <v>158978</v>
      </c>
      <c r="E71852" t="str">
        <f t="shared" si="2244"/>
        <v>воскресенье</v>
      </c>
      <c r="F71852">
        <f>VLOOKUP(C71852,'Первые просмотры'!A:B,2,0)</f>
        <v>178380</v>
      </c>
      <c r="G71852">
        <f t="shared" si="2245"/>
        <v>0</v>
      </c>
    </row>
    <row r="71853" spans="1:7" x14ac:dyDescent="0.25">
      <c r="A71853">
        <v>218555</v>
      </c>
      <c r="B71853" s="2">
        <v>44374.08230842006</v>
      </c>
      <c r="C71853">
        <v>41122</v>
      </c>
      <c r="D71853">
        <v>351192</v>
      </c>
      <c r="E71853" t="str">
        <f t="shared" si="2244"/>
        <v>воскресенье</v>
      </c>
      <c r="F71853">
        <f>VLOOKUP(C71853,'Первые просмотры'!A:B,2,0)</f>
        <v>108495</v>
      </c>
      <c r="G71853">
        <f t="shared" si="2245"/>
        <v>0</v>
      </c>
    </row>
    <row r="71854" spans="1:7" x14ac:dyDescent="0.25">
      <c r="A71854">
        <v>218556</v>
      </c>
      <c r="B71854" s="2">
        <v>44374.082711974108</v>
      </c>
      <c r="C71854">
        <v>331258</v>
      </c>
      <c r="D71854">
        <v>258251</v>
      </c>
      <c r="E71854" t="str">
        <f t="shared" si="2244"/>
        <v>воскресенье</v>
      </c>
      <c r="F71854">
        <f>VLOOKUP(C71854,'Первые просмотры'!A:B,2,0)</f>
        <v>218556</v>
      </c>
      <c r="G71854">
        <f t="shared" si="2245"/>
        <v>1</v>
      </c>
    </row>
    <row r="71855" spans="1:7" x14ac:dyDescent="0.25">
      <c r="A71855">
        <v>218561</v>
      </c>
      <c r="B71855" s="2">
        <v>44374.083285012362</v>
      </c>
      <c r="C71855">
        <v>51045</v>
      </c>
      <c r="D71855">
        <v>258219</v>
      </c>
      <c r="E71855" t="str">
        <f t="shared" si="2244"/>
        <v>воскресенье</v>
      </c>
      <c r="F71855">
        <f>VLOOKUP(C71855,'Первые просмотры'!A:B,2,0)</f>
        <v>14285</v>
      </c>
      <c r="G71855">
        <f t="shared" si="2245"/>
        <v>0</v>
      </c>
    </row>
    <row r="71856" spans="1:7" x14ac:dyDescent="0.25">
      <c r="A71856">
        <v>218565</v>
      </c>
      <c r="B71856" s="2">
        <v>44374.083376567891</v>
      </c>
      <c r="C71856">
        <v>306844</v>
      </c>
      <c r="D71856">
        <v>41396</v>
      </c>
      <c r="E71856" t="str">
        <f t="shared" si="2244"/>
        <v>воскресенье</v>
      </c>
      <c r="F71856">
        <f>VLOOKUP(C71856,'Первые просмотры'!A:B,2,0)</f>
        <v>209933</v>
      </c>
      <c r="G71856">
        <f t="shared" si="2245"/>
        <v>0</v>
      </c>
    </row>
    <row r="71857" spans="1:7" x14ac:dyDescent="0.25">
      <c r="A71857">
        <v>218570</v>
      </c>
      <c r="B71857" s="2">
        <v>44374.084330097088</v>
      </c>
      <c r="C71857">
        <v>291453</v>
      </c>
      <c r="D71857">
        <v>241927</v>
      </c>
      <c r="E71857" t="str">
        <f t="shared" si="2244"/>
        <v>воскресенье</v>
      </c>
      <c r="F71857">
        <f>VLOOKUP(C71857,'Первые просмотры'!A:B,2,0)</f>
        <v>14137</v>
      </c>
      <c r="G71857">
        <f t="shared" si="2245"/>
        <v>0</v>
      </c>
    </row>
    <row r="71858" spans="1:7" x14ac:dyDescent="0.25">
      <c r="A71858">
        <v>218571</v>
      </c>
      <c r="B71858" s="2">
        <v>44374.085268715477</v>
      </c>
      <c r="C71858">
        <v>72076</v>
      </c>
      <c r="D71858">
        <v>13557</v>
      </c>
      <c r="E71858" t="str">
        <f t="shared" si="2244"/>
        <v>воскресенье</v>
      </c>
      <c r="F71858">
        <f>VLOOKUP(C71858,'Первые просмотры'!A:B,2,0)</f>
        <v>37841</v>
      </c>
      <c r="G71858">
        <f t="shared" si="2245"/>
        <v>0</v>
      </c>
    </row>
    <row r="71859" spans="1:7" x14ac:dyDescent="0.25">
      <c r="A71859">
        <v>218574</v>
      </c>
      <c r="B71859" s="2">
        <v>44374.085333333336</v>
      </c>
      <c r="C71859">
        <v>239950</v>
      </c>
      <c r="D71859">
        <v>179410</v>
      </c>
      <c r="E71859" t="str">
        <f t="shared" si="2244"/>
        <v>воскресенье</v>
      </c>
      <c r="F71859">
        <f>VLOOKUP(C71859,'Первые просмотры'!A:B,2,0)</f>
        <v>218574</v>
      </c>
      <c r="G71859">
        <f t="shared" si="2245"/>
        <v>1</v>
      </c>
    </row>
    <row r="71860" spans="1:7" x14ac:dyDescent="0.25">
      <c r="A71860">
        <v>218575</v>
      </c>
      <c r="B71860" s="2">
        <v>44374.085940122684</v>
      </c>
      <c r="C71860">
        <v>35132</v>
      </c>
      <c r="D71860">
        <v>21760</v>
      </c>
      <c r="E71860" t="str">
        <f t="shared" si="2244"/>
        <v>воскресенье</v>
      </c>
      <c r="F71860">
        <f>VLOOKUP(C71860,'Первые просмотры'!A:B,2,0)</f>
        <v>218575</v>
      </c>
      <c r="G71860">
        <f t="shared" si="2245"/>
        <v>1</v>
      </c>
    </row>
    <row r="71861" spans="1:7" x14ac:dyDescent="0.25">
      <c r="A71861">
        <v>218579</v>
      </c>
      <c r="B71861" s="2">
        <v>44374.088320566421</v>
      </c>
      <c r="C71861">
        <v>176643</v>
      </c>
      <c r="D71861">
        <v>250679</v>
      </c>
      <c r="E71861" t="str">
        <f t="shared" si="2244"/>
        <v>воскресенье</v>
      </c>
      <c r="F71861">
        <f>VLOOKUP(C71861,'Первые просмотры'!A:B,2,0)</f>
        <v>218579</v>
      </c>
      <c r="G71861">
        <f t="shared" si="2245"/>
        <v>1</v>
      </c>
    </row>
    <row r="71862" spans="1:7" x14ac:dyDescent="0.25">
      <c r="A71862">
        <v>218584</v>
      </c>
      <c r="B71862" s="2">
        <v>44374.089184466015</v>
      </c>
      <c r="C71862">
        <v>14216</v>
      </c>
      <c r="D71862">
        <v>66215</v>
      </c>
      <c r="E71862" t="str">
        <f t="shared" si="2244"/>
        <v>воскресенье</v>
      </c>
      <c r="F71862">
        <f>VLOOKUP(C71862,'Первые просмотры'!A:B,2,0)</f>
        <v>32848</v>
      </c>
      <c r="G71862">
        <f t="shared" si="2245"/>
        <v>0</v>
      </c>
    </row>
    <row r="71863" spans="1:7" x14ac:dyDescent="0.25">
      <c r="A71863">
        <v>218589</v>
      </c>
      <c r="B71863" s="2">
        <v>44374.091891232034</v>
      </c>
      <c r="C71863">
        <v>232707</v>
      </c>
      <c r="D71863">
        <v>182648</v>
      </c>
      <c r="E71863" t="str">
        <f t="shared" si="2244"/>
        <v>воскресенье</v>
      </c>
      <c r="F71863">
        <f>VLOOKUP(C71863,'Первые просмотры'!A:B,2,0)</f>
        <v>218589</v>
      </c>
      <c r="G71863">
        <f t="shared" si="2245"/>
        <v>1</v>
      </c>
    </row>
    <row r="71864" spans="1:7" x14ac:dyDescent="0.25">
      <c r="A71864">
        <v>218592</v>
      </c>
      <c r="B71864" s="2">
        <v>44374.092016181232</v>
      </c>
      <c r="C71864">
        <v>51605</v>
      </c>
      <c r="D71864">
        <v>89660</v>
      </c>
      <c r="E71864" t="str">
        <f t="shared" si="2244"/>
        <v>воскресенье</v>
      </c>
      <c r="F71864">
        <f>VLOOKUP(C71864,'Первые просмотры'!A:B,2,0)</f>
        <v>35132</v>
      </c>
      <c r="G71864">
        <f t="shared" si="2245"/>
        <v>0</v>
      </c>
    </row>
    <row r="71865" spans="1:7" x14ac:dyDescent="0.25">
      <c r="A71865">
        <v>218596</v>
      </c>
      <c r="B71865" s="2">
        <v>44374.092420711975</v>
      </c>
      <c r="C71865">
        <v>50286</v>
      </c>
      <c r="D71865">
        <v>397</v>
      </c>
      <c r="E71865" t="str">
        <f t="shared" si="2244"/>
        <v>воскресенье</v>
      </c>
      <c r="F71865">
        <f>VLOOKUP(C71865,'Первые просмотры'!A:B,2,0)</f>
        <v>218596</v>
      </c>
      <c r="G71865">
        <f t="shared" si="2245"/>
        <v>1</v>
      </c>
    </row>
    <row r="71866" spans="1:7" x14ac:dyDescent="0.25">
      <c r="A71866">
        <v>218599</v>
      </c>
      <c r="B71866" s="2">
        <v>44374.092532120732</v>
      </c>
      <c r="C71866">
        <v>290373</v>
      </c>
      <c r="D71866">
        <v>287577</v>
      </c>
      <c r="E71866" t="str">
        <f t="shared" si="2244"/>
        <v>воскресенье</v>
      </c>
      <c r="F71866">
        <f>VLOOKUP(C71866,'Первые просмотры'!A:B,2,0)</f>
        <v>167751</v>
      </c>
      <c r="G71866">
        <f t="shared" si="2245"/>
        <v>0</v>
      </c>
    </row>
    <row r="71867" spans="1:7" x14ac:dyDescent="0.25">
      <c r="A71867">
        <v>218603</v>
      </c>
      <c r="B71867" s="2">
        <v>44374.092666666664</v>
      </c>
      <c r="C71867">
        <v>71492</v>
      </c>
      <c r="D71867">
        <v>320102</v>
      </c>
      <c r="E71867" t="str">
        <f t="shared" si="2244"/>
        <v>воскресенье</v>
      </c>
      <c r="F71867">
        <f>VLOOKUP(C71867,'Первые просмотры'!A:B,2,0)</f>
        <v>218603</v>
      </c>
      <c r="G71867">
        <f t="shared" si="2245"/>
        <v>1</v>
      </c>
    </row>
    <row r="71868" spans="1:7" x14ac:dyDescent="0.25">
      <c r="A71868">
        <v>218606</v>
      </c>
      <c r="B71868" s="2">
        <v>44374.094027527695</v>
      </c>
      <c r="C71868">
        <v>231030</v>
      </c>
      <c r="D71868">
        <v>411922</v>
      </c>
      <c r="E71868" t="str">
        <f t="shared" si="2244"/>
        <v>воскресенье</v>
      </c>
      <c r="F71868">
        <f>VLOOKUP(C71868,'Первые просмотры'!A:B,2,0)</f>
        <v>137010</v>
      </c>
      <c r="G71868">
        <f t="shared" si="2245"/>
        <v>0</v>
      </c>
    </row>
    <row r="71869" spans="1:7" x14ac:dyDescent="0.25">
      <c r="A71869">
        <v>218609</v>
      </c>
      <c r="B71869" s="2">
        <v>44374.094515823846</v>
      </c>
      <c r="C71869">
        <v>132570</v>
      </c>
      <c r="D71869">
        <v>268542</v>
      </c>
      <c r="E71869" t="str">
        <f t="shared" si="2244"/>
        <v>воскресенье</v>
      </c>
      <c r="F71869">
        <f>VLOOKUP(C71869,'Первые просмотры'!A:B,2,0)</f>
        <v>143985</v>
      </c>
      <c r="G71869">
        <f t="shared" si="2245"/>
        <v>0</v>
      </c>
    </row>
    <row r="71870" spans="1:7" x14ac:dyDescent="0.25">
      <c r="A71870">
        <v>218612</v>
      </c>
      <c r="B71870" s="2">
        <v>44374.095000000001</v>
      </c>
      <c r="C71870">
        <v>227633</v>
      </c>
      <c r="D71870">
        <v>411922</v>
      </c>
      <c r="E71870" t="str">
        <f t="shared" si="2244"/>
        <v>воскресенье</v>
      </c>
      <c r="F71870">
        <f>VLOOKUP(C71870,'Первые просмотры'!A:B,2,0)</f>
        <v>201256</v>
      </c>
      <c r="G71870">
        <f t="shared" si="2245"/>
        <v>0</v>
      </c>
    </row>
    <row r="71871" spans="1:7" x14ac:dyDescent="0.25">
      <c r="A71871">
        <v>218616</v>
      </c>
      <c r="B71871" s="2">
        <v>44374.096870550165</v>
      </c>
      <c r="C71871">
        <v>41033</v>
      </c>
      <c r="D71871">
        <v>470762</v>
      </c>
      <c r="E71871" t="str">
        <f t="shared" si="2244"/>
        <v>воскресенье</v>
      </c>
      <c r="F71871">
        <f>VLOOKUP(C71871,'Первые просмотры'!A:B,2,0)</f>
        <v>29503</v>
      </c>
      <c r="G71871">
        <f t="shared" si="2245"/>
        <v>0</v>
      </c>
    </row>
    <row r="71872" spans="1:7" x14ac:dyDescent="0.25">
      <c r="A71872">
        <v>218618</v>
      </c>
      <c r="B71872" s="2">
        <v>44374.097262489697</v>
      </c>
      <c r="C71872">
        <v>210464</v>
      </c>
      <c r="D71872">
        <v>411922</v>
      </c>
      <c r="E71872" t="str">
        <f t="shared" si="2244"/>
        <v>воскресенье</v>
      </c>
      <c r="F71872">
        <f>VLOOKUP(C71872,'Первые просмотры'!A:B,2,0)</f>
        <v>107471</v>
      </c>
      <c r="G71872">
        <f t="shared" si="2245"/>
        <v>0</v>
      </c>
    </row>
    <row r="71873" spans="1:7" x14ac:dyDescent="0.25">
      <c r="A71873">
        <v>218619</v>
      </c>
      <c r="B71873" s="2">
        <v>44374.097476119263</v>
      </c>
      <c r="C71873">
        <v>319180</v>
      </c>
      <c r="D71873">
        <v>411922</v>
      </c>
      <c r="E71873" t="str">
        <f t="shared" si="2244"/>
        <v>воскресенье</v>
      </c>
      <c r="F71873">
        <f>VLOOKUP(C71873,'Первые просмотры'!A:B,2,0)</f>
        <v>97525</v>
      </c>
      <c r="G71873">
        <f t="shared" si="2245"/>
        <v>0</v>
      </c>
    </row>
    <row r="71874" spans="1:7" x14ac:dyDescent="0.25">
      <c r="A71874">
        <v>218624</v>
      </c>
      <c r="B71874" s="2">
        <v>44374.097506637772</v>
      </c>
      <c r="C71874">
        <v>41330</v>
      </c>
      <c r="D71874">
        <v>143750</v>
      </c>
      <c r="E71874" t="str">
        <f t="shared" si="2244"/>
        <v>воскресенье</v>
      </c>
      <c r="F71874">
        <f>VLOOKUP(C71874,'Первые просмотры'!A:B,2,0)</f>
        <v>141868</v>
      </c>
      <c r="G71874">
        <f t="shared" si="2245"/>
        <v>0</v>
      </c>
    </row>
    <row r="71875" spans="1:7" x14ac:dyDescent="0.25">
      <c r="A71875">
        <v>218629</v>
      </c>
      <c r="B71875" s="2">
        <v>44374.097679611652</v>
      </c>
      <c r="C71875">
        <v>287249</v>
      </c>
      <c r="D71875">
        <v>312575</v>
      </c>
      <c r="E71875" t="str">
        <f t="shared" ref="E71875:E71938" si="2246">TEXT(B71875, "ДДДД")</f>
        <v>воскресенье</v>
      </c>
      <c r="F71875">
        <f>VLOOKUP(C71875,'Первые просмотры'!A:B,2,0)</f>
        <v>212982</v>
      </c>
      <c r="G71875">
        <f t="shared" ref="G71875:G71938" si="2247">IF(A71875=F71875,1,0)</f>
        <v>0</v>
      </c>
    </row>
    <row r="71876" spans="1:7" x14ac:dyDescent="0.25">
      <c r="A71876">
        <v>218631</v>
      </c>
      <c r="B71876" s="2">
        <v>44374.097689748836</v>
      </c>
      <c r="C71876">
        <v>261813</v>
      </c>
      <c r="D71876">
        <v>244574</v>
      </c>
      <c r="E71876" t="str">
        <f t="shared" si="2246"/>
        <v>воскресенье</v>
      </c>
      <c r="F71876">
        <f>VLOOKUP(C71876,'Первые просмотры'!A:B,2,0)</f>
        <v>108445</v>
      </c>
      <c r="G71876">
        <f t="shared" si="2247"/>
        <v>0</v>
      </c>
    </row>
    <row r="71877" spans="1:7" x14ac:dyDescent="0.25">
      <c r="A71877">
        <v>218635</v>
      </c>
      <c r="B71877" s="2">
        <v>44374.099856563007</v>
      </c>
      <c r="C71877">
        <v>169405</v>
      </c>
      <c r="D71877">
        <v>343491</v>
      </c>
      <c r="E71877" t="str">
        <f t="shared" si="2246"/>
        <v>воскресенье</v>
      </c>
      <c r="F71877">
        <f>VLOOKUP(C71877,'Первые просмотры'!A:B,2,0)</f>
        <v>70100</v>
      </c>
      <c r="G71877">
        <f t="shared" si="2247"/>
        <v>0</v>
      </c>
    </row>
    <row r="71878" spans="1:7" x14ac:dyDescent="0.25">
      <c r="A71878">
        <v>218640</v>
      </c>
      <c r="B71878" s="2">
        <v>44374.10022278512</v>
      </c>
      <c r="C71878">
        <v>229069</v>
      </c>
      <c r="D71878">
        <v>118549</v>
      </c>
      <c r="E71878" t="str">
        <f t="shared" si="2246"/>
        <v>воскресенье</v>
      </c>
      <c r="F71878">
        <f>VLOOKUP(C71878,'Первые просмотры'!A:B,2,0)</f>
        <v>218640</v>
      </c>
      <c r="G71878">
        <f t="shared" si="2247"/>
        <v>1</v>
      </c>
    </row>
    <row r="71879" spans="1:7" x14ac:dyDescent="0.25">
      <c r="A71879">
        <v>218643</v>
      </c>
      <c r="B71879" s="2">
        <v>44374.101077303385</v>
      </c>
      <c r="C71879">
        <v>158752</v>
      </c>
      <c r="D71879">
        <v>111368</v>
      </c>
      <c r="E71879" t="str">
        <f t="shared" si="2246"/>
        <v>воскресенье</v>
      </c>
      <c r="F71879">
        <f>VLOOKUP(C71879,'Первые просмотры'!A:B,2,0)</f>
        <v>104286</v>
      </c>
      <c r="G71879">
        <f t="shared" si="2247"/>
        <v>0</v>
      </c>
    </row>
    <row r="71880" spans="1:7" x14ac:dyDescent="0.25">
      <c r="A71880">
        <v>218647</v>
      </c>
      <c r="B71880" s="2">
        <v>44374.101565599536</v>
      </c>
      <c r="C71880">
        <v>109804</v>
      </c>
      <c r="D71880">
        <v>343712</v>
      </c>
      <c r="E71880" t="str">
        <f t="shared" si="2246"/>
        <v>воскресенье</v>
      </c>
      <c r="F71880">
        <f>VLOOKUP(C71880,'Первые просмотры'!A:B,2,0)</f>
        <v>21529</v>
      </c>
      <c r="G71880">
        <f t="shared" si="2247"/>
        <v>0</v>
      </c>
    </row>
    <row r="71881" spans="1:7" x14ac:dyDescent="0.25">
      <c r="A71881">
        <v>218650</v>
      </c>
      <c r="B71881" s="2">
        <v>44374.102816858423</v>
      </c>
      <c r="C71881">
        <v>96942</v>
      </c>
      <c r="D71881">
        <v>198326</v>
      </c>
      <c r="E71881" t="str">
        <f t="shared" si="2246"/>
        <v>воскресенье</v>
      </c>
      <c r="F71881">
        <f>VLOOKUP(C71881,'Первые просмотры'!A:B,2,0)</f>
        <v>55650</v>
      </c>
      <c r="G71881">
        <f t="shared" si="2247"/>
        <v>0</v>
      </c>
    </row>
    <row r="71882" spans="1:7" x14ac:dyDescent="0.25">
      <c r="A71882">
        <v>218651</v>
      </c>
      <c r="B71882" s="2">
        <v>44374.104556634302</v>
      </c>
      <c r="C71882">
        <v>209741</v>
      </c>
      <c r="D71882">
        <v>347393</v>
      </c>
      <c r="E71882" t="str">
        <f t="shared" si="2246"/>
        <v>воскресенье</v>
      </c>
      <c r="F71882">
        <f>VLOOKUP(C71882,'Первые просмотры'!A:B,2,0)</f>
        <v>218651</v>
      </c>
      <c r="G71882">
        <f t="shared" si="2247"/>
        <v>1</v>
      </c>
    </row>
    <row r="71883" spans="1:7" x14ac:dyDescent="0.25">
      <c r="A71883">
        <v>218653</v>
      </c>
      <c r="B71883" s="2">
        <v>44374.104666666666</v>
      </c>
      <c r="C71883">
        <v>59159</v>
      </c>
      <c r="D71883">
        <v>3876</v>
      </c>
      <c r="E71883" t="str">
        <f t="shared" si="2246"/>
        <v>воскресенье</v>
      </c>
      <c r="F71883">
        <f>VLOOKUP(C71883,'Первые просмотры'!A:B,2,0)</f>
        <v>217295</v>
      </c>
      <c r="G71883">
        <f t="shared" si="2247"/>
        <v>0</v>
      </c>
    </row>
    <row r="71884" spans="1:7" x14ac:dyDescent="0.25">
      <c r="A71884">
        <v>218654</v>
      </c>
      <c r="B71884" s="2">
        <v>44374.105365695796</v>
      </c>
      <c r="C71884">
        <v>136238</v>
      </c>
      <c r="D71884">
        <v>388677</v>
      </c>
      <c r="E71884" t="str">
        <f t="shared" si="2246"/>
        <v>воскресенье</v>
      </c>
      <c r="F71884">
        <f>VLOOKUP(C71884,'Первые просмотры'!A:B,2,0)</f>
        <v>218654</v>
      </c>
      <c r="G71884">
        <f t="shared" si="2247"/>
        <v>1</v>
      </c>
    </row>
    <row r="71885" spans="1:7" x14ac:dyDescent="0.25">
      <c r="A71885">
        <v>218655</v>
      </c>
      <c r="B71885" s="2">
        <v>44374.107882930999</v>
      </c>
      <c r="C71885">
        <v>140118</v>
      </c>
      <c r="D71885">
        <v>437701</v>
      </c>
      <c r="E71885" t="str">
        <f t="shared" si="2246"/>
        <v>воскресенье</v>
      </c>
      <c r="F71885">
        <f>VLOOKUP(C71885,'Первые просмотры'!A:B,2,0)</f>
        <v>35173</v>
      </c>
      <c r="G71885">
        <f t="shared" si="2247"/>
        <v>0</v>
      </c>
    </row>
    <row r="71886" spans="1:7" x14ac:dyDescent="0.25">
      <c r="A71886">
        <v>218658</v>
      </c>
      <c r="B71886" s="2">
        <v>44374.108218634603</v>
      </c>
      <c r="C71886">
        <v>230806</v>
      </c>
      <c r="D71886">
        <v>189554</v>
      </c>
      <c r="E71886" t="str">
        <f t="shared" si="2246"/>
        <v>воскресенье</v>
      </c>
      <c r="F71886">
        <f>VLOOKUP(C71886,'Первые просмотры'!A:B,2,0)</f>
        <v>214729</v>
      </c>
      <c r="G71886">
        <f t="shared" si="2247"/>
        <v>0</v>
      </c>
    </row>
    <row r="71887" spans="1:7" x14ac:dyDescent="0.25">
      <c r="A71887">
        <v>218661</v>
      </c>
      <c r="B71887" s="2">
        <v>44374.108601941749</v>
      </c>
      <c r="C71887">
        <v>51770</v>
      </c>
      <c r="D71887">
        <v>396686</v>
      </c>
      <c r="E71887" t="str">
        <f t="shared" si="2246"/>
        <v>воскресенье</v>
      </c>
      <c r="F71887">
        <f>VLOOKUP(C71887,'Первые просмотры'!A:B,2,0)</f>
        <v>43748</v>
      </c>
      <c r="G71887">
        <f t="shared" si="2247"/>
        <v>0</v>
      </c>
    </row>
    <row r="71888" spans="1:7" x14ac:dyDescent="0.25">
      <c r="A71888">
        <v>218662</v>
      </c>
      <c r="B71888" s="2">
        <v>44374.108859523301</v>
      </c>
      <c r="C71888">
        <v>286937</v>
      </c>
      <c r="D71888">
        <v>86890</v>
      </c>
      <c r="E71888" t="str">
        <f t="shared" si="2246"/>
        <v>воскресенье</v>
      </c>
      <c r="F71888">
        <f>VLOOKUP(C71888,'Первые просмотры'!A:B,2,0)</f>
        <v>111166</v>
      </c>
      <c r="G71888">
        <f t="shared" si="2247"/>
        <v>0</v>
      </c>
    </row>
    <row r="71889" spans="1:7" x14ac:dyDescent="0.25">
      <c r="A71889">
        <v>218666</v>
      </c>
      <c r="B71889" s="2">
        <v>44374.10895107883</v>
      </c>
      <c r="C71889">
        <v>251514</v>
      </c>
      <c r="D71889">
        <v>154256</v>
      </c>
      <c r="E71889" t="str">
        <f t="shared" si="2246"/>
        <v>воскресенье</v>
      </c>
      <c r="F71889">
        <f>VLOOKUP(C71889,'Первые просмотры'!A:B,2,0)</f>
        <v>32743</v>
      </c>
      <c r="G71889">
        <f t="shared" si="2247"/>
        <v>0</v>
      </c>
    </row>
    <row r="71890" spans="1:7" x14ac:dyDescent="0.25">
      <c r="A71890">
        <v>218670</v>
      </c>
      <c r="B71890" s="2">
        <v>44374.109439374981</v>
      </c>
      <c r="C71890">
        <v>177698</v>
      </c>
      <c r="D71890">
        <v>82901</v>
      </c>
      <c r="E71890" t="str">
        <f t="shared" si="2246"/>
        <v>воскресенье</v>
      </c>
      <c r="F71890">
        <f>VLOOKUP(C71890,'Первые просмотры'!A:B,2,0)</f>
        <v>218670</v>
      </c>
      <c r="G71890">
        <f t="shared" si="2247"/>
        <v>1</v>
      </c>
    </row>
    <row r="71891" spans="1:7" x14ac:dyDescent="0.25">
      <c r="A71891">
        <v>218674</v>
      </c>
      <c r="B71891" s="2">
        <v>44374.109653004547</v>
      </c>
      <c r="C71891">
        <v>79846</v>
      </c>
      <c r="D71891">
        <v>473323</v>
      </c>
      <c r="E71891" t="str">
        <f t="shared" si="2246"/>
        <v>воскресенье</v>
      </c>
      <c r="F71891">
        <f>VLOOKUP(C71891,'Первые просмотры'!A:B,2,0)</f>
        <v>218674</v>
      </c>
      <c r="G71891">
        <f t="shared" si="2247"/>
        <v>1</v>
      </c>
    </row>
    <row r="71892" spans="1:7" x14ac:dyDescent="0.25">
      <c r="A71892">
        <v>218676</v>
      </c>
      <c r="B71892" s="2">
        <v>44374.110624595472</v>
      </c>
      <c r="C71892">
        <v>142173</v>
      </c>
      <c r="D71892">
        <v>132866</v>
      </c>
      <c r="E71892" t="str">
        <f t="shared" si="2246"/>
        <v>воскресенье</v>
      </c>
      <c r="F71892">
        <f>VLOOKUP(C71892,'Первые просмотры'!A:B,2,0)</f>
        <v>119468</v>
      </c>
      <c r="G71892">
        <f t="shared" si="2247"/>
        <v>0</v>
      </c>
    </row>
    <row r="71893" spans="1:7" x14ac:dyDescent="0.25">
      <c r="A71893">
        <v>218679</v>
      </c>
      <c r="B71893" s="2">
        <v>44374.112338633378</v>
      </c>
      <c r="C71893">
        <v>333386</v>
      </c>
      <c r="D71893">
        <v>158978</v>
      </c>
      <c r="E71893" t="str">
        <f t="shared" si="2246"/>
        <v>воскресенье</v>
      </c>
      <c r="F71893">
        <f>VLOOKUP(C71893,'Первые просмотры'!A:B,2,0)</f>
        <v>111553</v>
      </c>
      <c r="G71893">
        <f t="shared" si="2247"/>
        <v>0</v>
      </c>
    </row>
    <row r="71894" spans="1:7" x14ac:dyDescent="0.25">
      <c r="A71894">
        <v>218680</v>
      </c>
      <c r="B71894" s="2">
        <v>44374.113456310675</v>
      </c>
      <c r="C71894">
        <v>53569</v>
      </c>
      <c r="D71894">
        <v>43507</v>
      </c>
      <c r="E71894" t="str">
        <f t="shared" si="2246"/>
        <v>воскресенье</v>
      </c>
      <c r="F71894">
        <f>VLOOKUP(C71894,'Первые просмотры'!A:B,2,0)</f>
        <v>194453</v>
      </c>
      <c r="G71894">
        <f t="shared" si="2247"/>
        <v>0</v>
      </c>
    </row>
    <row r="71895" spans="1:7" x14ac:dyDescent="0.25">
      <c r="A71895">
        <v>218683</v>
      </c>
      <c r="B71895" s="2">
        <v>44374.117313150426</v>
      </c>
      <c r="C71895">
        <v>315391</v>
      </c>
      <c r="D71895">
        <v>461671</v>
      </c>
      <c r="E71895" t="str">
        <f t="shared" si="2246"/>
        <v>воскресенье</v>
      </c>
      <c r="F71895">
        <f>VLOOKUP(C71895,'Первые просмотры'!A:B,2,0)</f>
        <v>218683</v>
      </c>
      <c r="G71895">
        <f t="shared" si="2247"/>
        <v>1</v>
      </c>
    </row>
    <row r="71896" spans="1:7" x14ac:dyDescent="0.25">
      <c r="A71896">
        <v>218686</v>
      </c>
      <c r="B71896" s="2">
        <v>44374.117587817011</v>
      </c>
      <c r="C71896">
        <v>101509</v>
      </c>
      <c r="D71896">
        <v>472712</v>
      </c>
      <c r="E71896" t="str">
        <f t="shared" si="2246"/>
        <v>воскресенье</v>
      </c>
      <c r="F71896">
        <f>VLOOKUP(C71896,'Первые просмотры'!A:B,2,0)</f>
        <v>218686</v>
      </c>
      <c r="G71896">
        <f t="shared" si="2247"/>
        <v>1</v>
      </c>
    </row>
    <row r="71897" spans="1:7" x14ac:dyDescent="0.25">
      <c r="A71897">
        <v>218691</v>
      </c>
      <c r="B71897" s="2">
        <v>44374.117587817011</v>
      </c>
      <c r="C71897">
        <v>308541</v>
      </c>
      <c r="D71897">
        <v>158978</v>
      </c>
      <c r="E71897" t="str">
        <f t="shared" si="2246"/>
        <v>воскресенье</v>
      </c>
      <c r="F71897">
        <f>VLOOKUP(C71897,'Первые просмотры'!A:B,2,0)</f>
        <v>22255</v>
      </c>
      <c r="G71897">
        <f t="shared" si="2247"/>
        <v>0</v>
      </c>
    </row>
    <row r="71898" spans="1:7" x14ac:dyDescent="0.25">
      <c r="A71898">
        <v>218692</v>
      </c>
      <c r="B71898" s="2">
        <v>44374.11761833552</v>
      </c>
      <c r="C71898">
        <v>303890</v>
      </c>
      <c r="D71898">
        <v>471403</v>
      </c>
      <c r="E71898" t="str">
        <f t="shared" si="2246"/>
        <v>воскресенье</v>
      </c>
      <c r="F71898">
        <f>VLOOKUP(C71898,'Первые просмотры'!A:B,2,0)</f>
        <v>218692</v>
      </c>
      <c r="G71898">
        <f t="shared" si="2247"/>
        <v>1</v>
      </c>
    </row>
    <row r="71899" spans="1:7" x14ac:dyDescent="0.25">
      <c r="A71899">
        <v>218696</v>
      </c>
      <c r="B71899" s="2">
        <v>44374.118655964841</v>
      </c>
      <c r="C71899">
        <v>201294</v>
      </c>
      <c r="D71899">
        <v>230507</v>
      </c>
      <c r="E71899" t="str">
        <f t="shared" si="2246"/>
        <v>воскресенье</v>
      </c>
      <c r="F71899">
        <f>VLOOKUP(C71899,'Первые просмотры'!A:B,2,0)</f>
        <v>124660</v>
      </c>
      <c r="G71899">
        <f t="shared" si="2247"/>
        <v>0</v>
      </c>
    </row>
    <row r="71900" spans="1:7" x14ac:dyDescent="0.25">
      <c r="A71900">
        <v>218698</v>
      </c>
      <c r="B71900" s="2">
        <v>44374.118930631426</v>
      </c>
      <c r="C71900">
        <v>320879</v>
      </c>
      <c r="D71900">
        <v>21760</v>
      </c>
      <c r="E71900" t="str">
        <f t="shared" si="2246"/>
        <v>воскресенье</v>
      </c>
      <c r="F71900">
        <f>VLOOKUP(C71900,'Первые просмотры'!A:B,2,0)</f>
        <v>218698</v>
      </c>
      <c r="G71900">
        <f t="shared" si="2247"/>
        <v>1</v>
      </c>
    </row>
    <row r="71901" spans="1:7" x14ac:dyDescent="0.25">
      <c r="A71901">
        <v>218699</v>
      </c>
      <c r="B71901" s="2">
        <v>44374.119235816521</v>
      </c>
      <c r="C71901">
        <v>667</v>
      </c>
      <c r="D71901">
        <v>351192</v>
      </c>
      <c r="E71901" t="str">
        <f t="shared" si="2246"/>
        <v>воскресенье</v>
      </c>
      <c r="F71901">
        <f>VLOOKUP(C71901,'Первые просмотры'!A:B,2,0)</f>
        <v>74706</v>
      </c>
      <c r="G71901">
        <f t="shared" si="2247"/>
        <v>0</v>
      </c>
    </row>
    <row r="71902" spans="1:7" x14ac:dyDescent="0.25">
      <c r="A71902">
        <v>218700</v>
      </c>
      <c r="B71902" s="2">
        <v>44374.121333333336</v>
      </c>
      <c r="C71902">
        <v>142929</v>
      </c>
      <c r="D71902">
        <v>351192</v>
      </c>
      <c r="E71902" t="str">
        <f t="shared" si="2246"/>
        <v>воскресенье</v>
      </c>
      <c r="F71902">
        <f>VLOOKUP(C71902,'Первые просмотры'!A:B,2,0)</f>
        <v>149813</v>
      </c>
      <c r="G71902">
        <f t="shared" si="2247"/>
        <v>0</v>
      </c>
    </row>
    <row r="71903" spans="1:7" x14ac:dyDescent="0.25">
      <c r="A71903">
        <v>218703</v>
      </c>
      <c r="B71903" s="2">
        <v>44374.121829889831</v>
      </c>
      <c r="C71903">
        <v>23674</v>
      </c>
      <c r="D71903">
        <v>202914</v>
      </c>
      <c r="E71903" t="str">
        <f t="shared" si="2246"/>
        <v>воскресенье</v>
      </c>
      <c r="F71903">
        <f>VLOOKUP(C71903,'Первые просмотры'!A:B,2,0)</f>
        <v>14159</v>
      </c>
      <c r="G71903">
        <f t="shared" si="2247"/>
        <v>0</v>
      </c>
    </row>
    <row r="71904" spans="1:7" x14ac:dyDescent="0.25">
      <c r="A71904">
        <v>218706</v>
      </c>
      <c r="B71904" s="2">
        <v>44374.123569579286</v>
      </c>
      <c r="C71904">
        <v>118903</v>
      </c>
      <c r="D71904">
        <v>122902</v>
      </c>
      <c r="E71904" t="str">
        <f t="shared" si="2246"/>
        <v>воскресенье</v>
      </c>
      <c r="F71904">
        <f>VLOOKUP(C71904,'Первые просмотры'!A:B,2,0)</f>
        <v>218706</v>
      </c>
      <c r="G71904">
        <f t="shared" si="2247"/>
        <v>1</v>
      </c>
    </row>
    <row r="71905" spans="1:7" x14ac:dyDescent="0.25">
      <c r="A71905">
        <v>218711</v>
      </c>
      <c r="B71905" s="2">
        <v>44374.12599676376</v>
      </c>
      <c r="C71905">
        <v>259200</v>
      </c>
      <c r="D71905">
        <v>471403</v>
      </c>
      <c r="E71905" t="str">
        <f t="shared" si="2246"/>
        <v>воскресенье</v>
      </c>
      <c r="F71905">
        <f>VLOOKUP(C71905,'Первые просмотры'!A:B,2,0)</f>
        <v>120871</v>
      </c>
      <c r="G71905">
        <f t="shared" si="2247"/>
        <v>0</v>
      </c>
    </row>
    <row r="71906" spans="1:7" x14ac:dyDescent="0.25">
      <c r="A71906">
        <v>218712</v>
      </c>
      <c r="B71906" s="2">
        <v>44374.126010925625</v>
      </c>
      <c r="C71906">
        <v>333010</v>
      </c>
      <c r="D71906">
        <v>388561</v>
      </c>
      <c r="E71906" t="str">
        <f t="shared" si="2246"/>
        <v>воскресенье</v>
      </c>
      <c r="F71906">
        <f>VLOOKUP(C71906,'Первые просмотры'!A:B,2,0)</f>
        <v>22864</v>
      </c>
      <c r="G71906">
        <f t="shared" si="2247"/>
        <v>0</v>
      </c>
    </row>
    <row r="71907" spans="1:7" x14ac:dyDescent="0.25">
      <c r="A71907">
        <v>218713</v>
      </c>
      <c r="B71907" s="2">
        <v>44374.128177739796</v>
      </c>
      <c r="C71907">
        <v>269482</v>
      </c>
      <c r="D71907">
        <v>347008</v>
      </c>
      <c r="E71907" t="str">
        <f t="shared" si="2246"/>
        <v>воскресенье</v>
      </c>
      <c r="F71907">
        <f>VLOOKUP(C71907,'Первые просмотры'!A:B,2,0)</f>
        <v>34775</v>
      </c>
      <c r="G71907">
        <f t="shared" si="2247"/>
        <v>0</v>
      </c>
    </row>
    <row r="71908" spans="1:7" x14ac:dyDescent="0.25">
      <c r="A71908">
        <v>218714</v>
      </c>
      <c r="B71908" s="2">
        <v>44374.128696554457</v>
      </c>
      <c r="C71908">
        <v>90767</v>
      </c>
      <c r="D71908">
        <v>191893</v>
      </c>
      <c r="E71908" t="str">
        <f t="shared" si="2246"/>
        <v>воскресенье</v>
      </c>
      <c r="F71908">
        <f>VLOOKUP(C71908,'Первые просмотры'!A:B,2,0)</f>
        <v>210742</v>
      </c>
      <c r="G71908">
        <f t="shared" si="2247"/>
        <v>0</v>
      </c>
    </row>
    <row r="71909" spans="1:7" x14ac:dyDescent="0.25">
      <c r="A71909">
        <v>218716</v>
      </c>
      <c r="B71909" s="2">
        <v>44374.133000000002</v>
      </c>
      <c r="C71909">
        <v>64795</v>
      </c>
      <c r="D71909">
        <v>258251</v>
      </c>
      <c r="E71909" t="str">
        <f t="shared" si="2246"/>
        <v>воскресенье</v>
      </c>
      <c r="F71909">
        <f>VLOOKUP(C71909,'Первые просмотры'!A:B,2,0)</f>
        <v>218716</v>
      </c>
      <c r="G71909">
        <f t="shared" si="2247"/>
        <v>1</v>
      </c>
    </row>
    <row r="71910" spans="1:7" x14ac:dyDescent="0.25">
      <c r="A71910">
        <v>218720</v>
      </c>
      <c r="B71910" s="2">
        <v>44374.137485885192</v>
      </c>
      <c r="C71910">
        <v>17141</v>
      </c>
      <c r="D71910">
        <v>43842</v>
      </c>
      <c r="E71910" t="str">
        <f t="shared" si="2246"/>
        <v>воскресенье</v>
      </c>
      <c r="F71910">
        <f>VLOOKUP(C71910,'Первые просмотры'!A:B,2,0)</f>
        <v>27315</v>
      </c>
      <c r="G71910">
        <f t="shared" si="2247"/>
        <v>0</v>
      </c>
    </row>
    <row r="71911" spans="1:7" x14ac:dyDescent="0.25">
      <c r="A71911">
        <v>218723</v>
      </c>
      <c r="B71911" s="2">
        <v>44374.138676107061</v>
      </c>
      <c r="C71911">
        <v>200943</v>
      </c>
      <c r="D71911">
        <v>276231</v>
      </c>
      <c r="E71911" t="str">
        <f t="shared" si="2246"/>
        <v>воскресенье</v>
      </c>
      <c r="F71911">
        <f>VLOOKUP(C71911,'Первые просмотры'!A:B,2,0)</f>
        <v>215612</v>
      </c>
      <c r="G71911">
        <f t="shared" si="2247"/>
        <v>0</v>
      </c>
    </row>
    <row r="71912" spans="1:7" x14ac:dyDescent="0.25">
      <c r="A71912">
        <v>218726</v>
      </c>
      <c r="B71912" s="2">
        <v>44374.141000000003</v>
      </c>
      <c r="C71912">
        <v>136874</v>
      </c>
      <c r="D71912">
        <v>218037</v>
      </c>
      <c r="E71912" t="str">
        <f t="shared" si="2246"/>
        <v>воскресенье</v>
      </c>
      <c r="F71912">
        <f>VLOOKUP(C71912,'Первые просмотры'!A:B,2,0)</f>
        <v>54668</v>
      </c>
      <c r="G71912">
        <f t="shared" si="2247"/>
        <v>0</v>
      </c>
    </row>
    <row r="71913" spans="1:7" x14ac:dyDescent="0.25">
      <c r="A71913">
        <v>218729</v>
      </c>
      <c r="B71913" s="2">
        <v>44374.142826624346</v>
      </c>
      <c r="C71913">
        <v>291820</v>
      </c>
      <c r="D71913">
        <v>347008</v>
      </c>
      <c r="E71913" t="str">
        <f t="shared" si="2246"/>
        <v>воскресенье</v>
      </c>
      <c r="F71913">
        <f>VLOOKUP(C71913,'Первые просмотры'!A:B,2,0)</f>
        <v>218729</v>
      </c>
      <c r="G71913">
        <f t="shared" si="2247"/>
        <v>1</v>
      </c>
    </row>
    <row r="71914" spans="1:7" x14ac:dyDescent="0.25">
      <c r="A71914">
        <v>218732</v>
      </c>
      <c r="B71914" s="2">
        <v>44374.142987055013</v>
      </c>
      <c r="C71914">
        <v>257357</v>
      </c>
      <c r="D71914">
        <v>470762</v>
      </c>
      <c r="E71914" t="str">
        <f t="shared" si="2246"/>
        <v>воскресенье</v>
      </c>
      <c r="F71914">
        <f>VLOOKUP(C71914,'Первые просмотры'!A:B,2,0)</f>
        <v>218732</v>
      </c>
      <c r="G71914">
        <f t="shared" si="2247"/>
        <v>1</v>
      </c>
    </row>
    <row r="71915" spans="1:7" x14ac:dyDescent="0.25">
      <c r="A71915">
        <v>218733</v>
      </c>
      <c r="B71915" s="2">
        <v>44374.146366771449</v>
      </c>
      <c r="C71915">
        <v>242671</v>
      </c>
      <c r="D71915">
        <v>351192</v>
      </c>
      <c r="E71915" t="str">
        <f t="shared" si="2246"/>
        <v>воскресенье</v>
      </c>
      <c r="F71915">
        <f>VLOOKUP(C71915,'Первые просмотры'!A:B,2,0)</f>
        <v>5826</v>
      </c>
      <c r="G71915">
        <f t="shared" si="2247"/>
        <v>0</v>
      </c>
    </row>
    <row r="71916" spans="1:7" x14ac:dyDescent="0.25">
      <c r="A71916">
        <v>218738</v>
      </c>
      <c r="B71916" s="2">
        <v>44374.146627831717</v>
      </c>
      <c r="C71916">
        <v>342280</v>
      </c>
      <c r="D71916">
        <v>183290</v>
      </c>
      <c r="E71916" t="str">
        <f t="shared" si="2246"/>
        <v>воскресенье</v>
      </c>
      <c r="F71916">
        <f>VLOOKUP(C71916,'Первые просмотры'!A:B,2,0)</f>
        <v>189093</v>
      </c>
      <c r="G71916">
        <f t="shared" si="2247"/>
        <v>0</v>
      </c>
    </row>
    <row r="71917" spans="1:7" x14ac:dyDescent="0.25">
      <c r="A71917">
        <v>218739</v>
      </c>
      <c r="B71917" s="2">
        <v>44374.147892696921</v>
      </c>
      <c r="C71917">
        <v>218064</v>
      </c>
      <c r="D71917">
        <v>182191</v>
      </c>
      <c r="E71917" t="str">
        <f t="shared" si="2246"/>
        <v>воскресенье</v>
      </c>
      <c r="F71917">
        <f>VLOOKUP(C71917,'Первые просмотры'!A:B,2,0)</f>
        <v>84615</v>
      </c>
      <c r="G71917">
        <f t="shared" si="2247"/>
        <v>0</v>
      </c>
    </row>
    <row r="71918" spans="1:7" x14ac:dyDescent="0.25">
      <c r="A71918">
        <v>218740</v>
      </c>
      <c r="B71918" s="2">
        <v>44374.149333333335</v>
      </c>
      <c r="C71918">
        <v>326784</v>
      </c>
      <c r="D71918">
        <v>42705</v>
      </c>
      <c r="E71918" t="str">
        <f t="shared" si="2246"/>
        <v>воскресенье</v>
      </c>
      <c r="F71918">
        <f>VLOOKUP(C71918,'Первые просмотры'!A:B,2,0)</f>
        <v>12142</v>
      </c>
      <c r="G71918">
        <f t="shared" si="2247"/>
        <v>0</v>
      </c>
    </row>
    <row r="71919" spans="1:7" x14ac:dyDescent="0.25">
      <c r="A71919">
        <v>218743</v>
      </c>
      <c r="B71919" s="2">
        <v>44374.150608844262</v>
      </c>
      <c r="C71919">
        <v>43065</v>
      </c>
      <c r="D71919">
        <v>63666</v>
      </c>
      <c r="E71919" t="str">
        <f t="shared" si="2246"/>
        <v>воскресенье</v>
      </c>
      <c r="F71919">
        <f>VLOOKUP(C71919,'Первые просмотры'!A:B,2,0)</f>
        <v>5392</v>
      </c>
      <c r="G71919">
        <f t="shared" si="2247"/>
        <v>0</v>
      </c>
    </row>
    <row r="71920" spans="1:7" x14ac:dyDescent="0.25">
      <c r="A71920">
        <v>218747</v>
      </c>
      <c r="B71920" s="2">
        <v>44374.151333333335</v>
      </c>
      <c r="C71920">
        <v>56194</v>
      </c>
      <c r="D71920">
        <v>111368</v>
      </c>
      <c r="E71920" t="str">
        <f t="shared" si="2246"/>
        <v>воскресенье</v>
      </c>
      <c r="F71920">
        <f>VLOOKUP(C71920,'Первые просмотры'!A:B,2,0)</f>
        <v>120664</v>
      </c>
      <c r="G71920">
        <f t="shared" si="2247"/>
        <v>0</v>
      </c>
    </row>
    <row r="71921" spans="1:7" x14ac:dyDescent="0.25">
      <c r="A71921">
        <v>218752</v>
      </c>
      <c r="B71921" s="2">
        <v>44374.155122977347</v>
      </c>
      <c r="C71921">
        <v>268917</v>
      </c>
      <c r="D71921">
        <v>11441</v>
      </c>
      <c r="E71921" t="str">
        <f t="shared" si="2246"/>
        <v>воскресенье</v>
      </c>
      <c r="F71921">
        <f>VLOOKUP(C71921,'Первые просмотры'!A:B,2,0)</f>
        <v>22718</v>
      </c>
      <c r="G71921">
        <f t="shared" si="2247"/>
        <v>0</v>
      </c>
    </row>
    <row r="71922" spans="1:7" x14ac:dyDescent="0.25">
      <c r="A71922">
        <v>218753</v>
      </c>
      <c r="B71922" s="2">
        <v>44374.156041138951</v>
      </c>
      <c r="C71922">
        <v>77334</v>
      </c>
      <c r="D71922">
        <v>437139</v>
      </c>
      <c r="E71922" t="str">
        <f t="shared" si="2246"/>
        <v>воскресенье</v>
      </c>
      <c r="F71922">
        <f>VLOOKUP(C71922,'Первые просмотры'!A:B,2,0)</f>
        <v>6339</v>
      </c>
      <c r="G71922">
        <f t="shared" si="2247"/>
        <v>0</v>
      </c>
    </row>
    <row r="71923" spans="1:7" x14ac:dyDescent="0.25">
      <c r="A71923">
        <v>218756</v>
      </c>
      <c r="B71923" s="2">
        <v>44374.156254768517</v>
      </c>
      <c r="C71923">
        <v>20202</v>
      </c>
      <c r="D71923">
        <v>21760</v>
      </c>
      <c r="E71923" t="str">
        <f t="shared" si="2246"/>
        <v>воскресенье</v>
      </c>
      <c r="F71923">
        <f>VLOOKUP(C71923,'Первые просмотры'!A:B,2,0)</f>
        <v>24376</v>
      </c>
      <c r="G71923">
        <f t="shared" si="2247"/>
        <v>0</v>
      </c>
    </row>
    <row r="71924" spans="1:7" x14ac:dyDescent="0.25">
      <c r="A71924">
        <v>218759</v>
      </c>
      <c r="B71924" s="2">
        <v>44374.157550161806</v>
      </c>
      <c r="C71924">
        <v>153451</v>
      </c>
      <c r="D71924">
        <v>378581</v>
      </c>
      <c r="E71924" t="str">
        <f t="shared" si="2246"/>
        <v>воскресенье</v>
      </c>
      <c r="F71924">
        <f>VLOOKUP(C71924,'Первые просмотры'!A:B,2,0)</f>
        <v>218759</v>
      </c>
      <c r="G71924">
        <f t="shared" si="2247"/>
        <v>1</v>
      </c>
    </row>
    <row r="71925" spans="1:7" x14ac:dyDescent="0.25">
      <c r="A71925">
        <v>218761</v>
      </c>
      <c r="B71925" s="2">
        <v>44374.159703360085</v>
      </c>
      <c r="C71925">
        <v>317392</v>
      </c>
      <c r="D71925">
        <v>82901</v>
      </c>
      <c r="E71925" t="str">
        <f t="shared" si="2246"/>
        <v>воскресенье</v>
      </c>
      <c r="F71925">
        <f>VLOOKUP(C71925,'Первые просмотры'!A:B,2,0)</f>
        <v>218761</v>
      </c>
      <c r="G71925">
        <f t="shared" si="2247"/>
        <v>1</v>
      </c>
    </row>
    <row r="71926" spans="1:7" x14ac:dyDescent="0.25">
      <c r="A71926">
        <v>218762</v>
      </c>
      <c r="B71926" s="2">
        <v>44374.160771507923</v>
      </c>
      <c r="C71926">
        <v>42628</v>
      </c>
      <c r="D71926">
        <v>34152</v>
      </c>
      <c r="E71926" t="str">
        <f t="shared" si="2246"/>
        <v>воскресенье</v>
      </c>
      <c r="F71926">
        <f>VLOOKUP(C71926,'Первые просмотры'!A:B,2,0)</f>
        <v>107433</v>
      </c>
      <c r="G71926">
        <f t="shared" si="2247"/>
        <v>0</v>
      </c>
    </row>
    <row r="71927" spans="1:7" x14ac:dyDescent="0.25">
      <c r="A71927">
        <v>218767</v>
      </c>
      <c r="B71927" s="2">
        <v>44374.161290322583</v>
      </c>
      <c r="C71927">
        <v>259141</v>
      </c>
      <c r="D71927">
        <v>325852</v>
      </c>
      <c r="E71927" t="str">
        <f t="shared" si="2246"/>
        <v>воскресенье</v>
      </c>
      <c r="F71927">
        <f>VLOOKUP(C71927,'Первые просмотры'!A:B,2,0)</f>
        <v>23222</v>
      </c>
      <c r="G71927">
        <f t="shared" si="2247"/>
        <v>0</v>
      </c>
    </row>
    <row r="71928" spans="1:7" x14ac:dyDescent="0.25">
      <c r="A71928">
        <v>218770</v>
      </c>
      <c r="B71928" s="2">
        <v>44374.16523624595</v>
      </c>
      <c r="C71928">
        <v>279462</v>
      </c>
      <c r="D71928">
        <v>158978</v>
      </c>
      <c r="E71928" t="str">
        <f t="shared" si="2246"/>
        <v>воскресенье</v>
      </c>
      <c r="F71928">
        <f>VLOOKUP(C71928,'Первые просмотры'!A:B,2,0)</f>
        <v>28815</v>
      </c>
      <c r="G71928">
        <f t="shared" si="2247"/>
        <v>0</v>
      </c>
    </row>
    <row r="71929" spans="1:7" x14ac:dyDescent="0.25">
      <c r="A71929">
        <v>218771</v>
      </c>
      <c r="B71929" s="2">
        <v>44374.165959654529</v>
      </c>
      <c r="C71929">
        <v>68662</v>
      </c>
      <c r="D71929">
        <v>171702</v>
      </c>
      <c r="E71929" t="str">
        <f t="shared" si="2246"/>
        <v>воскресенье</v>
      </c>
      <c r="F71929">
        <f>VLOOKUP(C71929,'Первые просмотры'!A:B,2,0)</f>
        <v>100129</v>
      </c>
      <c r="G71929">
        <f t="shared" si="2247"/>
        <v>0</v>
      </c>
    </row>
    <row r="71930" spans="1:7" x14ac:dyDescent="0.25">
      <c r="A71930">
        <v>218773</v>
      </c>
      <c r="B71930" s="2">
        <v>44374.170049134802</v>
      </c>
      <c r="C71930">
        <v>290880</v>
      </c>
      <c r="D71930">
        <v>411922</v>
      </c>
      <c r="E71930" t="str">
        <f t="shared" si="2246"/>
        <v>воскресенье</v>
      </c>
      <c r="F71930">
        <f>VLOOKUP(C71930,'Первые просмотры'!A:B,2,0)</f>
        <v>218773</v>
      </c>
      <c r="G71930">
        <f t="shared" si="2247"/>
        <v>1</v>
      </c>
    </row>
    <row r="71931" spans="1:7" x14ac:dyDescent="0.25">
      <c r="A71931">
        <v>218775</v>
      </c>
      <c r="B71931" s="2">
        <v>44374.177892391737</v>
      </c>
      <c r="C71931">
        <v>261907</v>
      </c>
      <c r="D71931">
        <v>424444</v>
      </c>
      <c r="E71931" t="str">
        <f t="shared" si="2246"/>
        <v>воскресенье</v>
      </c>
      <c r="F71931">
        <f>VLOOKUP(C71931,'Первые просмотры'!A:B,2,0)</f>
        <v>218775</v>
      </c>
      <c r="G71931">
        <f t="shared" si="2247"/>
        <v>1</v>
      </c>
    </row>
    <row r="71932" spans="1:7" x14ac:dyDescent="0.25">
      <c r="A71932">
        <v>218776</v>
      </c>
      <c r="B71932" s="2">
        <v>44374.17818122977</v>
      </c>
      <c r="C71932">
        <v>262379</v>
      </c>
      <c r="D71932">
        <v>350651</v>
      </c>
      <c r="E71932" t="str">
        <f t="shared" si="2246"/>
        <v>воскресенье</v>
      </c>
      <c r="F71932">
        <f>VLOOKUP(C71932,'Первые просмотры'!A:B,2,0)</f>
        <v>84021</v>
      </c>
      <c r="G71932">
        <f t="shared" si="2247"/>
        <v>0</v>
      </c>
    </row>
    <row r="71933" spans="1:7" x14ac:dyDescent="0.25">
      <c r="A71933">
        <v>218778</v>
      </c>
      <c r="B71933" s="2">
        <v>44374.181310464795</v>
      </c>
      <c r="C71933">
        <v>147946</v>
      </c>
      <c r="D71933">
        <v>351192</v>
      </c>
      <c r="E71933" t="str">
        <f t="shared" si="2246"/>
        <v>воскресенье</v>
      </c>
      <c r="F71933">
        <f>VLOOKUP(C71933,'Первые просмотры'!A:B,2,0)</f>
        <v>114765</v>
      </c>
      <c r="G71933">
        <f t="shared" si="2247"/>
        <v>0</v>
      </c>
    </row>
    <row r="71934" spans="1:7" x14ac:dyDescent="0.25">
      <c r="A71934">
        <v>218779</v>
      </c>
      <c r="B71934" s="2">
        <v>44374.181920834984</v>
      </c>
      <c r="C71934">
        <v>282477</v>
      </c>
      <c r="D71934">
        <v>472712</v>
      </c>
      <c r="E71934" t="str">
        <f t="shared" si="2246"/>
        <v>воскресенье</v>
      </c>
      <c r="F71934">
        <f>VLOOKUP(C71934,'Первые просмотры'!A:B,2,0)</f>
        <v>218779</v>
      </c>
      <c r="G71934">
        <f t="shared" si="2247"/>
        <v>1</v>
      </c>
    </row>
    <row r="71935" spans="1:7" x14ac:dyDescent="0.25">
      <c r="A71935">
        <v>218780</v>
      </c>
      <c r="B71935" s="2">
        <v>44374.182500686664</v>
      </c>
      <c r="C71935">
        <v>2136</v>
      </c>
      <c r="D71935">
        <v>230027</v>
      </c>
      <c r="E71935" t="str">
        <f t="shared" si="2246"/>
        <v>воскресенье</v>
      </c>
      <c r="F71935">
        <f>VLOOKUP(C71935,'Первые просмотры'!A:B,2,0)</f>
        <v>218780</v>
      </c>
      <c r="G71935">
        <f t="shared" si="2247"/>
        <v>1</v>
      </c>
    </row>
    <row r="71936" spans="1:7" x14ac:dyDescent="0.25">
      <c r="A71936">
        <v>218784</v>
      </c>
      <c r="B71936" s="2">
        <v>44374.182561723683</v>
      </c>
      <c r="C71936">
        <v>294785</v>
      </c>
      <c r="D71936">
        <v>351192</v>
      </c>
      <c r="E71936" t="str">
        <f t="shared" si="2246"/>
        <v>воскресенье</v>
      </c>
      <c r="F71936">
        <f>VLOOKUP(C71936,'Первые просмотры'!A:B,2,0)</f>
        <v>134412</v>
      </c>
      <c r="G71936">
        <f t="shared" si="2247"/>
        <v>0</v>
      </c>
    </row>
    <row r="71937" spans="1:7" x14ac:dyDescent="0.25">
      <c r="A71937">
        <v>218788</v>
      </c>
      <c r="B71937" s="2">
        <v>44374.182744834739</v>
      </c>
      <c r="C71937">
        <v>133910</v>
      </c>
      <c r="D71937">
        <v>260812</v>
      </c>
      <c r="E71937" t="str">
        <f t="shared" si="2246"/>
        <v>воскресенье</v>
      </c>
      <c r="F71937">
        <f>VLOOKUP(C71937,'Первые просмотры'!A:B,2,0)</f>
        <v>218788</v>
      </c>
      <c r="G71937">
        <f t="shared" si="2247"/>
        <v>1</v>
      </c>
    </row>
    <row r="71938" spans="1:7" x14ac:dyDescent="0.25">
      <c r="A71938">
        <v>218792</v>
      </c>
      <c r="B71938" s="2">
        <v>44374.183416241947</v>
      </c>
      <c r="C71938">
        <v>44259</v>
      </c>
      <c r="D71938">
        <v>441604</v>
      </c>
      <c r="E71938" t="str">
        <f t="shared" si="2246"/>
        <v>воскресенье</v>
      </c>
      <c r="F71938">
        <f>VLOOKUP(C71938,'Первые просмотры'!A:B,2,0)</f>
        <v>20845</v>
      </c>
      <c r="G71938">
        <f t="shared" si="2247"/>
        <v>0</v>
      </c>
    </row>
    <row r="71939" spans="1:7" x14ac:dyDescent="0.25">
      <c r="A71939">
        <v>218796</v>
      </c>
      <c r="B71939" s="2">
        <v>44374.184249190941</v>
      </c>
      <c r="C71939">
        <v>310950</v>
      </c>
      <c r="D71939">
        <v>250679</v>
      </c>
      <c r="E71939" t="str">
        <f t="shared" ref="E71939:E72002" si="2248">TEXT(B71939, "ДДДД")</f>
        <v>воскресенье</v>
      </c>
      <c r="F71939">
        <f>VLOOKUP(C71939,'Первые просмотры'!A:B,2,0)</f>
        <v>218796</v>
      </c>
      <c r="G71939">
        <f t="shared" ref="G71939:G72002" si="2249">IF(A71939=F71939,1,0)</f>
        <v>1</v>
      </c>
    </row>
    <row r="71940" spans="1:7" x14ac:dyDescent="0.25">
      <c r="A71940">
        <v>218800</v>
      </c>
      <c r="B71940" s="2">
        <v>44374.185247352521</v>
      </c>
      <c r="C71940">
        <v>96505</v>
      </c>
      <c r="D71940">
        <v>28360</v>
      </c>
      <c r="E71940" t="str">
        <f t="shared" si="2248"/>
        <v>воскресенье</v>
      </c>
      <c r="F71940">
        <f>VLOOKUP(C71940,'Первые просмотры'!A:B,2,0)</f>
        <v>218800</v>
      </c>
      <c r="G71940">
        <f t="shared" si="2249"/>
        <v>1</v>
      </c>
    </row>
    <row r="71941" spans="1:7" x14ac:dyDescent="0.25">
      <c r="A71941">
        <v>218801</v>
      </c>
      <c r="B71941" s="2">
        <v>44374.18585772271</v>
      </c>
      <c r="C71941">
        <v>60831</v>
      </c>
      <c r="D71941">
        <v>191893</v>
      </c>
      <c r="E71941" t="str">
        <f t="shared" si="2248"/>
        <v>воскресенье</v>
      </c>
      <c r="F71941">
        <f>VLOOKUP(C71941,'Первые просмотры'!A:B,2,0)</f>
        <v>218801</v>
      </c>
      <c r="G71941">
        <f t="shared" si="2249"/>
        <v>1</v>
      </c>
    </row>
    <row r="71942" spans="1:7" x14ac:dyDescent="0.25">
      <c r="A71942">
        <v>218806</v>
      </c>
      <c r="B71942" s="2">
        <v>44374.189703054901</v>
      </c>
      <c r="C71942">
        <v>102573</v>
      </c>
      <c r="D71942">
        <v>285365</v>
      </c>
      <c r="E71942" t="str">
        <f t="shared" si="2248"/>
        <v>воскресенье</v>
      </c>
      <c r="F71942">
        <f>VLOOKUP(C71942,'Первые просмотры'!A:B,2,0)</f>
        <v>26931</v>
      </c>
      <c r="G71942">
        <f t="shared" si="2249"/>
        <v>0</v>
      </c>
    </row>
    <row r="71943" spans="1:7" x14ac:dyDescent="0.25">
      <c r="A71943">
        <v>218808</v>
      </c>
      <c r="B71943" s="2">
        <v>44374.189886165957</v>
      </c>
      <c r="C71943">
        <v>73563</v>
      </c>
      <c r="D71943">
        <v>146529</v>
      </c>
      <c r="E71943" t="str">
        <f t="shared" si="2248"/>
        <v>воскресенье</v>
      </c>
      <c r="F71943">
        <f>VLOOKUP(C71943,'Первые просмотры'!A:B,2,0)</f>
        <v>91420</v>
      </c>
      <c r="G71943">
        <f t="shared" si="2249"/>
        <v>0</v>
      </c>
    </row>
    <row r="71944" spans="1:7" x14ac:dyDescent="0.25">
      <c r="A71944">
        <v>218809</v>
      </c>
      <c r="B71944" s="2">
        <v>44374.190008239995</v>
      </c>
      <c r="C71944">
        <v>328285</v>
      </c>
      <c r="D71944">
        <v>250679</v>
      </c>
      <c r="E71944" t="str">
        <f t="shared" si="2248"/>
        <v>воскресенье</v>
      </c>
      <c r="F71944">
        <f>VLOOKUP(C71944,'Первые просмотры'!A:B,2,0)</f>
        <v>26565</v>
      </c>
      <c r="G71944">
        <f t="shared" si="2249"/>
        <v>0</v>
      </c>
    </row>
    <row r="71945" spans="1:7" x14ac:dyDescent="0.25">
      <c r="A71945">
        <v>218812</v>
      </c>
      <c r="B71945" s="2">
        <v>44374.190343943599</v>
      </c>
      <c r="C71945">
        <v>90694</v>
      </c>
      <c r="D71945">
        <v>230507</v>
      </c>
      <c r="E71945" t="str">
        <f t="shared" si="2248"/>
        <v>воскресенье</v>
      </c>
      <c r="F71945">
        <f>VLOOKUP(C71945,'Первые просмотры'!A:B,2,0)</f>
        <v>110211</v>
      </c>
      <c r="G71945">
        <f t="shared" si="2249"/>
        <v>0</v>
      </c>
    </row>
    <row r="71946" spans="1:7" x14ac:dyDescent="0.25">
      <c r="A71946">
        <v>218816</v>
      </c>
      <c r="B71946" s="2">
        <v>44374.190999999999</v>
      </c>
      <c r="C71946">
        <v>256820</v>
      </c>
      <c r="D71946">
        <v>196571</v>
      </c>
      <c r="E71946" t="str">
        <f t="shared" si="2248"/>
        <v>воскресенье</v>
      </c>
      <c r="F71946">
        <f>VLOOKUP(C71946,'Первые просмотры'!A:B,2,0)</f>
        <v>218816</v>
      </c>
      <c r="G71946">
        <f t="shared" si="2249"/>
        <v>1</v>
      </c>
    </row>
    <row r="71947" spans="1:7" x14ac:dyDescent="0.25">
      <c r="A71947">
        <v>218818</v>
      </c>
      <c r="B71947" s="2">
        <v>44374.193090609457</v>
      </c>
      <c r="C71947">
        <v>199506</v>
      </c>
      <c r="D71947">
        <v>449379</v>
      </c>
      <c r="E71947" t="str">
        <f t="shared" si="2248"/>
        <v>воскресенье</v>
      </c>
      <c r="F71947">
        <f>VLOOKUP(C71947,'Первые просмотры'!A:B,2,0)</f>
        <v>57824</v>
      </c>
      <c r="G71947">
        <f t="shared" si="2249"/>
        <v>0</v>
      </c>
    </row>
    <row r="71948" spans="1:7" x14ac:dyDescent="0.25">
      <c r="A71948">
        <v>218821</v>
      </c>
      <c r="B71948" s="2">
        <v>44374.195989867854</v>
      </c>
      <c r="C71948">
        <v>209602</v>
      </c>
      <c r="D71948">
        <v>21760</v>
      </c>
      <c r="E71948" t="str">
        <f t="shared" si="2248"/>
        <v>воскресенье</v>
      </c>
      <c r="F71948">
        <f>VLOOKUP(C71948,'Первые просмотры'!A:B,2,0)</f>
        <v>118964</v>
      </c>
      <c r="G71948">
        <f t="shared" si="2249"/>
        <v>0</v>
      </c>
    </row>
    <row r="71949" spans="1:7" x14ac:dyDescent="0.25">
      <c r="A71949">
        <v>218826</v>
      </c>
      <c r="B71949" s="2">
        <v>44374.196333333333</v>
      </c>
      <c r="C71949">
        <v>277778</v>
      </c>
      <c r="D71949">
        <v>273307</v>
      </c>
      <c r="E71949" t="str">
        <f t="shared" si="2248"/>
        <v>воскресенье</v>
      </c>
      <c r="F71949">
        <f>VLOOKUP(C71949,'Первые просмотры'!A:B,2,0)</f>
        <v>122006</v>
      </c>
      <c r="G71949">
        <f t="shared" si="2249"/>
        <v>0</v>
      </c>
    </row>
    <row r="71950" spans="1:7" x14ac:dyDescent="0.25">
      <c r="A71950">
        <v>218829</v>
      </c>
      <c r="B71950" s="2">
        <v>44374.19788201544</v>
      </c>
      <c r="C71950">
        <v>14401</v>
      </c>
      <c r="D71950">
        <v>254768</v>
      </c>
      <c r="E71950" t="str">
        <f t="shared" si="2248"/>
        <v>воскресенье</v>
      </c>
      <c r="F71950">
        <f>VLOOKUP(C71950,'Первые просмотры'!A:B,2,0)</f>
        <v>30426</v>
      </c>
      <c r="G71950">
        <f t="shared" si="2249"/>
        <v>0</v>
      </c>
    </row>
    <row r="71951" spans="1:7" x14ac:dyDescent="0.25">
      <c r="A71951">
        <v>218833</v>
      </c>
      <c r="B71951" s="2">
        <v>44374.199000000001</v>
      </c>
      <c r="C71951">
        <v>221325</v>
      </c>
      <c r="D71951">
        <v>86587</v>
      </c>
      <c r="E71951" t="str">
        <f t="shared" si="2248"/>
        <v>воскресенье</v>
      </c>
      <c r="F71951">
        <f>VLOOKUP(C71951,'Первые просмотры'!A:B,2,0)</f>
        <v>218833</v>
      </c>
      <c r="G71951">
        <f t="shared" si="2249"/>
        <v>1</v>
      </c>
    </row>
    <row r="71952" spans="1:7" x14ac:dyDescent="0.25">
      <c r="A71952">
        <v>218835</v>
      </c>
      <c r="B71952" s="2">
        <v>44374.199666666667</v>
      </c>
      <c r="C71952">
        <v>305427</v>
      </c>
      <c r="D71952">
        <v>181651</v>
      </c>
      <c r="E71952" t="str">
        <f t="shared" si="2248"/>
        <v>воскресенье</v>
      </c>
      <c r="F71952">
        <f>VLOOKUP(C71952,'Первые просмотры'!A:B,2,0)</f>
        <v>127260</v>
      </c>
      <c r="G71952">
        <f t="shared" si="2249"/>
        <v>0</v>
      </c>
    </row>
    <row r="71953" spans="1:7" x14ac:dyDescent="0.25">
      <c r="A71953">
        <v>218839</v>
      </c>
      <c r="B71953" s="2">
        <v>44374.20599993896</v>
      </c>
      <c r="C71953">
        <v>30177</v>
      </c>
      <c r="D71953">
        <v>4199</v>
      </c>
      <c r="E71953" t="str">
        <f t="shared" si="2248"/>
        <v>воскресенье</v>
      </c>
      <c r="F71953">
        <f>VLOOKUP(C71953,'Первые просмотры'!A:B,2,0)</f>
        <v>21861</v>
      </c>
      <c r="G71953">
        <f t="shared" si="2249"/>
        <v>0</v>
      </c>
    </row>
    <row r="71954" spans="1:7" x14ac:dyDescent="0.25">
      <c r="A71954">
        <v>218841</v>
      </c>
      <c r="B71954" s="2">
        <v>44374.207922605063</v>
      </c>
      <c r="C71954">
        <v>285451</v>
      </c>
      <c r="D71954">
        <v>242428</v>
      </c>
      <c r="E71954" t="str">
        <f t="shared" si="2248"/>
        <v>воскресенье</v>
      </c>
      <c r="F71954">
        <f>VLOOKUP(C71954,'Первые просмотры'!A:B,2,0)</f>
        <v>218841</v>
      </c>
      <c r="G71954">
        <f t="shared" si="2249"/>
        <v>1</v>
      </c>
    </row>
    <row r="71955" spans="1:7" x14ac:dyDescent="0.25">
      <c r="A71955">
        <v>218843</v>
      </c>
      <c r="B71955" s="2">
        <v>44374.208471938233</v>
      </c>
      <c r="C71955">
        <v>68806</v>
      </c>
      <c r="D71955">
        <v>47419</v>
      </c>
      <c r="E71955" t="str">
        <f t="shared" si="2248"/>
        <v>воскресенье</v>
      </c>
      <c r="F71955">
        <f>VLOOKUP(C71955,'Первые просмотры'!A:B,2,0)</f>
        <v>218843</v>
      </c>
      <c r="G71955">
        <f t="shared" si="2249"/>
        <v>1</v>
      </c>
    </row>
    <row r="71956" spans="1:7" x14ac:dyDescent="0.25">
      <c r="A71956">
        <v>218847</v>
      </c>
      <c r="B71956" s="2">
        <v>44374.208746604818</v>
      </c>
      <c r="C71956">
        <v>100422</v>
      </c>
      <c r="D71956">
        <v>347008</v>
      </c>
      <c r="E71956" t="str">
        <f t="shared" si="2248"/>
        <v>воскресенье</v>
      </c>
      <c r="F71956">
        <f>VLOOKUP(C71956,'Первые просмотры'!A:B,2,0)</f>
        <v>218847</v>
      </c>
      <c r="G71956">
        <f t="shared" si="2249"/>
        <v>1</v>
      </c>
    </row>
    <row r="71957" spans="1:7" x14ac:dyDescent="0.25">
      <c r="A71957">
        <v>218849</v>
      </c>
      <c r="B71957" s="2">
        <v>44374.208960234384</v>
      </c>
      <c r="C71957">
        <v>191226</v>
      </c>
      <c r="D71957">
        <v>154256</v>
      </c>
      <c r="E71957" t="str">
        <f t="shared" si="2248"/>
        <v>воскресенье</v>
      </c>
      <c r="F71957">
        <f>VLOOKUP(C71957,'Первые просмотры'!A:B,2,0)</f>
        <v>87063</v>
      </c>
      <c r="G71957">
        <f t="shared" si="2249"/>
        <v>0</v>
      </c>
    </row>
    <row r="71958" spans="1:7" x14ac:dyDescent="0.25">
      <c r="A71958">
        <v>218850</v>
      </c>
      <c r="B71958" s="2">
        <v>44374.209112826931</v>
      </c>
      <c r="C71958">
        <v>228579</v>
      </c>
      <c r="D71958">
        <v>21760</v>
      </c>
      <c r="E71958" t="str">
        <f t="shared" si="2248"/>
        <v>воскресенье</v>
      </c>
      <c r="F71958">
        <f>VLOOKUP(C71958,'Первые просмотры'!A:B,2,0)</f>
        <v>218850</v>
      </c>
      <c r="G71958">
        <f t="shared" si="2249"/>
        <v>1</v>
      </c>
    </row>
    <row r="71959" spans="1:7" x14ac:dyDescent="0.25">
      <c r="A71959">
        <v>218854</v>
      </c>
      <c r="B71959" s="2">
        <v>44374.209333333332</v>
      </c>
      <c r="C71959">
        <v>24852</v>
      </c>
      <c r="D71959">
        <v>357547</v>
      </c>
      <c r="E71959" t="str">
        <f t="shared" si="2248"/>
        <v>воскресенье</v>
      </c>
      <c r="F71959">
        <f>VLOOKUP(C71959,'Первые просмотры'!A:B,2,0)</f>
        <v>109743</v>
      </c>
      <c r="G71959">
        <f t="shared" si="2249"/>
        <v>0</v>
      </c>
    </row>
    <row r="71960" spans="1:7" x14ac:dyDescent="0.25">
      <c r="A71960">
        <v>218856</v>
      </c>
      <c r="B71960" s="2">
        <v>44374.209814752649</v>
      </c>
      <c r="C71960">
        <v>195995</v>
      </c>
      <c r="D71960">
        <v>347008</v>
      </c>
      <c r="E71960" t="str">
        <f t="shared" si="2248"/>
        <v>воскресенье</v>
      </c>
      <c r="F71960">
        <f>VLOOKUP(C71960,'Первые просмотры'!A:B,2,0)</f>
        <v>9492</v>
      </c>
      <c r="G71960">
        <f t="shared" si="2249"/>
        <v>0</v>
      </c>
    </row>
    <row r="71961" spans="1:7" x14ac:dyDescent="0.25">
      <c r="A71961">
        <v>218859</v>
      </c>
      <c r="B71961" s="2">
        <v>44374.210455641347</v>
      </c>
      <c r="C71961">
        <v>273260</v>
      </c>
      <c r="D71961">
        <v>191893</v>
      </c>
      <c r="E71961" t="str">
        <f t="shared" si="2248"/>
        <v>воскресенье</v>
      </c>
      <c r="F71961">
        <f>VLOOKUP(C71961,'Первые просмотры'!A:B,2,0)</f>
        <v>3765</v>
      </c>
      <c r="G71961">
        <f t="shared" si="2249"/>
        <v>0</v>
      </c>
    </row>
    <row r="71962" spans="1:7" x14ac:dyDescent="0.25">
      <c r="A71962">
        <v>218862</v>
      </c>
      <c r="B71962" s="2">
        <v>44374.210543689318</v>
      </c>
      <c r="C71962">
        <v>19331</v>
      </c>
      <c r="D71962">
        <v>191437</v>
      </c>
      <c r="E71962" t="str">
        <f t="shared" si="2248"/>
        <v>воскресенье</v>
      </c>
      <c r="F71962">
        <f>VLOOKUP(C71962,'Первые просмотры'!A:B,2,0)</f>
        <v>218862</v>
      </c>
      <c r="G71962">
        <f t="shared" si="2249"/>
        <v>1</v>
      </c>
    </row>
    <row r="71963" spans="1:7" x14ac:dyDescent="0.25">
      <c r="A71963">
        <v>218864</v>
      </c>
      <c r="B71963" s="2">
        <v>44374.211249122593</v>
      </c>
      <c r="C71963">
        <v>90182</v>
      </c>
      <c r="D71963">
        <v>258219</v>
      </c>
      <c r="E71963" t="str">
        <f t="shared" si="2248"/>
        <v>воскресенье</v>
      </c>
      <c r="F71963">
        <f>VLOOKUP(C71963,'Первые просмотры'!A:B,2,0)</f>
        <v>139488</v>
      </c>
      <c r="G71963">
        <f t="shared" si="2249"/>
        <v>0</v>
      </c>
    </row>
    <row r="71964" spans="1:7" x14ac:dyDescent="0.25">
      <c r="A71964">
        <v>218866</v>
      </c>
      <c r="B71964" s="2">
        <v>44374.211279641102</v>
      </c>
      <c r="C71964">
        <v>248323</v>
      </c>
      <c r="D71964">
        <v>158978</v>
      </c>
      <c r="E71964" t="str">
        <f t="shared" si="2248"/>
        <v>воскресенье</v>
      </c>
      <c r="F71964">
        <f>VLOOKUP(C71964,'Первые просмотры'!A:B,2,0)</f>
        <v>96627</v>
      </c>
      <c r="G71964">
        <f t="shared" si="2249"/>
        <v>0</v>
      </c>
    </row>
    <row r="71965" spans="1:7" x14ac:dyDescent="0.25">
      <c r="A71965">
        <v>218868</v>
      </c>
      <c r="B71965" s="2">
        <v>44374.212</v>
      </c>
      <c r="C71965">
        <v>326974</v>
      </c>
      <c r="D71965">
        <v>102086</v>
      </c>
      <c r="E71965" t="str">
        <f t="shared" si="2248"/>
        <v>воскресенье</v>
      </c>
      <c r="F71965">
        <f>VLOOKUP(C71965,'Первые просмотры'!A:B,2,0)</f>
        <v>5727</v>
      </c>
      <c r="G71965">
        <f t="shared" si="2249"/>
        <v>0</v>
      </c>
    </row>
    <row r="71966" spans="1:7" x14ac:dyDescent="0.25">
      <c r="A71966">
        <v>218869</v>
      </c>
      <c r="B71966" s="2">
        <v>44374.213538010801</v>
      </c>
      <c r="C71966">
        <v>262261</v>
      </c>
      <c r="D71966">
        <v>244574</v>
      </c>
      <c r="E71966" t="str">
        <f t="shared" si="2248"/>
        <v>воскресенье</v>
      </c>
      <c r="F71966">
        <f>VLOOKUP(C71966,'Первые просмотры'!A:B,2,0)</f>
        <v>218869</v>
      </c>
      <c r="G71966">
        <f t="shared" si="2249"/>
        <v>1</v>
      </c>
    </row>
    <row r="71967" spans="1:7" x14ac:dyDescent="0.25">
      <c r="A71967">
        <v>218872</v>
      </c>
      <c r="B71967" s="2">
        <v>44374.214333333337</v>
      </c>
      <c r="C71967">
        <v>2486</v>
      </c>
      <c r="D71967">
        <v>463334</v>
      </c>
      <c r="E71967" t="str">
        <f t="shared" si="2248"/>
        <v>воскресенье</v>
      </c>
      <c r="F71967">
        <f>VLOOKUP(C71967,'Первые просмотры'!A:B,2,0)</f>
        <v>218872</v>
      </c>
      <c r="G71967">
        <f t="shared" si="2249"/>
        <v>1</v>
      </c>
    </row>
    <row r="71968" spans="1:7" x14ac:dyDescent="0.25">
      <c r="A71968">
        <v>218875</v>
      </c>
      <c r="B71968" s="2">
        <v>44374.216666666667</v>
      </c>
      <c r="C71968">
        <v>216297</v>
      </c>
      <c r="D71968">
        <v>107006</v>
      </c>
      <c r="E71968" t="str">
        <f t="shared" si="2248"/>
        <v>воскресенье</v>
      </c>
      <c r="F71968">
        <f>VLOOKUP(C71968,'Первые просмотры'!A:B,2,0)</f>
        <v>121651</v>
      </c>
      <c r="G71968">
        <f t="shared" si="2249"/>
        <v>0</v>
      </c>
    </row>
    <row r="71969" spans="1:7" x14ac:dyDescent="0.25">
      <c r="A71969">
        <v>218877</v>
      </c>
      <c r="B71969" s="2">
        <v>44374.2167424543</v>
      </c>
      <c r="C71969">
        <v>180203</v>
      </c>
      <c r="D71969">
        <v>236562</v>
      </c>
      <c r="E71969" t="str">
        <f t="shared" si="2248"/>
        <v>воскресенье</v>
      </c>
      <c r="F71969">
        <f>VLOOKUP(C71969,'Первые просмотры'!A:B,2,0)</f>
        <v>29339</v>
      </c>
      <c r="G71969">
        <f t="shared" si="2249"/>
        <v>0</v>
      </c>
    </row>
    <row r="71970" spans="1:7" x14ac:dyDescent="0.25">
      <c r="A71970">
        <v>218880</v>
      </c>
      <c r="B71970" s="2">
        <v>44374.218634304212</v>
      </c>
      <c r="C71970">
        <v>184895</v>
      </c>
      <c r="D71970">
        <v>411922</v>
      </c>
      <c r="E71970" t="str">
        <f t="shared" si="2248"/>
        <v>воскресенье</v>
      </c>
      <c r="F71970">
        <f>VLOOKUP(C71970,'Первые просмотры'!A:B,2,0)</f>
        <v>218880</v>
      </c>
      <c r="G71970">
        <f t="shared" si="2249"/>
        <v>1</v>
      </c>
    </row>
    <row r="71971" spans="1:7" x14ac:dyDescent="0.25">
      <c r="A71971">
        <v>218884</v>
      </c>
      <c r="B71971" s="2">
        <v>44374.219333333334</v>
      </c>
      <c r="C71971">
        <v>198999</v>
      </c>
      <c r="D71971">
        <v>61191</v>
      </c>
      <c r="E71971" t="str">
        <f t="shared" si="2248"/>
        <v>воскресенье</v>
      </c>
      <c r="F71971">
        <f>VLOOKUP(C71971,'Первые просмотры'!A:B,2,0)</f>
        <v>103316</v>
      </c>
      <c r="G71971">
        <f t="shared" si="2249"/>
        <v>0</v>
      </c>
    </row>
    <row r="71972" spans="1:7" x14ac:dyDescent="0.25">
      <c r="A71972">
        <v>218887</v>
      </c>
      <c r="B71972" s="2">
        <v>44374.219885860774</v>
      </c>
      <c r="C71972">
        <v>193497</v>
      </c>
      <c r="D71972">
        <v>153893</v>
      </c>
      <c r="E71972" t="str">
        <f t="shared" si="2248"/>
        <v>воскресенье</v>
      </c>
      <c r="F71972">
        <f>VLOOKUP(C71972,'Первые просмотры'!A:B,2,0)</f>
        <v>217635</v>
      </c>
      <c r="G71972">
        <f t="shared" si="2249"/>
        <v>0</v>
      </c>
    </row>
    <row r="71973" spans="1:7" x14ac:dyDescent="0.25">
      <c r="A71973">
        <v>218888</v>
      </c>
      <c r="B71973" s="2">
        <v>44374.220923490095</v>
      </c>
      <c r="C71973">
        <v>288714</v>
      </c>
      <c r="D71973">
        <v>220190</v>
      </c>
      <c r="E71973" t="str">
        <f t="shared" si="2248"/>
        <v>воскресенье</v>
      </c>
      <c r="F71973">
        <f>VLOOKUP(C71973,'Первые просмотры'!A:B,2,0)</f>
        <v>218888</v>
      </c>
      <c r="G71973">
        <f t="shared" si="2249"/>
        <v>1</v>
      </c>
    </row>
    <row r="71974" spans="1:7" x14ac:dyDescent="0.25">
      <c r="A71974">
        <v>218892</v>
      </c>
      <c r="B71974" s="2">
        <v>44374.221442304755</v>
      </c>
      <c r="C71974">
        <v>264978</v>
      </c>
      <c r="D71974">
        <v>112334</v>
      </c>
      <c r="E71974" t="str">
        <f t="shared" si="2248"/>
        <v>воскресенье</v>
      </c>
      <c r="F71974">
        <f>VLOOKUP(C71974,'Первые просмотры'!A:B,2,0)</f>
        <v>218892</v>
      </c>
      <c r="G71974">
        <f t="shared" si="2249"/>
        <v>1</v>
      </c>
    </row>
    <row r="71975" spans="1:7" x14ac:dyDescent="0.25">
      <c r="A71975">
        <v>218894</v>
      </c>
      <c r="B71975" s="2">
        <v>44374.221655934321</v>
      </c>
      <c r="C71975">
        <v>37705</v>
      </c>
      <c r="D71975">
        <v>65222</v>
      </c>
      <c r="E71975" t="str">
        <f t="shared" si="2248"/>
        <v>воскресенье</v>
      </c>
      <c r="F71975">
        <f>VLOOKUP(C71975,'Первые просмотры'!A:B,2,0)</f>
        <v>218894</v>
      </c>
      <c r="G71975">
        <f t="shared" si="2249"/>
        <v>1</v>
      </c>
    </row>
    <row r="71976" spans="1:7" x14ac:dyDescent="0.25">
      <c r="A71976">
        <v>218899</v>
      </c>
      <c r="B71976" s="2">
        <v>44374.222000000002</v>
      </c>
      <c r="C71976">
        <v>157035</v>
      </c>
      <c r="D71976">
        <v>81226</v>
      </c>
      <c r="E71976" t="str">
        <f t="shared" si="2248"/>
        <v>воскресенье</v>
      </c>
      <c r="F71976">
        <f>VLOOKUP(C71976,'Первые просмотры'!A:B,2,0)</f>
        <v>81138</v>
      </c>
      <c r="G71976">
        <f t="shared" si="2249"/>
        <v>0</v>
      </c>
    </row>
    <row r="71977" spans="1:7" x14ac:dyDescent="0.25">
      <c r="A71977">
        <v>218900</v>
      </c>
      <c r="B71977" s="2">
        <v>44374.222540971095</v>
      </c>
      <c r="C71977">
        <v>122689</v>
      </c>
      <c r="D71977">
        <v>387595</v>
      </c>
      <c r="E71977" t="str">
        <f t="shared" si="2248"/>
        <v>воскресенье</v>
      </c>
      <c r="F71977">
        <f>VLOOKUP(C71977,'Первые просмотры'!A:B,2,0)</f>
        <v>212970</v>
      </c>
      <c r="G71977">
        <f t="shared" si="2249"/>
        <v>0</v>
      </c>
    </row>
    <row r="71978" spans="1:7" x14ac:dyDescent="0.25">
      <c r="A71978">
        <v>218905</v>
      </c>
      <c r="B71978" s="2">
        <v>44374.222679611652</v>
      </c>
      <c r="C71978">
        <v>85018</v>
      </c>
      <c r="D71978">
        <v>82901</v>
      </c>
      <c r="E71978" t="str">
        <f t="shared" si="2248"/>
        <v>воскресенье</v>
      </c>
      <c r="F71978">
        <f>VLOOKUP(C71978,'Первые просмотры'!A:B,2,0)</f>
        <v>105728</v>
      </c>
      <c r="G71978">
        <f t="shared" si="2249"/>
        <v>0</v>
      </c>
    </row>
    <row r="71979" spans="1:7" x14ac:dyDescent="0.25">
      <c r="A71979">
        <v>218909</v>
      </c>
      <c r="B71979" s="2">
        <v>44374.224666666662</v>
      </c>
      <c r="C71979">
        <v>273650</v>
      </c>
      <c r="D71979">
        <v>54561</v>
      </c>
      <c r="E71979" t="str">
        <f t="shared" si="2248"/>
        <v>воскресенье</v>
      </c>
      <c r="F71979">
        <f>VLOOKUP(C71979,'Первые просмотры'!A:B,2,0)</f>
        <v>212400</v>
      </c>
      <c r="G71979">
        <f t="shared" si="2249"/>
        <v>0</v>
      </c>
    </row>
    <row r="71980" spans="1:7" x14ac:dyDescent="0.25">
      <c r="A71980">
        <v>218913</v>
      </c>
      <c r="B71980" s="2">
        <v>44374.225684377576</v>
      </c>
      <c r="C71980">
        <v>257430</v>
      </c>
      <c r="D71980">
        <v>473323</v>
      </c>
      <c r="E71980" t="str">
        <f t="shared" si="2248"/>
        <v>воскресенье</v>
      </c>
      <c r="F71980">
        <f>VLOOKUP(C71980,'Первые просмотры'!A:B,2,0)</f>
        <v>218913</v>
      </c>
      <c r="G71980">
        <f t="shared" si="2249"/>
        <v>1</v>
      </c>
    </row>
    <row r="71981" spans="1:7" x14ac:dyDescent="0.25">
      <c r="A71981">
        <v>218918</v>
      </c>
      <c r="B71981" s="2">
        <v>44374.229010895106</v>
      </c>
      <c r="C71981">
        <v>247313</v>
      </c>
      <c r="D71981">
        <v>405774</v>
      </c>
      <c r="E71981" t="str">
        <f t="shared" si="2248"/>
        <v>воскресенье</v>
      </c>
      <c r="F71981">
        <f>VLOOKUP(C71981,'Первые просмотры'!A:B,2,0)</f>
        <v>211301</v>
      </c>
      <c r="G71981">
        <f t="shared" si="2249"/>
        <v>0</v>
      </c>
    </row>
    <row r="71982" spans="1:7" x14ac:dyDescent="0.25">
      <c r="A71982">
        <v>218920</v>
      </c>
      <c r="B71982" s="2">
        <v>44374.230201116974</v>
      </c>
      <c r="C71982">
        <v>247577</v>
      </c>
      <c r="D71982">
        <v>139440</v>
      </c>
      <c r="E71982" t="str">
        <f t="shared" si="2248"/>
        <v>воскресенье</v>
      </c>
      <c r="F71982">
        <f>VLOOKUP(C71982,'Первые просмотры'!A:B,2,0)</f>
        <v>115597</v>
      </c>
      <c r="G71982">
        <f t="shared" si="2249"/>
        <v>0</v>
      </c>
    </row>
    <row r="71983" spans="1:7" x14ac:dyDescent="0.25">
      <c r="A71983">
        <v>218924</v>
      </c>
      <c r="B71983" s="2">
        <v>44374.231</v>
      </c>
      <c r="C71983">
        <v>221166</v>
      </c>
      <c r="D71983">
        <v>230507</v>
      </c>
      <c r="E71983" t="str">
        <f t="shared" si="2248"/>
        <v>воскресенье</v>
      </c>
      <c r="F71983">
        <f>VLOOKUP(C71983,'Первые просмотры'!A:B,2,0)</f>
        <v>218924</v>
      </c>
      <c r="G71983">
        <f t="shared" si="2249"/>
        <v>1</v>
      </c>
    </row>
    <row r="71984" spans="1:7" x14ac:dyDescent="0.25">
      <c r="A71984">
        <v>218925</v>
      </c>
      <c r="B71984" s="2">
        <v>44374.232000000004</v>
      </c>
      <c r="C71984">
        <v>149569</v>
      </c>
      <c r="D71984">
        <v>191893</v>
      </c>
      <c r="E71984" t="str">
        <f t="shared" si="2248"/>
        <v>воскресенье</v>
      </c>
      <c r="F71984">
        <f>VLOOKUP(C71984,'Первые просмотры'!A:B,2,0)</f>
        <v>218925</v>
      </c>
      <c r="G71984">
        <f t="shared" si="2249"/>
        <v>1</v>
      </c>
    </row>
    <row r="71985" spans="1:7" x14ac:dyDescent="0.25">
      <c r="A71985">
        <v>218930</v>
      </c>
      <c r="B71985" s="2">
        <v>44374.232306894133</v>
      </c>
      <c r="C71985">
        <v>114461</v>
      </c>
      <c r="D71985">
        <v>266896</v>
      </c>
      <c r="E71985" t="str">
        <f t="shared" si="2248"/>
        <v>воскресенье</v>
      </c>
      <c r="F71985">
        <f>VLOOKUP(C71985,'Первые просмотры'!A:B,2,0)</f>
        <v>218930</v>
      </c>
      <c r="G71985">
        <f t="shared" si="2249"/>
        <v>1</v>
      </c>
    </row>
    <row r="71986" spans="1:7" x14ac:dyDescent="0.25">
      <c r="A71986">
        <v>218933</v>
      </c>
      <c r="B71986" s="2">
        <v>44374.232825708794</v>
      </c>
      <c r="C71986">
        <v>88809</v>
      </c>
      <c r="D71986">
        <v>230507</v>
      </c>
      <c r="E71986" t="str">
        <f t="shared" si="2248"/>
        <v>воскресенье</v>
      </c>
      <c r="F71986">
        <f>VLOOKUP(C71986,'Первые просмотры'!A:B,2,0)</f>
        <v>210826</v>
      </c>
      <c r="G71986">
        <f t="shared" si="2249"/>
        <v>0</v>
      </c>
    </row>
    <row r="71987" spans="1:7" x14ac:dyDescent="0.25">
      <c r="A71987">
        <v>218935</v>
      </c>
      <c r="B71987" s="2">
        <v>44374.233375041964</v>
      </c>
      <c r="C71987">
        <v>21003</v>
      </c>
      <c r="D71987">
        <v>433247</v>
      </c>
      <c r="E71987" t="str">
        <f t="shared" si="2248"/>
        <v>воскресенье</v>
      </c>
      <c r="F71987">
        <f>VLOOKUP(C71987,'Первые просмотры'!A:B,2,0)</f>
        <v>116301</v>
      </c>
      <c r="G71987">
        <f t="shared" si="2249"/>
        <v>0</v>
      </c>
    </row>
    <row r="71988" spans="1:7" x14ac:dyDescent="0.25">
      <c r="A71988">
        <v>218940</v>
      </c>
      <c r="B71988" s="2">
        <v>44374.233985412153</v>
      </c>
      <c r="C71988">
        <v>20924</v>
      </c>
      <c r="D71988">
        <v>317550</v>
      </c>
      <c r="E71988" t="str">
        <f t="shared" si="2248"/>
        <v>воскресенье</v>
      </c>
      <c r="F71988">
        <f>VLOOKUP(C71988,'Первые просмотры'!A:B,2,0)</f>
        <v>52497</v>
      </c>
      <c r="G71988">
        <f t="shared" si="2249"/>
        <v>0</v>
      </c>
    </row>
    <row r="71989" spans="1:7" x14ac:dyDescent="0.25">
      <c r="A71989">
        <v>218945</v>
      </c>
      <c r="B71989" s="2">
        <v>44374.234626300851</v>
      </c>
      <c r="C71989">
        <v>38519</v>
      </c>
      <c r="D71989">
        <v>143150</v>
      </c>
      <c r="E71989" t="str">
        <f t="shared" si="2248"/>
        <v>воскресенье</v>
      </c>
      <c r="F71989">
        <f>VLOOKUP(C71989,'Первые просмотры'!A:B,2,0)</f>
        <v>19856</v>
      </c>
      <c r="G71989">
        <f t="shared" si="2249"/>
        <v>0</v>
      </c>
    </row>
    <row r="71990" spans="1:7" x14ac:dyDescent="0.25">
      <c r="A71990">
        <v>218948</v>
      </c>
      <c r="B71990" s="2">
        <v>44374.234778893398</v>
      </c>
      <c r="C71990">
        <v>85581</v>
      </c>
      <c r="D71990">
        <v>396686</v>
      </c>
      <c r="E71990" t="str">
        <f t="shared" si="2248"/>
        <v>воскресенье</v>
      </c>
      <c r="F71990">
        <f>VLOOKUP(C71990,'Первые просмотры'!A:B,2,0)</f>
        <v>89590</v>
      </c>
      <c r="G71990">
        <f t="shared" si="2249"/>
        <v>0</v>
      </c>
    </row>
    <row r="71991" spans="1:7" x14ac:dyDescent="0.25">
      <c r="A71991">
        <v>218952</v>
      </c>
      <c r="B71991" s="2">
        <v>44374.237617114777</v>
      </c>
      <c r="C71991">
        <v>179918</v>
      </c>
      <c r="D71991">
        <v>411922</v>
      </c>
      <c r="E71991" t="str">
        <f t="shared" si="2248"/>
        <v>воскресенье</v>
      </c>
      <c r="F71991">
        <f>VLOOKUP(C71991,'Первые просмотры'!A:B,2,0)</f>
        <v>107580</v>
      </c>
      <c r="G71991">
        <f t="shared" si="2249"/>
        <v>0</v>
      </c>
    </row>
    <row r="71992" spans="1:7" x14ac:dyDescent="0.25">
      <c r="A71992">
        <v>218955</v>
      </c>
      <c r="B71992" s="2">
        <v>44374.238868373672</v>
      </c>
      <c r="C71992">
        <v>21507</v>
      </c>
      <c r="D71992">
        <v>472712</v>
      </c>
      <c r="E71992" t="str">
        <f t="shared" si="2248"/>
        <v>воскресенье</v>
      </c>
      <c r="F71992">
        <f>VLOOKUP(C71992,'Первые просмотры'!A:B,2,0)</f>
        <v>4185</v>
      </c>
      <c r="G71992">
        <f t="shared" si="2249"/>
        <v>0</v>
      </c>
    </row>
    <row r="71993" spans="1:7" x14ac:dyDescent="0.25">
      <c r="A71993">
        <v>218957</v>
      </c>
      <c r="B71993" s="2">
        <v>44374.240074433656</v>
      </c>
      <c r="C71993">
        <v>325464</v>
      </c>
      <c r="D71993">
        <v>43842</v>
      </c>
      <c r="E71993" t="str">
        <f t="shared" si="2248"/>
        <v>воскресенье</v>
      </c>
      <c r="F71993">
        <f>VLOOKUP(C71993,'Первые просмотры'!A:B,2,0)</f>
        <v>4630</v>
      </c>
      <c r="G71993">
        <f t="shared" si="2249"/>
        <v>0</v>
      </c>
    </row>
    <row r="71994" spans="1:7" x14ac:dyDescent="0.25">
      <c r="A71994">
        <v>218959</v>
      </c>
      <c r="B71994" s="2">
        <v>44374.241692556629</v>
      </c>
      <c r="C71994">
        <v>36355</v>
      </c>
      <c r="D71994">
        <v>376706</v>
      </c>
      <c r="E71994" t="str">
        <f t="shared" si="2248"/>
        <v>воскресенье</v>
      </c>
      <c r="F71994">
        <f>VLOOKUP(C71994,'Первые просмотры'!A:B,2,0)</f>
        <v>43315</v>
      </c>
      <c r="G71994">
        <f t="shared" si="2249"/>
        <v>0</v>
      </c>
    </row>
    <row r="71995" spans="1:7" x14ac:dyDescent="0.25">
      <c r="A71995">
        <v>218964</v>
      </c>
      <c r="B71995" s="2">
        <v>44374.242927335428</v>
      </c>
      <c r="C71995">
        <v>56345</v>
      </c>
      <c r="D71995">
        <v>351192</v>
      </c>
      <c r="E71995" t="str">
        <f t="shared" si="2248"/>
        <v>воскресенье</v>
      </c>
      <c r="F71995">
        <f>VLOOKUP(C71995,'Первые просмотры'!A:B,2,0)</f>
        <v>20499</v>
      </c>
      <c r="G71995">
        <f t="shared" si="2249"/>
        <v>0</v>
      </c>
    </row>
    <row r="71996" spans="1:7" x14ac:dyDescent="0.25">
      <c r="A71996">
        <v>218968</v>
      </c>
      <c r="B71996" s="2">
        <v>44374.243415631579</v>
      </c>
      <c r="C71996">
        <v>348725</v>
      </c>
      <c r="D71996">
        <v>182191</v>
      </c>
      <c r="E71996" t="str">
        <f t="shared" si="2248"/>
        <v>воскресенье</v>
      </c>
      <c r="F71996">
        <f>VLOOKUP(C71996,'Первые просмотры'!A:B,2,0)</f>
        <v>218968</v>
      </c>
      <c r="G71996">
        <f t="shared" si="2249"/>
        <v>1</v>
      </c>
    </row>
    <row r="71997" spans="1:7" x14ac:dyDescent="0.25">
      <c r="A71997">
        <v>218972</v>
      </c>
      <c r="B71997" s="2">
        <v>44374.244148075806</v>
      </c>
      <c r="C71997">
        <v>7404</v>
      </c>
      <c r="D71997">
        <v>118549</v>
      </c>
      <c r="E71997" t="str">
        <f t="shared" si="2248"/>
        <v>воскресенье</v>
      </c>
      <c r="F71997">
        <f>VLOOKUP(C71997,'Первые просмотры'!A:B,2,0)</f>
        <v>31587</v>
      </c>
      <c r="G71997">
        <f t="shared" si="2249"/>
        <v>0</v>
      </c>
    </row>
    <row r="71998" spans="1:7" x14ac:dyDescent="0.25">
      <c r="A71998">
        <v>218973</v>
      </c>
      <c r="B71998" s="2">
        <v>44374.245887630845</v>
      </c>
      <c r="C71998">
        <v>165559</v>
      </c>
      <c r="D71998">
        <v>343491</v>
      </c>
      <c r="E71998" t="str">
        <f t="shared" si="2248"/>
        <v>воскресенье</v>
      </c>
      <c r="F71998">
        <f>VLOOKUP(C71998,'Первые просмотры'!A:B,2,0)</f>
        <v>15596</v>
      </c>
      <c r="G71998">
        <f t="shared" si="2249"/>
        <v>0</v>
      </c>
    </row>
    <row r="71999" spans="1:7" x14ac:dyDescent="0.25">
      <c r="A71999">
        <v>218976</v>
      </c>
      <c r="B71999" s="2">
        <v>44374.246375927003</v>
      </c>
      <c r="C71999">
        <v>133743</v>
      </c>
      <c r="D71999">
        <v>87048</v>
      </c>
      <c r="E71999" t="str">
        <f t="shared" si="2248"/>
        <v>воскресенье</v>
      </c>
      <c r="F71999">
        <f>VLOOKUP(C71999,'Первые просмотры'!A:B,2,0)</f>
        <v>33616</v>
      </c>
      <c r="G71999">
        <f t="shared" si="2249"/>
        <v>0</v>
      </c>
    </row>
    <row r="72000" spans="1:7" x14ac:dyDescent="0.25">
      <c r="A72000">
        <v>218980</v>
      </c>
      <c r="B72000" s="2">
        <v>44374.246925260173</v>
      </c>
      <c r="C72000">
        <v>126404</v>
      </c>
      <c r="D72000">
        <v>153893</v>
      </c>
      <c r="E72000" t="str">
        <f t="shared" si="2248"/>
        <v>воскресенье</v>
      </c>
      <c r="F72000">
        <f>VLOOKUP(C72000,'Первые просмотры'!A:B,2,0)</f>
        <v>162656</v>
      </c>
      <c r="G72000">
        <f t="shared" si="2249"/>
        <v>0</v>
      </c>
    </row>
    <row r="72001" spans="1:7" x14ac:dyDescent="0.25">
      <c r="A72001">
        <v>218985</v>
      </c>
      <c r="B72001" s="2">
        <v>44374.247169408249</v>
      </c>
      <c r="C72001">
        <v>87218</v>
      </c>
      <c r="D72001">
        <v>351192</v>
      </c>
      <c r="E72001" t="str">
        <f t="shared" si="2248"/>
        <v>воскресенье</v>
      </c>
      <c r="F72001">
        <f>VLOOKUP(C72001,'Первые просмотры'!A:B,2,0)</f>
        <v>110985</v>
      </c>
      <c r="G72001">
        <f t="shared" si="2249"/>
        <v>0</v>
      </c>
    </row>
    <row r="72002" spans="1:7" x14ac:dyDescent="0.25">
      <c r="A72002">
        <v>218989</v>
      </c>
      <c r="B72002" s="2">
        <v>44374.247760517799</v>
      </c>
      <c r="C72002">
        <v>280524</v>
      </c>
      <c r="D72002">
        <v>21760</v>
      </c>
      <c r="E72002" t="str">
        <f t="shared" si="2248"/>
        <v>воскресенье</v>
      </c>
      <c r="F72002">
        <f>VLOOKUP(C72002,'Первые просмотры'!A:B,2,0)</f>
        <v>3336</v>
      </c>
      <c r="G72002">
        <f t="shared" si="2249"/>
        <v>0</v>
      </c>
    </row>
    <row r="72003" spans="1:7" x14ac:dyDescent="0.25">
      <c r="A72003">
        <v>218993</v>
      </c>
      <c r="B72003" s="2">
        <v>44374.248165048542</v>
      </c>
      <c r="C72003">
        <v>261861</v>
      </c>
      <c r="D72003">
        <v>249345</v>
      </c>
      <c r="E72003" t="str">
        <f t="shared" ref="E72003:E72066" si="2250">TEXT(B72003, "ДДДД")</f>
        <v>воскресенье</v>
      </c>
      <c r="F72003">
        <f>VLOOKUP(C72003,'Первые просмотры'!A:B,2,0)</f>
        <v>125825</v>
      </c>
      <c r="G72003">
        <f t="shared" ref="G72003:G72066" si="2251">IF(A72003=F72003,1,0)</f>
        <v>0</v>
      </c>
    </row>
    <row r="72004" spans="1:7" x14ac:dyDescent="0.25">
      <c r="A72004">
        <v>218998</v>
      </c>
      <c r="B72004" s="2">
        <v>44374.248329111608</v>
      </c>
      <c r="C72004">
        <v>12946</v>
      </c>
      <c r="D72004">
        <v>215130</v>
      </c>
      <c r="E72004" t="str">
        <f t="shared" si="2250"/>
        <v>воскресенье</v>
      </c>
      <c r="F72004">
        <f>VLOOKUP(C72004,'Первые просмотры'!A:B,2,0)</f>
        <v>127590</v>
      </c>
      <c r="G72004">
        <f t="shared" si="2251"/>
        <v>0</v>
      </c>
    </row>
    <row r="72005" spans="1:7" x14ac:dyDescent="0.25">
      <c r="A72005">
        <v>219000</v>
      </c>
      <c r="B72005" s="2">
        <v>44374.248847926268</v>
      </c>
      <c r="C72005">
        <v>57578</v>
      </c>
      <c r="D72005">
        <v>466283</v>
      </c>
      <c r="E72005" t="str">
        <f t="shared" si="2250"/>
        <v>воскресенье</v>
      </c>
      <c r="F72005">
        <f>VLOOKUP(C72005,'Первые просмотры'!A:B,2,0)</f>
        <v>6824</v>
      </c>
      <c r="G72005">
        <f t="shared" si="2251"/>
        <v>0</v>
      </c>
    </row>
    <row r="72006" spans="1:7" x14ac:dyDescent="0.25">
      <c r="A72006">
        <v>219002</v>
      </c>
      <c r="B72006" s="2">
        <v>44374.250282296212</v>
      </c>
      <c r="C72006">
        <v>283881</v>
      </c>
      <c r="D72006">
        <v>411922</v>
      </c>
      <c r="E72006" t="str">
        <f t="shared" si="2250"/>
        <v>воскресенье</v>
      </c>
      <c r="F72006">
        <f>VLOOKUP(C72006,'Первые просмотры'!A:B,2,0)</f>
        <v>121086</v>
      </c>
      <c r="G72006">
        <f t="shared" si="2251"/>
        <v>0</v>
      </c>
    </row>
    <row r="72007" spans="1:7" x14ac:dyDescent="0.25">
      <c r="A72007">
        <v>219003</v>
      </c>
      <c r="B72007" s="2">
        <v>44374.253019417476</v>
      </c>
      <c r="C72007">
        <v>301860</v>
      </c>
      <c r="D72007">
        <v>250679</v>
      </c>
      <c r="E72007" t="str">
        <f t="shared" si="2250"/>
        <v>воскресенье</v>
      </c>
      <c r="F72007">
        <f>VLOOKUP(C72007,'Первые просмотры'!A:B,2,0)</f>
        <v>219003</v>
      </c>
      <c r="G72007">
        <f t="shared" si="2251"/>
        <v>1</v>
      </c>
    </row>
    <row r="72008" spans="1:7" x14ac:dyDescent="0.25">
      <c r="A72008">
        <v>219006</v>
      </c>
      <c r="B72008" s="2">
        <v>44374.253666666664</v>
      </c>
      <c r="C72008">
        <v>31008</v>
      </c>
      <c r="D72008">
        <v>250679</v>
      </c>
      <c r="E72008" t="str">
        <f t="shared" si="2250"/>
        <v>воскресенье</v>
      </c>
      <c r="F72008">
        <f>VLOOKUP(C72008,'Первые просмотры'!A:B,2,0)</f>
        <v>133537</v>
      </c>
      <c r="G72008">
        <f t="shared" si="2251"/>
        <v>0</v>
      </c>
    </row>
    <row r="72009" spans="1:7" x14ac:dyDescent="0.25">
      <c r="A72009">
        <v>219007</v>
      </c>
      <c r="B72009" s="2">
        <v>44374.254493850523</v>
      </c>
      <c r="C72009">
        <v>146387</v>
      </c>
      <c r="D72009">
        <v>188426</v>
      </c>
      <c r="E72009" t="str">
        <f t="shared" si="2250"/>
        <v>воскресенье</v>
      </c>
      <c r="F72009">
        <f>VLOOKUP(C72009,'Первые просмотры'!A:B,2,0)</f>
        <v>122396</v>
      </c>
      <c r="G72009">
        <f t="shared" si="2251"/>
        <v>0</v>
      </c>
    </row>
    <row r="72010" spans="1:7" x14ac:dyDescent="0.25">
      <c r="A72010">
        <v>219012</v>
      </c>
      <c r="B72010" s="2">
        <v>44374.255012665184</v>
      </c>
      <c r="C72010">
        <v>109956</v>
      </c>
      <c r="D72010">
        <v>327472</v>
      </c>
      <c r="E72010" t="str">
        <f t="shared" si="2250"/>
        <v>воскресенье</v>
      </c>
      <c r="F72010">
        <f>VLOOKUP(C72010,'Первые просмотры'!A:B,2,0)</f>
        <v>100681</v>
      </c>
      <c r="G72010">
        <f t="shared" si="2251"/>
        <v>0</v>
      </c>
    </row>
    <row r="72011" spans="1:7" x14ac:dyDescent="0.25">
      <c r="A72011">
        <v>219017</v>
      </c>
      <c r="B72011" s="2">
        <v>44374.255684072392</v>
      </c>
      <c r="C72011">
        <v>103672</v>
      </c>
      <c r="D72011">
        <v>416554</v>
      </c>
      <c r="E72011" t="str">
        <f t="shared" si="2250"/>
        <v>воскресенье</v>
      </c>
      <c r="F72011">
        <f>VLOOKUP(C72011,'Первые просмотры'!A:B,2,0)</f>
        <v>36678</v>
      </c>
      <c r="G72011">
        <f t="shared" si="2251"/>
        <v>0</v>
      </c>
    </row>
    <row r="72012" spans="1:7" x14ac:dyDescent="0.25">
      <c r="A72012">
        <v>219022</v>
      </c>
      <c r="B72012" s="2">
        <v>44374.25690481277</v>
      </c>
      <c r="C72012">
        <v>52939</v>
      </c>
      <c r="D72012">
        <v>239565</v>
      </c>
      <c r="E72012" t="str">
        <f t="shared" si="2250"/>
        <v>воскресенье</v>
      </c>
      <c r="F72012">
        <f>VLOOKUP(C72012,'Первые просмотры'!A:B,2,0)</f>
        <v>120579</v>
      </c>
      <c r="G72012">
        <f t="shared" si="2251"/>
        <v>0</v>
      </c>
    </row>
    <row r="72013" spans="1:7" x14ac:dyDescent="0.25">
      <c r="A72013">
        <v>219024</v>
      </c>
      <c r="B72013" s="2">
        <v>44374.257469255659</v>
      </c>
      <c r="C72013">
        <v>288596</v>
      </c>
      <c r="D72013">
        <v>380527</v>
      </c>
      <c r="E72013" t="str">
        <f t="shared" si="2250"/>
        <v>воскресенье</v>
      </c>
      <c r="F72013">
        <f>VLOOKUP(C72013,'Первые просмотры'!A:B,2,0)</f>
        <v>219024</v>
      </c>
      <c r="G72013">
        <f t="shared" si="2251"/>
        <v>1</v>
      </c>
    </row>
    <row r="72014" spans="1:7" x14ac:dyDescent="0.25">
      <c r="A72014">
        <v>219027</v>
      </c>
      <c r="B72014" s="2">
        <v>44374.257873786402</v>
      </c>
      <c r="C72014">
        <v>61730</v>
      </c>
      <c r="D72014">
        <v>347393</v>
      </c>
      <c r="E72014" t="str">
        <f t="shared" si="2250"/>
        <v>воскресенье</v>
      </c>
      <c r="F72014">
        <f>VLOOKUP(C72014,'Первые просмотры'!A:B,2,0)</f>
        <v>209878</v>
      </c>
      <c r="G72014">
        <f t="shared" si="2251"/>
        <v>0</v>
      </c>
    </row>
    <row r="72015" spans="1:7" x14ac:dyDescent="0.25">
      <c r="A72015">
        <v>219032</v>
      </c>
      <c r="B72015" s="2">
        <v>44374.258278317153</v>
      </c>
      <c r="C72015">
        <v>98024</v>
      </c>
      <c r="D72015">
        <v>351192</v>
      </c>
      <c r="E72015" t="str">
        <f t="shared" si="2250"/>
        <v>воскресенье</v>
      </c>
      <c r="F72015">
        <f>VLOOKUP(C72015,'Первые просмотры'!A:B,2,0)</f>
        <v>105284</v>
      </c>
      <c r="G72015">
        <f t="shared" si="2251"/>
        <v>0</v>
      </c>
    </row>
    <row r="72016" spans="1:7" x14ac:dyDescent="0.25">
      <c r="A72016">
        <v>219033</v>
      </c>
      <c r="B72016" s="2">
        <v>44374.258369701223</v>
      </c>
      <c r="C72016">
        <v>175318</v>
      </c>
      <c r="D72016">
        <v>351192</v>
      </c>
      <c r="E72016" t="str">
        <f t="shared" si="2250"/>
        <v>воскресенье</v>
      </c>
      <c r="F72016">
        <f>VLOOKUP(C72016,'Первые просмотры'!A:B,2,0)</f>
        <v>22601</v>
      </c>
      <c r="G72016">
        <f t="shared" si="2251"/>
        <v>0</v>
      </c>
    </row>
    <row r="72017" spans="1:7" x14ac:dyDescent="0.25">
      <c r="A72017">
        <v>219036</v>
      </c>
      <c r="B72017" s="2">
        <v>44374.262672811063</v>
      </c>
      <c r="C72017">
        <v>302184</v>
      </c>
      <c r="D72017">
        <v>439981</v>
      </c>
      <c r="E72017" t="str">
        <f t="shared" si="2250"/>
        <v>воскресенье</v>
      </c>
      <c r="F72017">
        <f>VLOOKUP(C72017,'Первые просмотры'!A:B,2,0)</f>
        <v>12008</v>
      </c>
      <c r="G72017">
        <f t="shared" si="2251"/>
        <v>0</v>
      </c>
    </row>
    <row r="72018" spans="1:7" x14ac:dyDescent="0.25">
      <c r="A72018">
        <v>219039</v>
      </c>
      <c r="B72018" s="2">
        <v>44374.262733848082</v>
      </c>
      <c r="C72018">
        <v>346746</v>
      </c>
      <c r="D72018">
        <v>230507</v>
      </c>
      <c r="E72018" t="str">
        <f t="shared" si="2250"/>
        <v>воскресенье</v>
      </c>
      <c r="F72018">
        <f>VLOOKUP(C72018,'Первые просмотры'!A:B,2,0)</f>
        <v>22719</v>
      </c>
      <c r="G72018">
        <f t="shared" si="2251"/>
        <v>0</v>
      </c>
    </row>
    <row r="72019" spans="1:7" x14ac:dyDescent="0.25">
      <c r="A72019">
        <v>219040</v>
      </c>
      <c r="B72019" s="2">
        <v>44374.262886440629</v>
      </c>
      <c r="C72019">
        <v>88509</v>
      </c>
      <c r="D72019">
        <v>111368</v>
      </c>
      <c r="E72019" t="str">
        <f t="shared" si="2250"/>
        <v>воскресенье</v>
      </c>
      <c r="F72019">
        <f>VLOOKUP(C72019,'Первые просмотры'!A:B,2,0)</f>
        <v>18777</v>
      </c>
      <c r="G72019">
        <f t="shared" si="2251"/>
        <v>0</v>
      </c>
    </row>
    <row r="72020" spans="1:7" x14ac:dyDescent="0.25">
      <c r="A72020">
        <v>219043</v>
      </c>
      <c r="B72020" s="2">
        <v>44374.262977996157</v>
      </c>
      <c r="C72020">
        <v>100288</v>
      </c>
      <c r="D72020">
        <v>188440</v>
      </c>
      <c r="E72020" t="str">
        <f t="shared" si="2250"/>
        <v>воскресенье</v>
      </c>
      <c r="F72020">
        <f>VLOOKUP(C72020,'Первые просмотры'!A:B,2,0)</f>
        <v>69480</v>
      </c>
      <c r="G72020">
        <f t="shared" si="2251"/>
        <v>0</v>
      </c>
    </row>
    <row r="72021" spans="1:7" x14ac:dyDescent="0.25">
      <c r="A72021">
        <v>219046</v>
      </c>
      <c r="B72021" s="2">
        <v>44374.264333333333</v>
      </c>
      <c r="C72021">
        <v>331138</v>
      </c>
      <c r="D72021">
        <v>111368</v>
      </c>
      <c r="E72021" t="str">
        <f t="shared" si="2250"/>
        <v>воскресенье</v>
      </c>
      <c r="F72021">
        <f>VLOOKUP(C72021,'Первые просмотры'!A:B,2,0)</f>
        <v>219046</v>
      </c>
      <c r="G72021">
        <f t="shared" si="2251"/>
        <v>1</v>
      </c>
    </row>
    <row r="72022" spans="1:7" x14ac:dyDescent="0.25">
      <c r="A72022">
        <v>219049</v>
      </c>
      <c r="B72022" s="2">
        <v>44374.264656514177</v>
      </c>
      <c r="C72022">
        <v>242991</v>
      </c>
      <c r="D72022">
        <v>344690</v>
      </c>
      <c r="E72022" t="str">
        <f t="shared" si="2250"/>
        <v>воскресенье</v>
      </c>
      <c r="F72022">
        <f>VLOOKUP(C72022,'Первые просмотры'!A:B,2,0)</f>
        <v>4638</v>
      </c>
      <c r="G72022">
        <f t="shared" si="2251"/>
        <v>0</v>
      </c>
    </row>
    <row r="72023" spans="1:7" x14ac:dyDescent="0.25">
      <c r="A72023">
        <v>219054</v>
      </c>
      <c r="B72023" s="2">
        <v>44374.265236365856</v>
      </c>
      <c r="C72023">
        <v>304346</v>
      </c>
      <c r="D72023">
        <v>244574</v>
      </c>
      <c r="E72023" t="str">
        <f t="shared" si="2250"/>
        <v>воскресенье</v>
      </c>
      <c r="F72023">
        <f>VLOOKUP(C72023,'Первые просмотры'!A:B,2,0)</f>
        <v>215970</v>
      </c>
      <c r="G72023">
        <f t="shared" si="2251"/>
        <v>0</v>
      </c>
    </row>
    <row r="72024" spans="1:7" x14ac:dyDescent="0.25">
      <c r="A72024">
        <v>219058</v>
      </c>
      <c r="B72024" s="2">
        <v>44374.265419476913</v>
      </c>
      <c r="C72024">
        <v>213966</v>
      </c>
      <c r="D72024">
        <v>411922</v>
      </c>
      <c r="E72024" t="str">
        <f t="shared" si="2250"/>
        <v>воскресенье</v>
      </c>
      <c r="F72024">
        <f>VLOOKUP(C72024,'Первые просмотры'!A:B,2,0)</f>
        <v>219058</v>
      </c>
      <c r="G72024">
        <f t="shared" si="2251"/>
        <v>1</v>
      </c>
    </row>
    <row r="72025" spans="1:7" x14ac:dyDescent="0.25">
      <c r="A72025">
        <v>219061</v>
      </c>
      <c r="B72025" s="2">
        <v>44374.267647328103</v>
      </c>
      <c r="C72025">
        <v>153973</v>
      </c>
      <c r="D72025">
        <v>439981</v>
      </c>
      <c r="E72025" t="str">
        <f t="shared" si="2250"/>
        <v>воскресенье</v>
      </c>
      <c r="F72025">
        <f>VLOOKUP(C72025,'Первые просмотры'!A:B,2,0)</f>
        <v>118931</v>
      </c>
      <c r="G72025">
        <f t="shared" si="2251"/>
        <v>0</v>
      </c>
    </row>
    <row r="72026" spans="1:7" x14ac:dyDescent="0.25">
      <c r="A72026">
        <v>219062</v>
      </c>
      <c r="B72026" s="2">
        <v>44374.268257698292</v>
      </c>
      <c r="C72026">
        <v>119161</v>
      </c>
      <c r="D72026">
        <v>341025</v>
      </c>
      <c r="E72026" t="str">
        <f t="shared" si="2250"/>
        <v>воскресенье</v>
      </c>
      <c r="F72026">
        <f>VLOOKUP(C72026,'Первые просмотры'!A:B,2,0)</f>
        <v>219062</v>
      </c>
      <c r="G72026">
        <f t="shared" si="2251"/>
        <v>1</v>
      </c>
    </row>
    <row r="72027" spans="1:7" x14ac:dyDescent="0.25">
      <c r="A72027">
        <v>219063</v>
      </c>
      <c r="B72027" s="2">
        <v>44374.270241401413</v>
      </c>
      <c r="C72027">
        <v>11275</v>
      </c>
      <c r="D72027">
        <v>189009</v>
      </c>
      <c r="E72027" t="str">
        <f t="shared" si="2250"/>
        <v>воскресенье</v>
      </c>
      <c r="F72027">
        <f>VLOOKUP(C72027,'Первые просмотры'!A:B,2,0)</f>
        <v>219063</v>
      </c>
      <c r="G72027">
        <f t="shared" si="2251"/>
        <v>1</v>
      </c>
    </row>
    <row r="72028" spans="1:7" x14ac:dyDescent="0.25">
      <c r="A72028">
        <v>219066</v>
      </c>
      <c r="B72028" s="2">
        <v>44374.274544511245</v>
      </c>
      <c r="C72028">
        <v>137367</v>
      </c>
      <c r="D72028">
        <v>89186</v>
      </c>
      <c r="E72028" t="str">
        <f t="shared" si="2250"/>
        <v>воскресенье</v>
      </c>
      <c r="F72028">
        <f>VLOOKUP(C72028,'Первые просмотры'!A:B,2,0)</f>
        <v>113455</v>
      </c>
      <c r="G72028">
        <f t="shared" si="2251"/>
        <v>0</v>
      </c>
    </row>
    <row r="72029" spans="1:7" x14ac:dyDescent="0.25">
      <c r="A72029">
        <v>219071</v>
      </c>
      <c r="B72029" s="2">
        <v>44374.274910733358</v>
      </c>
      <c r="C72029">
        <v>261071</v>
      </c>
      <c r="D72029">
        <v>250679</v>
      </c>
      <c r="E72029" t="str">
        <f t="shared" si="2250"/>
        <v>воскресенье</v>
      </c>
      <c r="F72029">
        <f>VLOOKUP(C72029,'Первые просмотры'!A:B,2,0)</f>
        <v>169280</v>
      </c>
      <c r="G72029">
        <f t="shared" si="2251"/>
        <v>0</v>
      </c>
    </row>
    <row r="72030" spans="1:7" x14ac:dyDescent="0.25">
      <c r="A72030">
        <v>219072</v>
      </c>
      <c r="B72030" s="2">
        <v>44374.275333333338</v>
      </c>
      <c r="C72030">
        <v>319166</v>
      </c>
      <c r="D72030">
        <v>250679</v>
      </c>
      <c r="E72030" t="str">
        <f t="shared" si="2250"/>
        <v>воскресенье</v>
      </c>
      <c r="F72030">
        <f>VLOOKUP(C72030,'Первые просмотры'!A:B,2,0)</f>
        <v>219072</v>
      </c>
      <c r="G72030">
        <f t="shared" si="2251"/>
        <v>1</v>
      </c>
    </row>
    <row r="72031" spans="1:7" x14ac:dyDescent="0.25">
      <c r="A72031">
        <v>219074</v>
      </c>
      <c r="B72031" s="2">
        <v>44374.276924954982</v>
      </c>
      <c r="C72031">
        <v>253235</v>
      </c>
      <c r="D72031">
        <v>182191</v>
      </c>
      <c r="E72031" t="str">
        <f t="shared" si="2250"/>
        <v>воскресенье</v>
      </c>
      <c r="F72031">
        <f>VLOOKUP(C72031,'Первые просмотры'!A:B,2,0)</f>
        <v>161176</v>
      </c>
      <c r="G72031">
        <f t="shared" si="2251"/>
        <v>0</v>
      </c>
    </row>
    <row r="72032" spans="1:7" x14ac:dyDescent="0.25">
      <c r="A72032">
        <v>219079</v>
      </c>
      <c r="B72032" s="2">
        <v>44374.277333333339</v>
      </c>
      <c r="C72032">
        <v>93264</v>
      </c>
      <c r="D72032">
        <v>157711</v>
      </c>
      <c r="E72032" t="str">
        <f t="shared" si="2250"/>
        <v>воскресенье</v>
      </c>
      <c r="F72032">
        <f>VLOOKUP(C72032,'Первые просмотры'!A:B,2,0)</f>
        <v>8643</v>
      </c>
      <c r="G72032">
        <f t="shared" si="2251"/>
        <v>0</v>
      </c>
    </row>
    <row r="72033" spans="1:7" x14ac:dyDescent="0.25">
      <c r="A72033">
        <v>219083</v>
      </c>
      <c r="B72033" s="2">
        <v>44374.278572954499</v>
      </c>
      <c r="C72033">
        <v>251923</v>
      </c>
      <c r="D72033">
        <v>227775</v>
      </c>
      <c r="E72033" t="str">
        <f t="shared" si="2250"/>
        <v>воскресенье</v>
      </c>
      <c r="F72033">
        <f>VLOOKUP(C72033,'Первые просмотры'!A:B,2,0)</f>
        <v>22791</v>
      </c>
      <c r="G72033">
        <f t="shared" si="2251"/>
        <v>0</v>
      </c>
    </row>
    <row r="72034" spans="1:7" x14ac:dyDescent="0.25">
      <c r="A72034">
        <v>219085</v>
      </c>
      <c r="B72034" s="2">
        <v>44374.28</v>
      </c>
      <c r="C72034">
        <v>75418</v>
      </c>
      <c r="D72034">
        <v>226000</v>
      </c>
      <c r="E72034" t="str">
        <f t="shared" si="2250"/>
        <v>воскресенье</v>
      </c>
      <c r="F72034">
        <f>VLOOKUP(C72034,'Первые просмотры'!A:B,2,0)</f>
        <v>105887</v>
      </c>
      <c r="G72034">
        <f t="shared" si="2251"/>
        <v>0</v>
      </c>
    </row>
    <row r="72035" spans="1:7" x14ac:dyDescent="0.25">
      <c r="A72035">
        <v>219088</v>
      </c>
      <c r="B72035" s="2">
        <v>44374.280983916746</v>
      </c>
      <c r="C72035">
        <v>111882</v>
      </c>
      <c r="D72035">
        <v>411922</v>
      </c>
      <c r="E72035" t="str">
        <f t="shared" si="2250"/>
        <v>воскресенье</v>
      </c>
      <c r="F72035">
        <f>VLOOKUP(C72035,'Первые просмотры'!A:B,2,0)</f>
        <v>209115</v>
      </c>
      <c r="G72035">
        <f t="shared" si="2251"/>
        <v>0</v>
      </c>
    </row>
    <row r="72036" spans="1:7" x14ac:dyDescent="0.25">
      <c r="A72036">
        <v>219090</v>
      </c>
      <c r="B72036" s="2">
        <v>44374.281000000003</v>
      </c>
      <c r="C72036">
        <v>335868</v>
      </c>
      <c r="D72036">
        <v>286726</v>
      </c>
      <c r="E72036" t="str">
        <f t="shared" si="2250"/>
        <v>воскресенье</v>
      </c>
      <c r="F72036">
        <f>VLOOKUP(C72036,'Первые просмотры'!A:B,2,0)</f>
        <v>219090</v>
      </c>
      <c r="G72036">
        <f t="shared" si="2251"/>
        <v>1</v>
      </c>
    </row>
    <row r="72037" spans="1:7" x14ac:dyDescent="0.25">
      <c r="A72037">
        <v>219091</v>
      </c>
      <c r="B72037" s="2">
        <v>44374.283700064087</v>
      </c>
      <c r="C72037">
        <v>323390</v>
      </c>
      <c r="D72037">
        <v>230507</v>
      </c>
      <c r="E72037" t="str">
        <f t="shared" si="2250"/>
        <v>воскресенье</v>
      </c>
      <c r="F72037">
        <f>VLOOKUP(C72037,'Первые просмотры'!A:B,2,0)</f>
        <v>219091</v>
      </c>
      <c r="G72037">
        <f t="shared" si="2251"/>
        <v>1</v>
      </c>
    </row>
    <row r="72038" spans="1:7" x14ac:dyDescent="0.25">
      <c r="A72038">
        <v>219096</v>
      </c>
      <c r="B72038" s="2">
        <v>44374.285042878502</v>
      </c>
      <c r="C72038">
        <v>287721</v>
      </c>
      <c r="D72038">
        <v>7084</v>
      </c>
      <c r="E72038" t="str">
        <f t="shared" si="2250"/>
        <v>воскресенье</v>
      </c>
      <c r="F72038">
        <f>VLOOKUP(C72038,'Первые просмотры'!A:B,2,0)</f>
        <v>119362</v>
      </c>
      <c r="G72038">
        <f t="shared" si="2251"/>
        <v>0</v>
      </c>
    </row>
    <row r="72039" spans="1:7" x14ac:dyDescent="0.25">
      <c r="A72039">
        <v>219100</v>
      </c>
      <c r="B72039" s="2">
        <v>44374.285073397012</v>
      </c>
      <c r="C72039">
        <v>31326</v>
      </c>
      <c r="D72039">
        <v>455878</v>
      </c>
      <c r="E72039" t="str">
        <f t="shared" si="2250"/>
        <v>воскресенье</v>
      </c>
      <c r="F72039">
        <f>VLOOKUP(C72039,'Первые просмотры'!A:B,2,0)</f>
        <v>73037</v>
      </c>
      <c r="G72039">
        <f t="shared" si="2251"/>
        <v>0</v>
      </c>
    </row>
    <row r="72040" spans="1:7" x14ac:dyDescent="0.25">
      <c r="A72040">
        <v>219102</v>
      </c>
      <c r="B72040" s="2">
        <v>44374.286782433548</v>
      </c>
      <c r="C72040">
        <v>91375</v>
      </c>
      <c r="D72040">
        <v>158978</v>
      </c>
      <c r="E72040" t="str">
        <f t="shared" si="2250"/>
        <v>воскресенье</v>
      </c>
      <c r="F72040">
        <f>VLOOKUP(C72040,'Первые просмотры'!A:B,2,0)</f>
        <v>3537</v>
      </c>
      <c r="G72040">
        <f t="shared" si="2251"/>
        <v>0</v>
      </c>
    </row>
    <row r="72041" spans="1:7" x14ac:dyDescent="0.25">
      <c r="A72041">
        <v>219106</v>
      </c>
      <c r="B72041" s="2">
        <v>44374.29001739555</v>
      </c>
      <c r="C72041">
        <v>261048</v>
      </c>
      <c r="D72041">
        <v>270884</v>
      </c>
      <c r="E72041" t="str">
        <f t="shared" si="2250"/>
        <v>воскресенье</v>
      </c>
      <c r="F72041">
        <f>VLOOKUP(C72041,'Первые просмотры'!A:B,2,0)</f>
        <v>123381</v>
      </c>
      <c r="G72041">
        <f t="shared" si="2251"/>
        <v>0</v>
      </c>
    </row>
    <row r="72042" spans="1:7" x14ac:dyDescent="0.25">
      <c r="A72042">
        <v>219107</v>
      </c>
      <c r="B72042" s="2">
        <v>44374.290999999997</v>
      </c>
      <c r="C72042">
        <v>332755</v>
      </c>
      <c r="D72042">
        <v>325852</v>
      </c>
      <c r="E72042" t="str">
        <f t="shared" si="2250"/>
        <v>воскресенье</v>
      </c>
      <c r="F72042">
        <f>VLOOKUP(C72042,'Первые просмотры'!A:B,2,0)</f>
        <v>219107</v>
      </c>
      <c r="G72042">
        <f t="shared" si="2251"/>
        <v>1</v>
      </c>
    </row>
    <row r="72043" spans="1:7" x14ac:dyDescent="0.25">
      <c r="A72043">
        <v>219108</v>
      </c>
      <c r="B72043" s="2">
        <v>44374.291207617418</v>
      </c>
      <c r="C72043">
        <v>204807</v>
      </c>
      <c r="D72043">
        <v>436070</v>
      </c>
      <c r="E72043" t="str">
        <f t="shared" si="2250"/>
        <v>воскресенье</v>
      </c>
      <c r="F72043">
        <f>VLOOKUP(C72043,'Первые просмотры'!A:B,2,0)</f>
        <v>196324</v>
      </c>
      <c r="G72043">
        <f t="shared" si="2251"/>
        <v>0</v>
      </c>
    </row>
    <row r="72044" spans="1:7" x14ac:dyDescent="0.25">
      <c r="A72044">
        <v>219109</v>
      </c>
      <c r="B72044" s="2">
        <v>44374.291512802512</v>
      </c>
      <c r="C72044">
        <v>214501</v>
      </c>
      <c r="D72044">
        <v>347008</v>
      </c>
      <c r="E72044" t="str">
        <f t="shared" si="2250"/>
        <v>воскресенье</v>
      </c>
      <c r="F72044">
        <f>VLOOKUP(C72044,'Первые просмотры'!A:B,2,0)</f>
        <v>20607</v>
      </c>
      <c r="G72044">
        <f t="shared" si="2251"/>
        <v>0</v>
      </c>
    </row>
    <row r="72045" spans="1:7" x14ac:dyDescent="0.25">
      <c r="A72045">
        <v>219111</v>
      </c>
      <c r="B72045" s="2">
        <v>44374.292367320777</v>
      </c>
      <c r="C72045">
        <v>211444</v>
      </c>
      <c r="D72045">
        <v>5151</v>
      </c>
      <c r="E72045" t="str">
        <f t="shared" si="2250"/>
        <v>воскресенье</v>
      </c>
      <c r="F72045">
        <f>VLOOKUP(C72045,'Первые просмотры'!A:B,2,0)</f>
        <v>219111</v>
      </c>
      <c r="G72045">
        <f t="shared" si="2251"/>
        <v>1</v>
      </c>
    </row>
    <row r="72046" spans="1:7" x14ac:dyDescent="0.25">
      <c r="A72046">
        <v>219113</v>
      </c>
      <c r="B72046" s="2">
        <v>44374.29468608414</v>
      </c>
      <c r="C72046">
        <v>28554</v>
      </c>
      <c r="D72046">
        <v>411922</v>
      </c>
      <c r="E72046" t="str">
        <f t="shared" si="2250"/>
        <v>воскресенье</v>
      </c>
      <c r="F72046">
        <f>VLOOKUP(C72046,'Первые просмотры'!A:B,2,0)</f>
        <v>219113</v>
      </c>
      <c r="G72046">
        <f t="shared" si="2251"/>
        <v>1</v>
      </c>
    </row>
    <row r="72047" spans="1:7" x14ac:dyDescent="0.25">
      <c r="A72047">
        <v>219116</v>
      </c>
      <c r="B72047" s="2">
        <v>44374.295899676377</v>
      </c>
      <c r="C72047">
        <v>64770</v>
      </c>
      <c r="D72047">
        <v>3215</v>
      </c>
      <c r="E72047" t="str">
        <f t="shared" si="2250"/>
        <v>воскресенье</v>
      </c>
      <c r="F72047">
        <f>VLOOKUP(C72047,'Первые просмотры'!A:B,2,0)</f>
        <v>118687</v>
      </c>
      <c r="G72047">
        <f t="shared" si="2251"/>
        <v>0</v>
      </c>
    </row>
    <row r="72048" spans="1:7" x14ac:dyDescent="0.25">
      <c r="A72048">
        <v>219121</v>
      </c>
      <c r="B72048" s="2">
        <v>44374.297311319315</v>
      </c>
      <c r="C72048">
        <v>279866</v>
      </c>
      <c r="D72048">
        <v>227775</v>
      </c>
      <c r="E72048" t="str">
        <f t="shared" si="2250"/>
        <v>воскресенье</v>
      </c>
      <c r="F72048">
        <f>VLOOKUP(C72048,'Первые просмотры'!A:B,2,0)</f>
        <v>202038</v>
      </c>
      <c r="G72048">
        <f t="shared" si="2251"/>
        <v>0</v>
      </c>
    </row>
    <row r="72049" spans="1:7" x14ac:dyDescent="0.25">
      <c r="A72049">
        <v>219126</v>
      </c>
      <c r="B72049" s="2">
        <v>44374.301095614494</v>
      </c>
      <c r="C72049">
        <v>97610</v>
      </c>
      <c r="D72049">
        <v>351192</v>
      </c>
      <c r="E72049" t="str">
        <f t="shared" si="2250"/>
        <v>воскресенье</v>
      </c>
      <c r="F72049">
        <f>VLOOKUP(C72049,'Первые просмотры'!A:B,2,0)</f>
        <v>219126</v>
      </c>
      <c r="G72049">
        <f t="shared" si="2251"/>
        <v>1</v>
      </c>
    </row>
    <row r="72050" spans="1:7" x14ac:dyDescent="0.25">
      <c r="A72050">
        <v>219129</v>
      </c>
      <c r="B72050" s="2">
        <v>44374.30130924406</v>
      </c>
      <c r="C72050">
        <v>82728</v>
      </c>
      <c r="D72050">
        <v>387595</v>
      </c>
      <c r="E72050" t="str">
        <f t="shared" si="2250"/>
        <v>воскресенье</v>
      </c>
      <c r="F72050">
        <f>VLOOKUP(C72050,'Первые просмотры'!A:B,2,0)</f>
        <v>124022</v>
      </c>
      <c r="G72050">
        <f t="shared" si="2251"/>
        <v>0</v>
      </c>
    </row>
    <row r="72051" spans="1:7" x14ac:dyDescent="0.25">
      <c r="A72051">
        <v>219131</v>
      </c>
      <c r="B72051" s="2">
        <v>44374.302000000003</v>
      </c>
      <c r="C72051">
        <v>1303</v>
      </c>
      <c r="D72051">
        <v>68870</v>
      </c>
      <c r="E72051" t="str">
        <f t="shared" si="2250"/>
        <v>воскресенье</v>
      </c>
      <c r="F72051">
        <f>VLOOKUP(C72051,'Первые просмотры'!A:B,2,0)</f>
        <v>219131</v>
      </c>
      <c r="G72051">
        <f t="shared" si="2251"/>
        <v>1</v>
      </c>
    </row>
    <row r="72052" spans="1:7" x14ac:dyDescent="0.25">
      <c r="A72052">
        <v>219134</v>
      </c>
      <c r="B72052" s="2">
        <v>44374.302000000003</v>
      </c>
      <c r="C72052">
        <v>83257</v>
      </c>
      <c r="D72052">
        <v>122982</v>
      </c>
      <c r="E72052" t="str">
        <f t="shared" si="2250"/>
        <v>воскресенье</v>
      </c>
      <c r="F72052">
        <f>VLOOKUP(C72052,'Первые просмотры'!A:B,2,0)</f>
        <v>219134</v>
      </c>
      <c r="G72052">
        <f t="shared" si="2251"/>
        <v>1</v>
      </c>
    </row>
    <row r="72053" spans="1:7" x14ac:dyDescent="0.25">
      <c r="A72053">
        <v>219136</v>
      </c>
      <c r="B72053" s="2">
        <v>44374.30350657674</v>
      </c>
      <c r="C72053">
        <v>103240</v>
      </c>
      <c r="D72053">
        <v>230507</v>
      </c>
      <c r="E72053" t="str">
        <f t="shared" si="2250"/>
        <v>воскресенье</v>
      </c>
      <c r="F72053">
        <f>VLOOKUP(C72053,'Первые просмотры'!A:B,2,0)</f>
        <v>219136</v>
      </c>
      <c r="G72053">
        <f t="shared" si="2251"/>
        <v>1</v>
      </c>
    </row>
    <row r="72054" spans="1:7" x14ac:dyDescent="0.25">
      <c r="A72054">
        <v>219141</v>
      </c>
      <c r="B72054" s="2">
        <v>44374.304116946929</v>
      </c>
      <c r="C72054">
        <v>235005</v>
      </c>
      <c r="D72054">
        <v>458081</v>
      </c>
      <c r="E72054" t="str">
        <f t="shared" si="2250"/>
        <v>воскресенье</v>
      </c>
      <c r="F72054">
        <f>VLOOKUP(C72054,'Первые просмотры'!A:B,2,0)</f>
        <v>219141</v>
      </c>
      <c r="G72054">
        <f t="shared" si="2251"/>
        <v>1</v>
      </c>
    </row>
    <row r="72055" spans="1:7" x14ac:dyDescent="0.25">
      <c r="A72055">
        <v>219142</v>
      </c>
      <c r="B72055" s="2">
        <v>44374.306161687062</v>
      </c>
      <c r="C72055">
        <v>336240</v>
      </c>
      <c r="D72055">
        <v>158978</v>
      </c>
      <c r="E72055" t="str">
        <f t="shared" si="2250"/>
        <v>воскресенье</v>
      </c>
      <c r="F72055">
        <f>VLOOKUP(C72055,'Первые просмотры'!A:B,2,0)</f>
        <v>173059</v>
      </c>
      <c r="G72055">
        <f t="shared" si="2251"/>
        <v>0</v>
      </c>
    </row>
    <row r="72056" spans="1:7" x14ac:dyDescent="0.25">
      <c r="A72056">
        <v>219144</v>
      </c>
      <c r="B72056" s="2">
        <v>44374.307443464459</v>
      </c>
      <c r="C72056">
        <v>287316</v>
      </c>
      <c r="D72056">
        <v>21550</v>
      </c>
      <c r="E72056" t="str">
        <f t="shared" si="2250"/>
        <v>воскресенье</v>
      </c>
      <c r="F72056">
        <f>VLOOKUP(C72056,'Первые просмотры'!A:B,2,0)</f>
        <v>123722</v>
      </c>
      <c r="G72056">
        <f t="shared" si="2251"/>
        <v>0</v>
      </c>
    </row>
    <row r="72057" spans="1:7" x14ac:dyDescent="0.25">
      <c r="A72057">
        <v>219148</v>
      </c>
      <c r="B72057" s="2">
        <v>44374.307626575515</v>
      </c>
      <c r="C72057">
        <v>295654</v>
      </c>
      <c r="D72057">
        <v>258251</v>
      </c>
      <c r="E72057" t="str">
        <f t="shared" si="2250"/>
        <v>воскресенье</v>
      </c>
      <c r="F72057">
        <f>VLOOKUP(C72057,'Первые просмотры'!A:B,2,0)</f>
        <v>167842</v>
      </c>
      <c r="G72057">
        <f t="shared" si="2251"/>
        <v>0</v>
      </c>
    </row>
    <row r="72058" spans="1:7" x14ac:dyDescent="0.25">
      <c r="A72058">
        <v>219153</v>
      </c>
      <c r="B72058" s="2">
        <v>44374.312814722129</v>
      </c>
      <c r="C72058">
        <v>119221</v>
      </c>
      <c r="D72058">
        <v>4199</v>
      </c>
      <c r="E72058" t="str">
        <f t="shared" si="2250"/>
        <v>воскресенье</v>
      </c>
      <c r="F72058">
        <f>VLOOKUP(C72058,'Первые просмотры'!A:B,2,0)</f>
        <v>219153</v>
      </c>
      <c r="G72058">
        <f t="shared" si="2251"/>
        <v>1</v>
      </c>
    </row>
    <row r="72059" spans="1:7" x14ac:dyDescent="0.25">
      <c r="A72059">
        <v>219156</v>
      </c>
      <c r="B72059" s="2">
        <v>44374.313486129337</v>
      </c>
      <c r="C72059">
        <v>31504</v>
      </c>
      <c r="D72059">
        <v>262099</v>
      </c>
      <c r="E72059" t="str">
        <f t="shared" si="2250"/>
        <v>воскресенье</v>
      </c>
      <c r="F72059">
        <f>VLOOKUP(C72059,'Первые просмотры'!A:B,2,0)</f>
        <v>147516</v>
      </c>
      <c r="G72059">
        <f t="shared" si="2251"/>
        <v>0</v>
      </c>
    </row>
    <row r="72060" spans="1:7" x14ac:dyDescent="0.25">
      <c r="A72060">
        <v>219158</v>
      </c>
      <c r="B72060" s="2">
        <v>44374.313943906978</v>
      </c>
      <c r="C72060">
        <v>220906</v>
      </c>
      <c r="D72060">
        <v>75550</v>
      </c>
      <c r="E72060" t="str">
        <f t="shared" si="2250"/>
        <v>воскресенье</v>
      </c>
      <c r="F72060">
        <f>VLOOKUP(C72060,'Первые просмотры'!A:B,2,0)</f>
        <v>50368</v>
      </c>
      <c r="G72060">
        <f t="shared" si="2251"/>
        <v>0</v>
      </c>
    </row>
    <row r="72061" spans="1:7" x14ac:dyDescent="0.25">
      <c r="A72061">
        <v>219161</v>
      </c>
      <c r="B72061" s="2">
        <v>44374.316126213591</v>
      </c>
      <c r="C72061">
        <v>314692</v>
      </c>
      <c r="D72061">
        <v>351192</v>
      </c>
      <c r="E72061" t="str">
        <f t="shared" si="2250"/>
        <v>воскресенье</v>
      </c>
      <c r="F72061">
        <f>VLOOKUP(C72061,'Первые просмотры'!A:B,2,0)</f>
        <v>148325</v>
      </c>
      <c r="G72061">
        <f t="shared" si="2251"/>
        <v>0</v>
      </c>
    </row>
    <row r="72062" spans="1:7" x14ac:dyDescent="0.25">
      <c r="A72062">
        <v>219165</v>
      </c>
      <c r="B72062" s="2">
        <v>44374.317636646629</v>
      </c>
      <c r="C72062">
        <v>209511</v>
      </c>
      <c r="D72062">
        <v>389195</v>
      </c>
      <c r="E72062" t="str">
        <f t="shared" si="2250"/>
        <v>воскресенье</v>
      </c>
      <c r="F72062">
        <f>VLOOKUP(C72062,'Первые просмотры'!A:B,2,0)</f>
        <v>120710</v>
      </c>
      <c r="G72062">
        <f t="shared" si="2251"/>
        <v>0</v>
      </c>
    </row>
    <row r="72063" spans="1:7" x14ac:dyDescent="0.25">
      <c r="A72063">
        <v>219169</v>
      </c>
      <c r="B72063" s="2">
        <v>44374.319000000003</v>
      </c>
      <c r="C72063">
        <v>256820</v>
      </c>
      <c r="D72063">
        <v>41372</v>
      </c>
      <c r="E72063" t="str">
        <f t="shared" si="2250"/>
        <v>воскресенье</v>
      </c>
      <c r="F72063">
        <f>VLOOKUP(C72063,'Первые просмотры'!A:B,2,0)</f>
        <v>218816</v>
      </c>
      <c r="G72063">
        <f t="shared" si="2251"/>
        <v>0</v>
      </c>
    </row>
    <row r="72064" spans="1:7" x14ac:dyDescent="0.25">
      <c r="A72064">
        <v>219171</v>
      </c>
      <c r="B72064" s="2">
        <v>44374.31922360912</v>
      </c>
      <c r="C72064">
        <v>19037</v>
      </c>
      <c r="D72064">
        <v>62129</v>
      </c>
      <c r="E72064" t="str">
        <f t="shared" si="2250"/>
        <v>воскресенье</v>
      </c>
      <c r="F72064">
        <f>VLOOKUP(C72064,'Первые просмотры'!A:B,2,0)</f>
        <v>219171</v>
      </c>
      <c r="G72064">
        <f t="shared" si="2251"/>
        <v>1</v>
      </c>
    </row>
    <row r="72065" spans="1:7" x14ac:dyDescent="0.25">
      <c r="A72065">
        <v>219175</v>
      </c>
      <c r="B72065" s="2">
        <v>44374.321333333333</v>
      </c>
      <c r="C72065">
        <v>76190</v>
      </c>
      <c r="D72065">
        <v>411922</v>
      </c>
      <c r="E72065" t="str">
        <f t="shared" si="2250"/>
        <v>воскресенье</v>
      </c>
      <c r="F72065">
        <f>VLOOKUP(C72065,'Первые просмотры'!A:B,2,0)</f>
        <v>109769</v>
      </c>
      <c r="G72065">
        <f t="shared" si="2251"/>
        <v>0</v>
      </c>
    </row>
    <row r="72066" spans="1:7" x14ac:dyDescent="0.25">
      <c r="A72066">
        <v>219177</v>
      </c>
      <c r="B72066" s="2">
        <v>44374.321789644011</v>
      </c>
      <c r="C72066">
        <v>39596</v>
      </c>
      <c r="D72066">
        <v>13448</v>
      </c>
      <c r="E72066" t="str">
        <f t="shared" si="2250"/>
        <v>воскресенье</v>
      </c>
      <c r="F72066">
        <f>VLOOKUP(C72066,'Первые просмотры'!A:B,2,0)</f>
        <v>25618</v>
      </c>
      <c r="G72066">
        <f t="shared" si="2251"/>
        <v>0</v>
      </c>
    </row>
    <row r="72067" spans="1:7" x14ac:dyDescent="0.25">
      <c r="A72067">
        <v>219178</v>
      </c>
      <c r="B72067" s="2">
        <v>44374.322489089631</v>
      </c>
      <c r="C72067">
        <v>230625</v>
      </c>
      <c r="D72067">
        <v>405774</v>
      </c>
      <c r="E72067" t="str">
        <f t="shared" ref="E72067:E72130" si="2252">TEXT(B72067, "ДДДД")</f>
        <v>воскресенье</v>
      </c>
      <c r="F72067">
        <f>VLOOKUP(C72067,'Первые просмотры'!A:B,2,0)</f>
        <v>106774</v>
      </c>
      <c r="G72067">
        <f t="shared" ref="G72067:G72130" si="2253">IF(A72067=F72067,1,0)</f>
        <v>0</v>
      </c>
    </row>
    <row r="72068" spans="1:7" x14ac:dyDescent="0.25">
      <c r="A72068">
        <v>219183</v>
      </c>
      <c r="B72068" s="2">
        <v>44374.324503311262</v>
      </c>
      <c r="C72068">
        <v>308296</v>
      </c>
      <c r="D72068">
        <v>230507</v>
      </c>
      <c r="E72068" t="str">
        <f t="shared" si="2252"/>
        <v>воскресенье</v>
      </c>
      <c r="F72068">
        <f>VLOOKUP(C72068,'Первые просмотры'!A:B,2,0)</f>
        <v>219183</v>
      </c>
      <c r="G72068">
        <f t="shared" si="2253"/>
        <v>1</v>
      </c>
    </row>
    <row r="72069" spans="1:7" x14ac:dyDescent="0.25">
      <c r="A72069">
        <v>219184</v>
      </c>
      <c r="B72069" s="2">
        <v>44374.325666666664</v>
      </c>
      <c r="C72069">
        <v>15335</v>
      </c>
      <c r="D72069">
        <v>255868</v>
      </c>
      <c r="E72069" t="str">
        <f t="shared" si="2252"/>
        <v>воскресенье</v>
      </c>
      <c r="F72069">
        <f>VLOOKUP(C72069,'Первые просмотры'!A:B,2,0)</f>
        <v>219184</v>
      </c>
      <c r="G72069">
        <f t="shared" si="2253"/>
        <v>1</v>
      </c>
    </row>
    <row r="72070" spans="1:7" x14ac:dyDescent="0.25">
      <c r="A72070">
        <v>219185</v>
      </c>
      <c r="B72070" s="2">
        <v>44374.325785088658</v>
      </c>
      <c r="C72070">
        <v>234233</v>
      </c>
      <c r="D72070">
        <v>158978</v>
      </c>
      <c r="E72070" t="str">
        <f t="shared" si="2252"/>
        <v>воскресенье</v>
      </c>
      <c r="F72070">
        <f>VLOOKUP(C72070,'Первые просмотры'!A:B,2,0)</f>
        <v>120164</v>
      </c>
      <c r="G72070">
        <f t="shared" si="2253"/>
        <v>0</v>
      </c>
    </row>
    <row r="72071" spans="1:7" x14ac:dyDescent="0.25">
      <c r="A72071">
        <v>219188</v>
      </c>
      <c r="B72071" s="2">
        <v>44374.326487014376</v>
      </c>
      <c r="C72071">
        <v>285405</v>
      </c>
      <c r="D72071">
        <v>180863</v>
      </c>
      <c r="E72071" t="str">
        <f t="shared" si="2252"/>
        <v>воскресенье</v>
      </c>
      <c r="F72071">
        <f>VLOOKUP(C72071,'Первые просмотры'!A:B,2,0)</f>
        <v>219188</v>
      </c>
      <c r="G72071">
        <f t="shared" si="2253"/>
        <v>1</v>
      </c>
    </row>
    <row r="72072" spans="1:7" x14ac:dyDescent="0.25">
      <c r="A72072">
        <v>219193</v>
      </c>
      <c r="B72072" s="2">
        <v>44374.328196050905</v>
      </c>
      <c r="C72072">
        <v>321503</v>
      </c>
      <c r="D72072">
        <v>226626</v>
      </c>
      <c r="E72072" t="str">
        <f t="shared" si="2252"/>
        <v>воскресенье</v>
      </c>
      <c r="F72072">
        <f>VLOOKUP(C72072,'Первые просмотры'!A:B,2,0)</f>
        <v>25998</v>
      </c>
      <c r="G72072">
        <f t="shared" si="2253"/>
        <v>0</v>
      </c>
    </row>
    <row r="72073" spans="1:7" x14ac:dyDescent="0.25">
      <c r="A72073">
        <v>219194</v>
      </c>
      <c r="B72073" s="2">
        <v>44374.328262135918</v>
      </c>
      <c r="C72073">
        <v>32100</v>
      </c>
      <c r="D72073">
        <v>304128</v>
      </c>
      <c r="E72073" t="str">
        <f t="shared" si="2252"/>
        <v>воскресенье</v>
      </c>
      <c r="F72073">
        <f>VLOOKUP(C72073,'Первые просмотры'!A:B,2,0)</f>
        <v>93350</v>
      </c>
      <c r="G72073">
        <f t="shared" si="2253"/>
        <v>0</v>
      </c>
    </row>
    <row r="72074" spans="1:7" x14ac:dyDescent="0.25">
      <c r="A72074">
        <v>219195</v>
      </c>
      <c r="B72074" s="2">
        <v>44374.328714865565</v>
      </c>
      <c r="C72074">
        <v>31149</v>
      </c>
      <c r="D72074">
        <v>238334</v>
      </c>
      <c r="E72074" t="str">
        <f t="shared" si="2252"/>
        <v>воскресенье</v>
      </c>
      <c r="F72074">
        <f>VLOOKUP(C72074,'Первые просмотры'!A:B,2,0)</f>
        <v>21831</v>
      </c>
      <c r="G72074">
        <f t="shared" si="2253"/>
        <v>0</v>
      </c>
    </row>
    <row r="72075" spans="1:7" x14ac:dyDescent="0.25">
      <c r="A72075">
        <v>219196</v>
      </c>
      <c r="B72075" s="2">
        <v>44374.329325235754</v>
      </c>
      <c r="C72075">
        <v>333766</v>
      </c>
      <c r="D72075">
        <v>230507</v>
      </c>
      <c r="E72075" t="str">
        <f t="shared" si="2252"/>
        <v>воскресенье</v>
      </c>
      <c r="F72075">
        <f>VLOOKUP(C72075,'Первые просмотры'!A:B,2,0)</f>
        <v>24107</v>
      </c>
      <c r="G72075">
        <f t="shared" si="2253"/>
        <v>0</v>
      </c>
    </row>
    <row r="72076" spans="1:7" x14ac:dyDescent="0.25">
      <c r="A72076">
        <v>219200</v>
      </c>
      <c r="B72076" s="2">
        <v>44374.330332346566</v>
      </c>
      <c r="C72076">
        <v>158474</v>
      </c>
      <c r="D72076">
        <v>182984</v>
      </c>
      <c r="E72076" t="str">
        <f t="shared" si="2252"/>
        <v>воскресенье</v>
      </c>
      <c r="F72076">
        <f>VLOOKUP(C72076,'Первые просмотры'!A:B,2,0)</f>
        <v>158884</v>
      </c>
      <c r="G72076">
        <f t="shared" si="2253"/>
        <v>0</v>
      </c>
    </row>
    <row r="72077" spans="1:7" x14ac:dyDescent="0.25">
      <c r="A72077">
        <v>219203</v>
      </c>
      <c r="B72077" s="2">
        <v>44374.333140049443</v>
      </c>
      <c r="C72077">
        <v>15347</v>
      </c>
      <c r="D72077">
        <v>351192</v>
      </c>
      <c r="E72077" t="str">
        <f t="shared" si="2252"/>
        <v>воскресенье</v>
      </c>
      <c r="F72077">
        <f>VLOOKUP(C72077,'Первые просмотры'!A:B,2,0)</f>
        <v>129161</v>
      </c>
      <c r="G72077">
        <f t="shared" si="2253"/>
        <v>0</v>
      </c>
    </row>
    <row r="72078" spans="1:7" x14ac:dyDescent="0.25">
      <c r="A72078">
        <v>219205</v>
      </c>
      <c r="B72078" s="2">
        <v>44374.333333333336</v>
      </c>
      <c r="C72078">
        <v>214268</v>
      </c>
      <c r="D72078">
        <v>143750</v>
      </c>
      <c r="E72078" t="str">
        <f t="shared" si="2252"/>
        <v>воскресенье</v>
      </c>
      <c r="F72078">
        <f>VLOOKUP(C72078,'Первые просмотры'!A:B,2,0)</f>
        <v>19765</v>
      </c>
      <c r="G72078">
        <f t="shared" si="2253"/>
        <v>0</v>
      </c>
    </row>
    <row r="72079" spans="1:7" x14ac:dyDescent="0.25">
      <c r="A72079">
        <v>219210</v>
      </c>
      <c r="B72079" s="2">
        <v>44374.336352750812</v>
      </c>
      <c r="C72079">
        <v>184398</v>
      </c>
      <c r="D72079">
        <v>182191</v>
      </c>
      <c r="E72079" t="str">
        <f t="shared" si="2252"/>
        <v>воскресенье</v>
      </c>
      <c r="F72079">
        <f>VLOOKUP(C72079,'Первые просмотры'!A:B,2,0)</f>
        <v>219210</v>
      </c>
      <c r="G72079">
        <f t="shared" si="2253"/>
        <v>1</v>
      </c>
    </row>
    <row r="72080" spans="1:7" x14ac:dyDescent="0.25">
      <c r="A72080">
        <v>219212</v>
      </c>
      <c r="B72080" s="2">
        <v>44374.33658864101</v>
      </c>
      <c r="C72080">
        <v>343742</v>
      </c>
      <c r="D72080">
        <v>182191</v>
      </c>
      <c r="E72080" t="str">
        <f t="shared" si="2252"/>
        <v>воскресенье</v>
      </c>
      <c r="F72080">
        <f>VLOOKUP(C72080,'Первые просмотры'!A:B,2,0)</f>
        <v>23213</v>
      </c>
      <c r="G72080">
        <f t="shared" si="2253"/>
        <v>0</v>
      </c>
    </row>
    <row r="72081" spans="1:7" x14ac:dyDescent="0.25">
      <c r="A72081">
        <v>219215</v>
      </c>
      <c r="B72081" s="2">
        <v>44374.337</v>
      </c>
      <c r="C72081">
        <v>97516</v>
      </c>
      <c r="D72081">
        <v>347393</v>
      </c>
      <c r="E72081" t="str">
        <f t="shared" si="2252"/>
        <v>воскресенье</v>
      </c>
      <c r="F72081">
        <f>VLOOKUP(C72081,'Первые просмотры'!A:B,2,0)</f>
        <v>65990</v>
      </c>
      <c r="G72081">
        <f t="shared" si="2253"/>
        <v>0</v>
      </c>
    </row>
    <row r="72082" spans="1:7" x14ac:dyDescent="0.25">
      <c r="A72082">
        <v>219216</v>
      </c>
      <c r="B72082" s="2">
        <v>44374.338084047973</v>
      </c>
      <c r="C72082">
        <v>339785</v>
      </c>
      <c r="D72082">
        <v>158978</v>
      </c>
      <c r="E72082" t="str">
        <f t="shared" si="2252"/>
        <v>воскресенье</v>
      </c>
      <c r="F72082">
        <f>VLOOKUP(C72082,'Первые просмотры'!A:B,2,0)</f>
        <v>219216</v>
      </c>
      <c r="G72082">
        <f t="shared" si="2253"/>
        <v>1</v>
      </c>
    </row>
    <row r="72083" spans="1:7" x14ac:dyDescent="0.25">
      <c r="A72083">
        <v>219217</v>
      </c>
      <c r="B72083" s="2">
        <v>44374.338908047728</v>
      </c>
      <c r="C72083">
        <v>152961</v>
      </c>
      <c r="D72083">
        <v>2004</v>
      </c>
      <c r="E72083" t="str">
        <f t="shared" si="2252"/>
        <v>воскресенье</v>
      </c>
      <c r="F72083">
        <f>VLOOKUP(C72083,'Первые просмотры'!A:B,2,0)</f>
        <v>115534</v>
      </c>
      <c r="G72083">
        <f t="shared" si="2253"/>
        <v>0</v>
      </c>
    </row>
    <row r="72084" spans="1:7" x14ac:dyDescent="0.25">
      <c r="A72084">
        <v>219221</v>
      </c>
      <c r="B72084" s="2">
        <v>44374.339</v>
      </c>
      <c r="C72084">
        <v>292984</v>
      </c>
      <c r="D72084">
        <v>161088</v>
      </c>
      <c r="E72084" t="str">
        <f t="shared" si="2252"/>
        <v>воскресенье</v>
      </c>
      <c r="F72084">
        <f>VLOOKUP(C72084,'Первые просмотры'!A:B,2,0)</f>
        <v>129476</v>
      </c>
      <c r="G72084">
        <f t="shared" si="2253"/>
        <v>0</v>
      </c>
    </row>
    <row r="72085" spans="1:7" x14ac:dyDescent="0.25">
      <c r="A72085">
        <v>219222</v>
      </c>
      <c r="B72085" s="2">
        <v>44374.339588996765</v>
      </c>
      <c r="C72085">
        <v>191226</v>
      </c>
      <c r="D72085">
        <v>472712</v>
      </c>
      <c r="E72085" t="str">
        <f t="shared" si="2252"/>
        <v>воскресенье</v>
      </c>
      <c r="F72085">
        <f>VLOOKUP(C72085,'Первые просмотры'!A:B,2,0)</f>
        <v>87063</v>
      </c>
      <c r="G72085">
        <f t="shared" si="2253"/>
        <v>0</v>
      </c>
    </row>
    <row r="72086" spans="1:7" x14ac:dyDescent="0.25">
      <c r="A72086">
        <v>219224</v>
      </c>
      <c r="B72086" s="2">
        <v>44374.341715750605</v>
      </c>
      <c r="C72086">
        <v>321367</v>
      </c>
      <c r="D72086">
        <v>189478</v>
      </c>
      <c r="E72086" t="str">
        <f t="shared" si="2252"/>
        <v>воскресенье</v>
      </c>
      <c r="F72086">
        <f>VLOOKUP(C72086,'Первые просмотры'!A:B,2,0)</f>
        <v>104097</v>
      </c>
      <c r="G72086">
        <f t="shared" si="2253"/>
        <v>0</v>
      </c>
    </row>
    <row r="72087" spans="1:7" x14ac:dyDescent="0.25">
      <c r="A72087">
        <v>219225</v>
      </c>
      <c r="B72087" s="2">
        <v>44374.341776787624</v>
      </c>
      <c r="C72087">
        <v>39773</v>
      </c>
      <c r="D72087">
        <v>447378</v>
      </c>
      <c r="E72087" t="str">
        <f t="shared" si="2252"/>
        <v>воскресенье</v>
      </c>
      <c r="F72087">
        <f>VLOOKUP(C72087,'Первые просмотры'!A:B,2,0)</f>
        <v>211550</v>
      </c>
      <c r="G72087">
        <f t="shared" si="2253"/>
        <v>0</v>
      </c>
    </row>
    <row r="72088" spans="1:7" x14ac:dyDescent="0.25">
      <c r="A72088">
        <v>219227</v>
      </c>
      <c r="B72088" s="2">
        <v>44374.342387157812</v>
      </c>
      <c r="C72088">
        <v>49581</v>
      </c>
      <c r="D72088">
        <v>344690</v>
      </c>
      <c r="E72088" t="str">
        <f t="shared" si="2252"/>
        <v>воскресенье</v>
      </c>
      <c r="F72088">
        <f>VLOOKUP(C72088,'Первые просмотры'!A:B,2,0)</f>
        <v>35381</v>
      </c>
      <c r="G72088">
        <f t="shared" si="2253"/>
        <v>0</v>
      </c>
    </row>
    <row r="72089" spans="1:7" x14ac:dyDescent="0.25">
      <c r="A72089">
        <v>219230</v>
      </c>
      <c r="B72089" s="2">
        <v>44374.343666666668</v>
      </c>
      <c r="C72089">
        <v>2863</v>
      </c>
      <c r="D72089">
        <v>471403</v>
      </c>
      <c r="E72089" t="str">
        <f t="shared" si="2252"/>
        <v>воскресенье</v>
      </c>
      <c r="F72089">
        <f>VLOOKUP(C72089,'Первые просмотры'!A:B,2,0)</f>
        <v>117511</v>
      </c>
      <c r="G72089">
        <f t="shared" si="2253"/>
        <v>0</v>
      </c>
    </row>
    <row r="72090" spans="1:7" x14ac:dyDescent="0.25">
      <c r="A72090">
        <v>219231</v>
      </c>
      <c r="B72090" s="2">
        <v>44374.344035157323</v>
      </c>
      <c r="C72090">
        <v>65235</v>
      </c>
      <c r="D72090">
        <v>158978</v>
      </c>
      <c r="E72090" t="str">
        <f t="shared" si="2252"/>
        <v>воскресенье</v>
      </c>
      <c r="F72090">
        <f>VLOOKUP(C72090,'Первые просмотры'!A:B,2,0)</f>
        <v>105013</v>
      </c>
      <c r="G72090">
        <f t="shared" si="2253"/>
        <v>0</v>
      </c>
    </row>
    <row r="72091" spans="1:7" x14ac:dyDescent="0.25">
      <c r="A72091">
        <v>219235</v>
      </c>
      <c r="B72091" s="2">
        <v>44374.346666666665</v>
      </c>
      <c r="C72091">
        <v>79282</v>
      </c>
      <c r="D72091">
        <v>365060</v>
      </c>
      <c r="E72091" t="str">
        <f t="shared" si="2252"/>
        <v>воскресенье</v>
      </c>
      <c r="F72091">
        <f>VLOOKUP(C72091,'Первые просмотры'!A:B,2,0)</f>
        <v>12375</v>
      </c>
      <c r="G72091">
        <f t="shared" si="2253"/>
        <v>0</v>
      </c>
    </row>
    <row r="72092" spans="1:7" x14ac:dyDescent="0.25">
      <c r="A72092">
        <v>219239</v>
      </c>
      <c r="B72092" s="2">
        <v>44374.347636341437</v>
      </c>
      <c r="C72092">
        <v>34645</v>
      </c>
      <c r="D72092">
        <v>268989</v>
      </c>
      <c r="E72092" t="str">
        <f t="shared" si="2252"/>
        <v>воскресенье</v>
      </c>
      <c r="F72092">
        <f>VLOOKUP(C72092,'Первые просмотры'!A:B,2,0)</f>
        <v>159793</v>
      </c>
      <c r="G72092">
        <f t="shared" si="2253"/>
        <v>0</v>
      </c>
    </row>
    <row r="72093" spans="1:7" x14ac:dyDescent="0.25">
      <c r="A72093">
        <v>219241</v>
      </c>
      <c r="B72093" s="2">
        <v>44374.349772637106</v>
      </c>
      <c r="C72093">
        <v>265184</v>
      </c>
      <c r="D72093">
        <v>372008</v>
      </c>
      <c r="E72093" t="str">
        <f t="shared" si="2252"/>
        <v>воскресенье</v>
      </c>
      <c r="F72093">
        <f>VLOOKUP(C72093,'Первые просмотры'!A:B,2,0)</f>
        <v>216915</v>
      </c>
      <c r="G72093">
        <f t="shared" si="2253"/>
        <v>0</v>
      </c>
    </row>
    <row r="72094" spans="1:7" x14ac:dyDescent="0.25">
      <c r="A72094">
        <v>219244</v>
      </c>
      <c r="B72094" s="2">
        <v>44374.351695303201</v>
      </c>
      <c r="C72094">
        <v>218761</v>
      </c>
      <c r="D72094">
        <v>243858</v>
      </c>
      <c r="E72094" t="str">
        <f t="shared" si="2252"/>
        <v>воскресенье</v>
      </c>
      <c r="F72094">
        <f>VLOOKUP(C72094,'Первые просмотры'!A:B,2,0)</f>
        <v>122276</v>
      </c>
      <c r="G72094">
        <f t="shared" si="2253"/>
        <v>0</v>
      </c>
    </row>
    <row r="72095" spans="1:7" x14ac:dyDescent="0.25">
      <c r="A72095">
        <v>219245</v>
      </c>
      <c r="B72095" s="2">
        <v>44374.351908932767</v>
      </c>
      <c r="C72095">
        <v>231931</v>
      </c>
      <c r="D72095">
        <v>384325</v>
      </c>
      <c r="E72095" t="str">
        <f t="shared" si="2252"/>
        <v>воскресенье</v>
      </c>
      <c r="F72095">
        <f>VLOOKUP(C72095,'Первые просмотры'!A:B,2,0)</f>
        <v>219245</v>
      </c>
      <c r="G72095">
        <f t="shared" si="2253"/>
        <v>1</v>
      </c>
    </row>
    <row r="72096" spans="1:7" x14ac:dyDescent="0.25">
      <c r="A72096">
        <v>219246</v>
      </c>
      <c r="B72096" s="2">
        <v>44374.353373821221</v>
      </c>
      <c r="C72096">
        <v>159430</v>
      </c>
      <c r="D72096">
        <v>459455</v>
      </c>
      <c r="E72096" t="str">
        <f t="shared" si="2252"/>
        <v>воскресенье</v>
      </c>
      <c r="F72096">
        <f>VLOOKUP(C72096,'Первые просмотры'!A:B,2,0)</f>
        <v>25585</v>
      </c>
      <c r="G72096">
        <f t="shared" si="2253"/>
        <v>0</v>
      </c>
    </row>
    <row r="72097" spans="1:7" x14ac:dyDescent="0.25">
      <c r="A72097">
        <v>219251</v>
      </c>
      <c r="B72097" s="2">
        <v>44374.354228339485</v>
      </c>
      <c r="C72097">
        <v>286832</v>
      </c>
      <c r="D72097">
        <v>439981</v>
      </c>
      <c r="E72097" t="str">
        <f t="shared" si="2252"/>
        <v>воскресенье</v>
      </c>
      <c r="F72097">
        <f>VLOOKUP(C72097,'Первые просмотры'!A:B,2,0)</f>
        <v>175757</v>
      </c>
      <c r="G72097">
        <f t="shared" si="2253"/>
        <v>0</v>
      </c>
    </row>
    <row r="72098" spans="1:7" x14ac:dyDescent="0.25">
      <c r="A72098">
        <v>219255</v>
      </c>
      <c r="B72098" s="2">
        <v>44374.354411450542</v>
      </c>
      <c r="C72098">
        <v>27574</v>
      </c>
      <c r="D72098">
        <v>58504</v>
      </c>
      <c r="E72098" t="str">
        <f t="shared" si="2252"/>
        <v>воскресенье</v>
      </c>
      <c r="F72098">
        <f>VLOOKUP(C72098,'Первые просмотры'!A:B,2,0)</f>
        <v>149410</v>
      </c>
      <c r="G72098">
        <f t="shared" si="2253"/>
        <v>0</v>
      </c>
    </row>
    <row r="72099" spans="1:7" x14ac:dyDescent="0.25">
      <c r="A72099">
        <v>219258</v>
      </c>
      <c r="B72099" s="2">
        <v>44374.35547959838</v>
      </c>
      <c r="C72099">
        <v>180675</v>
      </c>
      <c r="D72099">
        <v>297015</v>
      </c>
      <c r="E72099" t="str">
        <f t="shared" si="2252"/>
        <v>воскресенье</v>
      </c>
      <c r="F72099">
        <f>VLOOKUP(C72099,'Первые просмотры'!A:B,2,0)</f>
        <v>133566</v>
      </c>
      <c r="G72099">
        <f t="shared" si="2253"/>
        <v>0</v>
      </c>
    </row>
    <row r="72100" spans="1:7" x14ac:dyDescent="0.25">
      <c r="A72100">
        <v>219260</v>
      </c>
      <c r="B72100" s="2">
        <v>44374.355662709437</v>
      </c>
      <c r="C72100">
        <v>44062</v>
      </c>
      <c r="D72100">
        <v>283524</v>
      </c>
      <c r="E72100" t="str">
        <f t="shared" si="2252"/>
        <v>воскресенье</v>
      </c>
      <c r="F72100">
        <f>VLOOKUP(C72100,'Первые просмотры'!A:B,2,0)</f>
        <v>219260</v>
      </c>
      <c r="G72100">
        <f t="shared" si="2253"/>
        <v>1</v>
      </c>
    </row>
    <row r="72101" spans="1:7" x14ac:dyDescent="0.25">
      <c r="A72101">
        <v>219262</v>
      </c>
      <c r="B72101" s="2">
        <v>44374.35602893155</v>
      </c>
      <c r="C72101">
        <v>224807</v>
      </c>
      <c r="D72101">
        <v>131571</v>
      </c>
      <c r="E72101" t="str">
        <f t="shared" si="2252"/>
        <v>воскресенье</v>
      </c>
      <c r="F72101">
        <f>VLOOKUP(C72101,'Первые просмотры'!A:B,2,0)</f>
        <v>52111</v>
      </c>
      <c r="G72101">
        <f t="shared" si="2253"/>
        <v>0</v>
      </c>
    </row>
    <row r="72102" spans="1:7" x14ac:dyDescent="0.25">
      <c r="A72102">
        <v>219266</v>
      </c>
      <c r="B72102" s="2">
        <v>44374.356395153663</v>
      </c>
      <c r="C72102">
        <v>267404</v>
      </c>
      <c r="D72102">
        <v>68798</v>
      </c>
      <c r="E72102" t="str">
        <f t="shared" si="2252"/>
        <v>воскресенье</v>
      </c>
      <c r="F72102">
        <f>VLOOKUP(C72102,'Первые просмотры'!A:B,2,0)</f>
        <v>131796</v>
      </c>
      <c r="G72102">
        <f t="shared" si="2253"/>
        <v>0</v>
      </c>
    </row>
    <row r="72103" spans="1:7" x14ac:dyDescent="0.25">
      <c r="A72103">
        <v>219271</v>
      </c>
      <c r="B72103" s="2">
        <v>44374.357371745966</v>
      </c>
      <c r="C72103">
        <v>198677</v>
      </c>
      <c r="D72103">
        <v>411922</v>
      </c>
      <c r="E72103" t="str">
        <f t="shared" si="2252"/>
        <v>воскресенье</v>
      </c>
      <c r="F72103">
        <f>VLOOKUP(C72103,'Первые просмотры'!A:B,2,0)</f>
        <v>218535</v>
      </c>
      <c r="G72103">
        <f t="shared" si="2253"/>
        <v>0</v>
      </c>
    </row>
    <row r="72104" spans="1:7" x14ac:dyDescent="0.25">
      <c r="A72104">
        <v>219272</v>
      </c>
      <c r="B72104" s="2">
        <v>44374.359333333334</v>
      </c>
      <c r="C72104">
        <v>159419</v>
      </c>
      <c r="D72104">
        <v>258219</v>
      </c>
      <c r="E72104" t="str">
        <f t="shared" si="2252"/>
        <v>воскресенье</v>
      </c>
      <c r="F72104">
        <f>VLOOKUP(C72104,'Первые просмотры'!A:B,2,0)</f>
        <v>212414</v>
      </c>
      <c r="G72104">
        <f t="shared" si="2253"/>
        <v>0</v>
      </c>
    </row>
    <row r="72105" spans="1:7" x14ac:dyDescent="0.25">
      <c r="A72105">
        <v>219276</v>
      </c>
      <c r="B72105" s="2">
        <v>44374.359477523118</v>
      </c>
      <c r="C72105">
        <v>341983</v>
      </c>
      <c r="D72105">
        <v>158978</v>
      </c>
      <c r="E72105" t="str">
        <f t="shared" si="2252"/>
        <v>воскресенье</v>
      </c>
      <c r="F72105">
        <f>VLOOKUP(C72105,'Первые просмотры'!A:B,2,0)</f>
        <v>219276</v>
      </c>
      <c r="G72105">
        <f t="shared" si="2253"/>
        <v>1</v>
      </c>
    </row>
    <row r="72106" spans="1:7" x14ac:dyDescent="0.25">
      <c r="A72106">
        <v>219281</v>
      </c>
      <c r="B72106" s="2">
        <v>44374.359721671193</v>
      </c>
      <c r="C72106">
        <v>91008</v>
      </c>
      <c r="D72106">
        <v>212452</v>
      </c>
      <c r="E72106" t="str">
        <f t="shared" si="2252"/>
        <v>воскресенье</v>
      </c>
      <c r="F72106">
        <f>VLOOKUP(C72106,'Первые просмотры'!A:B,2,0)</f>
        <v>141660</v>
      </c>
      <c r="G72106">
        <f t="shared" si="2253"/>
        <v>0</v>
      </c>
    </row>
    <row r="72107" spans="1:7" x14ac:dyDescent="0.25">
      <c r="A72107">
        <v>219284</v>
      </c>
      <c r="B72107" s="2">
        <v>44374.359815533979</v>
      </c>
      <c r="C72107">
        <v>196386</v>
      </c>
      <c r="D72107">
        <v>351192</v>
      </c>
      <c r="E72107" t="str">
        <f t="shared" si="2252"/>
        <v>воскресенье</v>
      </c>
      <c r="F72107">
        <f>VLOOKUP(C72107,'Первые просмотры'!A:B,2,0)</f>
        <v>219284</v>
      </c>
      <c r="G72107">
        <f t="shared" si="2253"/>
        <v>1</v>
      </c>
    </row>
    <row r="72108" spans="1:7" x14ac:dyDescent="0.25">
      <c r="A72108">
        <v>219289</v>
      </c>
      <c r="B72108" s="2">
        <v>44374.360624595472</v>
      </c>
      <c r="C72108">
        <v>120940</v>
      </c>
      <c r="D72108">
        <v>191893</v>
      </c>
      <c r="E72108" t="str">
        <f t="shared" si="2252"/>
        <v>воскресенье</v>
      </c>
      <c r="F72108">
        <f>VLOOKUP(C72108,'Первые просмотры'!A:B,2,0)</f>
        <v>178375</v>
      </c>
      <c r="G72108">
        <f t="shared" si="2253"/>
        <v>0</v>
      </c>
    </row>
    <row r="72109" spans="1:7" x14ac:dyDescent="0.25">
      <c r="A72109">
        <v>219292</v>
      </c>
      <c r="B72109" s="2">
        <v>44374.361766411326</v>
      </c>
      <c r="C72109">
        <v>242849</v>
      </c>
      <c r="D72109">
        <v>411922</v>
      </c>
      <c r="E72109" t="str">
        <f t="shared" si="2252"/>
        <v>воскресенье</v>
      </c>
      <c r="F72109">
        <f>VLOOKUP(C72109,'Первые просмотры'!A:B,2,0)</f>
        <v>219292</v>
      </c>
      <c r="G72109">
        <f t="shared" si="2253"/>
        <v>1</v>
      </c>
    </row>
    <row r="72110" spans="1:7" x14ac:dyDescent="0.25">
      <c r="A72110">
        <v>219293</v>
      </c>
      <c r="B72110" s="2">
        <v>44374.362666666668</v>
      </c>
      <c r="C72110">
        <v>62989</v>
      </c>
      <c r="D72110">
        <v>466283</v>
      </c>
      <c r="E72110" t="str">
        <f t="shared" si="2252"/>
        <v>воскресенье</v>
      </c>
      <c r="F72110">
        <f>VLOOKUP(C72110,'Первые просмотры'!A:B,2,0)</f>
        <v>219293</v>
      </c>
      <c r="G72110">
        <f t="shared" si="2253"/>
        <v>1</v>
      </c>
    </row>
    <row r="72111" spans="1:7" x14ac:dyDescent="0.25">
      <c r="A72111">
        <v>219294</v>
      </c>
      <c r="B72111" s="2">
        <v>44374.363689077429</v>
      </c>
      <c r="C72111">
        <v>340446</v>
      </c>
      <c r="D72111">
        <v>320620</v>
      </c>
      <c r="E72111" t="str">
        <f t="shared" si="2252"/>
        <v>воскресенье</v>
      </c>
      <c r="F72111">
        <f>VLOOKUP(C72111,'Первые просмотры'!A:B,2,0)</f>
        <v>5319</v>
      </c>
      <c r="G72111">
        <f t="shared" si="2253"/>
        <v>0</v>
      </c>
    </row>
    <row r="72112" spans="1:7" x14ac:dyDescent="0.25">
      <c r="A72112">
        <v>219296</v>
      </c>
      <c r="B72112" s="2">
        <v>44374.367168187506</v>
      </c>
      <c r="C72112">
        <v>158814</v>
      </c>
      <c r="D72112">
        <v>250679</v>
      </c>
      <c r="E72112" t="str">
        <f t="shared" si="2252"/>
        <v>воскресенье</v>
      </c>
      <c r="F72112">
        <f>VLOOKUP(C72112,'Первые просмотры'!A:B,2,0)</f>
        <v>216298</v>
      </c>
      <c r="G72112">
        <f t="shared" si="2253"/>
        <v>0</v>
      </c>
    </row>
    <row r="72113" spans="1:7" x14ac:dyDescent="0.25">
      <c r="A72113">
        <v>219297</v>
      </c>
      <c r="B72113" s="2">
        <v>44374.368633075959</v>
      </c>
      <c r="C72113">
        <v>303727</v>
      </c>
      <c r="D72113">
        <v>111367</v>
      </c>
      <c r="E72113" t="str">
        <f t="shared" si="2252"/>
        <v>воскресенье</v>
      </c>
      <c r="F72113">
        <f>VLOOKUP(C72113,'Первые просмотры'!A:B,2,0)</f>
        <v>16618</v>
      </c>
      <c r="G72113">
        <f t="shared" si="2253"/>
        <v>0</v>
      </c>
    </row>
    <row r="72114" spans="1:7" x14ac:dyDescent="0.25">
      <c r="A72114">
        <v>219300</v>
      </c>
      <c r="B72114" s="2">
        <v>44374.37</v>
      </c>
      <c r="C72114">
        <v>338604</v>
      </c>
      <c r="D72114">
        <v>411922</v>
      </c>
      <c r="E72114" t="str">
        <f t="shared" si="2252"/>
        <v>воскресенье</v>
      </c>
      <c r="F72114">
        <f>VLOOKUP(C72114,'Первые просмотры'!A:B,2,0)</f>
        <v>68843</v>
      </c>
      <c r="G72114">
        <f t="shared" si="2253"/>
        <v>0</v>
      </c>
    </row>
    <row r="72115" spans="1:7" x14ac:dyDescent="0.25">
      <c r="A72115">
        <v>219303</v>
      </c>
      <c r="B72115" s="2">
        <v>44374.370738853111</v>
      </c>
      <c r="C72115">
        <v>89601</v>
      </c>
      <c r="D72115">
        <v>158978</v>
      </c>
      <c r="E72115" t="str">
        <f t="shared" si="2252"/>
        <v>воскресенье</v>
      </c>
      <c r="F72115">
        <f>VLOOKUP(C72115,'Первые просмотры'!A:B,2,0)</f>
        <v>101528</v>
      </c>
      <c r="G72115">
        <f t="shared" si="2253"/>
        <v>0</v>
      </c>
    </row>
    <row r="72116" spans="1:7" x14ac:dyDescent="0.25">
      <c r="A72116">
        <v>219305</v>
      </c>
      <c r="B72116" s="2">
        <v>44374.37122714927</v>
      </c>
      <c r="C72116">
        <v>321042</v>
      </c>
      <c r="D72116">
        <v>3876</v>
      </c>
      <c r="E72116" t="str">
        <f t="shared" si="2252"/>
        <v>воскресенье</v>
      </c>
      <c r="F72116">
        <f>VLOOKUP(C72116,'Первые просмотры'!A:B,2,0)</f>
        <v>101231</v>
      </c>
      <c r="G72116">
        <f t="shared" si="2253"/>
        <v>0</v>
      </c>
    </row>
    <row r="72117" spans="1:7" x14ac:dyDescent="0.25">
      <c r="A72117">
        <v>219308</v>
      </c>
      <c r="B72117" s="2">
        <v>44374.371546925562</v>
      </c>
      <c r="C72117">
        <v>280316</v>
      </c>
      <c r="D72117">
        <v>347008</v>
      </c>
      <c r="E72117" t="str">
        <f t="shared" si="2252"/>
        <v>воскресенье</v>
      </c>
      <c r="F72117">
        <f>VLOOKUP(C72117,'Первые просмотры'!A:B,2,0)</f>
        <v>21404</v>
      </c>
      <c r="G72117">
        <f t="shared" si="2253"/>
        <v>0</v>
      </c>
    </row>
    <row r="72118" spans="1:7" x14ac:dyDescent="0.25">
      <c r="A72118">
        <v>219310</v>
      </c>
      <c r="B72118" s="2">
        <v>44374.371837519458</v>
      </c>
      <c r="C72118">
        <v>326286</v>
      </c>
      <c r="D72118">
        <v>472712</v>
      </c>
      <c r="E72118" t="str">
        <f t="shared" si="2252"/>
        <v>воскресенье</v>
      </c>
      <c r="F72118">
        <f>VLOOKUP(C72118,'Первые просмотры'!A:B,2,0)</f>
        <v>188444</v>
      </c>
      <c r="G72118">
        <f t="shared" si="2253"/>
        <v>0</v>
      </c>
    </row>
    <row r="72119" spans="1:7" x14ac:dyDescent="0.25">
      <c r="A72119">
        <v>219313</v>
      </c>
      <c r="B72119" s="2">
        <v>44374.374950407422</v>
      </c>
      <c r="C72119">
        <v>1484</v>
      </c>
      <c r="D72119">
        <v>291168</v>
      </c>
      <c r="E72119" t="str">
        <f t="shared" si="2252"/>
        <v>воскресенье</v>
      </c>
      <c r="F72119">
        <f>VLOOKUP(C72119,'Первые просмотры'!A:B,2,0)</f>
        <v>15851</v>
      </c>
      <c r="G72119">
        <f t="shared" si="2253"/>
        <v>0</v>
      </c>
    </row>
    <row r="72120" spans="1:7" x14ac:dyDescent="0.25">
      <c r="A72120">
        <v>219318</v>
      </c>
      <c r="B72120" s="2">
        <v>44374.375996763752</v>
      </c>
      <c r="C72120">
        <v>261861</v>
      </c>
      <c r="D72120">
        <v>336210</v>
      </c>
      <c r="E72120" t="str">
        <f t="shared" si="2252"/>
        <v>воскресенье</v>
      </c>
      <c r="F72120">
        <f>VLOOKUP(C72120,'Первые просмотры'!A:B,2,0)</f>
        <v>125825</v>
      </c>
      <c r="G72120">
        <f t="shared" si="2253"/>
        <v>0</v>
      </c>
    </row>
    <row r="72121" spans="1:7" x14ac:dyDescent="0.25">
      <c r="A72121">
        <v>219323</v>
      </c>
      <c r="B72121" s="2">
        <v>44374.377117221593</v>
      </c>
      <c r="C72121">
        <v>159010</v>
      </c>
      <c r="D72121">
        <v>325094</v>
      </c>
      <c r="E72121" t="str">
        <f t="shared" si="2252"/>
        <v>воскресенье</v>
      </c>
      <c r="F72121">
        <f>VLOOKUP(C72121,'Первые просмотры'!A:B,2,0)</f>
        <v>219323</v>
      </c>
      <c r="G72121">
        <f t="shared" si="2253"/>
        <v>1</v>
      </c>
    </row>
    <row r="72122" spans="1:7" x14ac:dyDescent="0.25">
      <c r="A72122">
        <v>219328</v>
      </c>
      <c r="B72122" s="2">
        <v>44374.37730033265</v>
      </c>
      <c r="C72122">
        <v>25189</v>
      </c>
      <c r="D72122">
        <v>111526</v>
      </c>
      <c r="E72122" t="str">
        <f t="shared" si="2252"/>
        <v>воскресенье</v>
      </c>
      <c r="F72122">
        <f>VLOOKUP(C72122,'Первые просмотры'!A:B,2,0)</f>
        <v>28250</v>
      </c>
      <c r="G72122">
        <f t="shared" si="2253"/>
        <v>0</v>
      </c>
    </row>
    <row r="72123" spans="1:7" x14ac:dyDescent="0.25">
      <c r="A72123">
        <v>219331</v>
      </c>
      <c r="B72123" s="2">
        <v>44374.377666554763</v>
      </c>
      <c r="C72123">
        <v>267123</v>
      </c>
      <c r="D72123">
        <v>472712</v>
      </c>
      <c r="E72123" t="str">
        <f t="shared" si="2252"/>
        <v>воскресенье</v>
      </c>
      <c r="F72123">
        <f>VLOOKUP(C72123,'Первые просмотры'!A:B,2,0)</f>
        <v>29729</v>
      </c>
      <c r="G72123">
        <f t="shared" si="2253"/>
        <v>0</v>
      </c>
    </row>
    <row r="72124" spans="1:7" x14ac:dyDescent="0.25">
      <c r="A72124">
        <v>219336</v>
      </c>
      <c r="B72124" s="2">
        <v>44374.381084627828</v>
      </c>
      <c r="C72124">
        <v>220899</v>
      </c>
      <c r="D72124">
        <v>345044</v>
      </c>
      <c r="E72124" t="str">
        <f t="shared" si="2252"/>
        <v>воскресенье</v>
      </c>
      <c r="F72124">
        <f>VLOOKUP(C72124,'Первые просмотры'!A:B,2,0)</f>
        <v>219336</v>
      </c>
      <c r="G72124">
        <f t="shared" si="2253"/>
        <v>1</v>
      </c>
    </row>
    <row r="72125" spans="1:7" x14ac:dyDescent="0.25">
      <c r="A72125">
        <v>219339</v>
      </c>
      <c r="B72125" s="2">
        <v>44374.383495590075</v>
      </c>
      <c r="C72125">
        <v>167164</v>
      </c>
      <c r="D72125">
        <v>318314</v>
      </c>
      <c r="E72125" t="str">
        <f t="shared" si="2252"/>
        <v>воскресенье</v>
      </c>
      <c r="F72125">
        <f>VLOOKUP(C72125,'Первые просмотры'!A:B,2,0)</f>
        <v>37101</v>
      </c>
      <c r="G72125">
        <f t="shared" si="2253"/>
        <v>0</v>
      </c>
    </row>
    <row r="72126" spans="1:7" x14ac:dyDescent="0.25">
      <c r="A72126">
        <v>219344</v>
      </c>
      <c r="B72126" s="2">
        <v>44374.383682847896</v>
      </c>
      <c r="C72126">
        <v>321696</v>
      </c>
      <c r="D72126">
        <v>411922</v>
      </c>
      <c r="E72126" t="str">
        <f t="shared" si="2252"/>
        <v>воскресенье</v>
      </c>
      <c r="F72126">
        <f>VLOOKUP(C72126,'Первые просмотры'!A:B,2,0)</f>
        <v>20407</v>
      </c>
      <c r="G72126">
        <f t="shared" si="2253"/>
        <v>0</v>
      </c>
    </row>
    <row r="72127" spans="1:7" x14ac:dyDescent="0.25">
      <c r="A72127">
        <v>219345</v>
      </c>
      <c r="B72127" s="2">
        <v>44374.384087378639</v>
      </c>
      <c r="C72127">
        <v>205833</v>
      </c>
      <c r="D72127">
        <v>347393</v>
      </c>
      <c r="E72127" t="str">
        <f t="shared" si="2252"/>
        <v>воскресенье</v>
      </c>
      <c r="F72127">
        <f>VLOOKUP(C72127,'Первые просмотры'!A:B,2,0)</f>
        <v>128620</v>
      </c>
      <c r="G72127">
        <f t="shared" si="2253"/>
        <v>0</v>
      </c>
    </row>
    <row r="72128" spans="1:7" x14ac:dyDescent="0.25">
      <c r="A72128">
        <v>219346</v>
      </c>
      <c r="B72128" s="2">
        <v>44374.385174108094</v>
      </c>
      <c r="C72128">
        <v>255233</v>
      </c>
      <c r="D72128">
        <v>154256</v>
      </c>
      <c r="E72128" t="str">
        <f t="shared" si="2252"/>
        <v>воскресенье</v>
      </c>
      <c r="F72128">
        <f>VLOOKUP(C72128,'Первые просмотры'!A:B,2,0)</f>
        <v>219346</v>
      </c>
      <c r="G72128">
        <f t="shared" si="2253"/>
        <v>1</v>
      </c>
    </row>
    <row r="72129" spans="1:7" x14ac:dyDescent="0.25">
      <c r="A72129">
        <v>219350</v>
      </c>
      <c r="B72129" s="2">
        <v>44374.386608478038</v>
      </c>
      <c r="C72129">
        <v>240962</v>
      </c>
      <c r="D72129">
        <v>120139</v>
      </c>
      <c r="E72129" t="str">
        <f t="shared" si="2252"/>
        <v>воскресенье</v>
      </c>
      <c r="F72129">
        <f>VLOOKUP(C72129,'Первые просмотры'!A:B,2,0)</f>
        <v>29620</v>
      </c>
      <c r="G72129">
        <f t="shared" si="2253"/>
        <v>0</v>
      </c>
    </row>
    <row r="72130" spans="1:7" x14ac:dyDescent="0.25">
      <c r="A72130">
        <v>219354</v>
      </c>
      <c r="B72130" s="2">
        <v>44374.386974700159</v>
      </c>
      <c r="C72130">
        <v>202120</v>
      </c>
      <c r="D72130">
        <v>182191</v>
      </c>
      <c r="E72130" t="str">
        <f t="shared" si="2252"/>
        <v>воскресенье</v>
      </c>
      <c r="F72130">
        <f>VLOOKUP(C72130,'Первые просмотры'!A:B,2,0)</f>
        <v>6618</v>
      </c>
      <c r="G72130">
        <f t="shared" si="2253"/>
        <v>0</v>
      </c>
    </row>
    <row r="72131" spans="1:7" x14ac:dyDescent="0.25">
      <c r="A72131">
        <v>219357</v>
      </c>
      <c r="B72131" s="2">
        <v>44374.388132686086</v>
      </c>
      <c r="C72131">
        <v>1743</v>
      </c>
      <c r="D72131">
        <v>230507</v>
      </c>
      <c r="E72131" t="str">
        <f t="shared" ref="E72131:E72194" si="2254">TEXT(B72131, "ДДДД")</f>
        <v>воскресенье</v>
      </c>
      <c r="F72131">
        <f>VLOOKUP(C72131,'Первые просмотры'!A:B,2,0)</f>
        <v>117429</v>
      </c>
      <c r="G72131">
        <f t="shared" ref="G72131:G72194" si="2255">IF(A72131=F72131,1,0)</f>
        <v>0</v>
      </c>
    </row>
    <row r="72132" spans="1:7" x14ac:dyDescent="0.25">
      <c r="A72132">
        <v>219360</v>
      </c>
      <c r="B72132" s="2">
        <v>44374.388378551594</v>
      </c>
      <c r="C72132">
        <v>216366</v>
      </c>
      <c r="D72132">
        <v>122982</v>
      </c>
      <c r="E72132" t="str">
        <f t="shared" si="2254"/>
        <v>воскресенье</v>
      </c>
      <c r="F72132">
        <f>VLOOKUP(C72132,'Первые просмотры'!A:B,2,0)</f>
        <v>219360</v>
      </c>
      <c r="G72132">
        <f t="shared" si="2255"/>
        <v>1</v>
      </c>
    </row>
    <row r="72133" spans="1:7" x14ac:dyDescent="0.25">
      <c r="A72133">
        <v>219364</v>
      </c>
      <c r="B72133" s="2">
        <v>44374.38859218116</v>
      </c>
      <c r="C72133">
        <v>65200</v>
      </c>
      <c r="D72133">
        <v>351192</v>
      </c>
      <c r="E72133" t="str">
        <f t="shared" si="2254"/>
        <v>воскресенье</v>
      </c>
      <c r="F72133">
        <f>VLOOKUP(C72133,'Первые просмотры'!A:B,2,0)</f>
        <v>216219</v>
      </c>
      <c r="G72133">
        <f t="shared" si="2255"/>
        <v>0</v>
      </c>
    </row>
    <row r="72134" spans="1:7" x14ac:dyDescent="0.25">
      <c r="A72134">
        <v>219366</v>
      </c>
      <c r="B72134" s="2">
        <v>44374.389263588368</v>
      </c>
      <c r="C72134">
        <v>289032</v>
      </c>
      <c r="D72134">
        <v>43842</v>
      </c>
      <c r="E72134" t="str">
        <f t="shared" si="2254"/>
        <v>воскресенье</v>
      </c>
      <c r="F72134">
        <f>VLOOKUP(C72134,'Первые просмотры'!A:B,2,0)</f>
        <v>106083</v>
      </c>
      <c r="G72134">
        <f t="shared" si="2255"/>
        <v>0</v>
      </c>
    </row>
    <row r="72135" spans="1:7" x14ac:dyDescent="0.25">
      <c r="A72135">
        <v>219371</v>
      </c>
      <c r="B72135" s="2">
        <v>44374.39</v>
      </c>
      <c r="C72135">
        <v>9286</v>
      </c>
      <c r="D72135">
        <v>158978</v>
      </c>
      <c r="E72135" t="str">
        <f t="shared" si="2254"/>
        <v>воскресенье</v>
      </c>
      <c r="F72135">
        <f>VLOOKUP(C72135,'Первые просмотры'!A:B,2,0)</f>
        <v>18782</v>
      </c>
      <c r="G72135">
        <f t="shared" si="2255"/>
        <v>0</v>
      </c>
    </row>
    <row r="72136" spans="1:7" x14ac:dyDescent="0.25">
      <c r="A72136">
        <v>219374</v>
      </c>
      <c r="B72136" s="2">
        <v>44374.392101809746</v>
      </c>
      <c r="C72136">
        <v>5399</v>
      </c>
      <c r="D72136">
        <v>112334</v>
      </c>
      <c r="E72136" t="str">
        <f t="shared" si="2254"/>
        <v>воскресенье</v>
      </c>
      <c r="F72136">
        <f>VLOOKUP(C72136,'Первые просмотры'!A:B,2,0)</f>
        <v>47201</v>
      </c>
      <c r="G72136">
        <f t="shared" si="2255"/>
        <v>0</v>
      </c>
    </row>
    <row r="72137" spans="1:7" x14ac:dyDescent="0.25">
      <c r="A72137">
        <v>219377</v>
      </c>
      <c r="B72137" s="2">
        <v>44374.39258252427</v>
      </c>
      <c r="C72137">
        <v>250123</v>
      </c>
      <c r="D72137">
        <v>343491</v>
      </c>
      <c r="E72137" t="str">
        <f t="shared" si="2254"/>
        <v>воскресенье</v>
      </c>
      <c r="F72137">
        <f>VLOOKUP(C72137,'Первые просмотры'!A:B,2,0)</f>
        <v>155255</v>
      </c>
      <c r="G72137">
        <f t="shared" si="2255"/>
        <v>0</v>
      </c>
    </row>
    <row r="72138" spans="1:7" x14ac:dyDescent="0.25">
      <c r="A72138">
        <v>219382</v>
      </c>
      <c r="B72138" s="2">
        <v>44374.39298705502</v>
      </c>
      <c r="C72138">
        <v>102316</v>
      </c>
      <c r="D72138">
        <v>60239</v>
      </c>
      <c r="E72138" t="str">
        <f t="shared" si="2254"/>
        <v>воскресенье</v>
      </c>
      <c r="F72138">
        <f>VLOOKUP(C72138,'Первые просмотры'!A:B,2,0)</f>
        <v>28041</v>
      </c>
      <c r="G72138">
        <f t="shared" si="2255"/>
        <v>0</v>
      </c>
    </row>
    <row r="72139" spans="1:7" x14ac:dyDescent="0.25">
      <c r="A72139">
        <v>219385</v>
      </c>
      <c r="B72139" s="2">
        <v>44374.395009708736</v>
      </c>
      <c r="C72139">
        <v>161554</v>
      </c>
      <c r="D72139">
        <v>250679</v>
      </c>
      <c r="E72139" t="str">
        <f t="shared" si="2254"/>
        <v>воскресенье</v>
      </c>
      <c r="F72139">
        <f>VLOOKUP(C72139,'Первые просмотры'!A:B,2,0)</f>
        <v>100590</v>
      </c>
      <c r="G72139">
        <f t="shared" si="2255"/>
        <v>0</v>
      </c>
    </row>
    <row r="72140" spans="1:7" x14ac:dyDescent="0.25">
      <c r="A72140">
        <v>219389</v>
      </c>
      <c r="B72140" s="2">
        <v>44374.396526993623</v>
      </c>
      <c r="C72140">
        <v>168748</v>
      </c>
      <c r="D72140">
        <v>44557</v>
      </c>
      <c r="E72140" t="str">
        <f t="shared" si="2254"/>
        <v>воскресенье</v>
      </c>
      <c r="F72140">
        <f>VLOOKUP(C72140,'Первые просмотры'!A:B,2,0)</f>
        <v>13773</v>
      </c>
      <c r="G72140">
        <f t="shared" si="2255"/>
        <v>0</v>
      </c>
    </row>
    <row r="72141" spans="1:7" x14ac:dyDescent="0.25">
      <c r="A72141">
        <v>219391</v>
      </c>
      <c r="B72141" s="2">
        <v>44374.397841423946</v>
      </c>
      <c r="C72141">
        <v>29919</v>
      </c>
      <c r="D72141">
        <v>269158</v>
      </c>
      <c r="E72141" t="str">
        <f t="shared" si="2254"/>
        <v>воскресенье</v>
      </c>
      <c r="F72141">
        <f>VLOOKUP(C72141,'Первые просмотры'!A:B,2,0)</f>
        <v>219391</v>
      </c>
      <c r="G72141">
        <f t="shared" si="2255"/>
        <v>1</v>
      </c>
    </row>
    <row r="72142" spans="1:7" x14ac:dyDescent="0.25">
      <c r="A72142">
        <v>219392</v>
      </c>
      <c r="B72142" s="2">
        <v>44374.399055016183</v>
      </c>
      <c r="C72142">
        <v>168345</v>
      </c>
      <c r="D72142">
        <v>227775</v>
      </c>
      <c r="E72142" t="str">
        <f t="shared" si="2254"/>
        <v>воскресенье</v>
      </c>
      <c r="F72142">
        <f>VLOOKUP(C72142,'Первые просмотры'!A:B,2,0)</f>
        <v>100757</v>
      </c>
      <c r="G72142">
        <f t="shared" si="2255"/>
        <v>0</v>
      </c>
    </row>
    <row r="72143" spans="1:7" x14ac:dyDescent="0.25">
      <c r="A72143">
        <v>219395</v>
      </c>
      <c r="B72143" s="2">
        <v>44374.400268608413</v>
      </c>
      <c r="C72143">
        <v>115687</v>
      </c>
      <c r="D72143">
        <v>437795</v>
      </c>
      <c r="E72143" t="str">
        <f t="shared" si="2254"/>
        <v>воскресенье</v>
      </c>
      <c r="F72143">
        <f>VLOOKUP(C72143,'Первые просмотры'!A:B,2,0)</f>
        <v>108918</v>
      </c>
      <c r="G72143">
        <f t="shared" si="2255"/>
        <v>0</v>
      </c>
    </row>
    <row r="72144" spans="1:7" x14ac:dyDescent="0.25">
      <c r="A72144">
        <v>219398</v>
      </c>
      <c r="B72144" s="2">
        <v>44374.401196325569</v>
      </c>
      <c r="C72144">
        <v>268909</v>
      </c>
      <c r="D72144">
        <v>250679</v>
      </c>
      <c r="E72144" t="str">
        <f t="shared" si="2254"/>
        <v>воскресенье</v>
      </c>
      <c r="F72144">
        <f>VLOOKUP(C72144,'Первые просмотры'!A:B,2,0)</f>
        <v>115876</v>
      </c>
      <c r="G72144">
        <f t="shared" si="2255"/>
        <v>0</v>
      </c>
    </row>
    <row r="72145" spans="1:7" x14ac:dyDescent="0.25">
      <c r="A72145">
        <v>219401</v>
      </c>
      <c r="B72145" s="2">
        <v>44374.402291262137</v>
      </c>
      <c r="C72145">
        <v>194019</v>
      </c>
      <c r="D72145">
        <v>470762</v>
      </c>
      <c r="E72145" t="str">
        <f t="shared" si="2254"/>
        <v>воскресенье</v>
      </c>
      <c r="F72145">
        <f>VLOOKUP(C72145,'Первые просмотры'!A:B,2,0)</f>
        <v>219401</v>
      </c>
      <c r="G72145">
        <f t="shared" si="2255"/>
        <v>1</v>
      </c>
    </row>
    <row r="72146" spans="1:7" x14ac:dyDescent="0.25">
      <c r="A72146">
        <v>219404</v>
      </c>
      <c r="B72146" s="2">
        <v>44374.40375988037</v>
      </c>
      <c r="C72146">
        <v>190044</v>
      </c>
      <c r="D72146">
        <v>351192</v>
      </c>
      <c r="E72146" t="str">
        <f t="shared" si="2254"/>
        <v>воскресенье</v>
      </c>
      <c r="F72146">
        <f>VLOOKUP(C72146,'Первые просмотры'!A:B,2,0)</f>
        <v>219404</v>
      </c>
      <c r="G72146">
        <f t="shared" si="2255"/>
        <v>1</v>
      </c>
    </row>
    <row r="72147" spans="1:7" x14ac:dyDescent="0.25">
      <c r="A72147">
        <v>219409</v>
      </c>
      <c r="B72147" s="2">
        <v>44374.404333333339</v>
      </c>
      <c r="C72147">
        <v>139342</v>
      </c>
      <c r="D72147">
        <v>198146</v>
      </c>
      <c r="E72147" t="str">
        <f t="shared" si="2254"/>
        <v>воскресенье</v>
      </c>
      <c r="F72147">
        <f>VLOOKUP(C72147,'Первые просмотры'!A:B,2,0)</f>
        <v>219409</v>
      </c>
      <c r="G72147">
        <f t="shared" si="2255"/>
        <v>1</v>
      </c>
    </row>
    <row r="72148" spans="1:7" x14ac:dyDescent="0.25">
      <c r="A72148">
        <v>219410</v>
      </c>
      <c r="B72148" s="2">
        <v>44374.404950102238</v>
      </c>
      <c r="C72148">
        <v>85501</v>
      </c>
      <c r="D72148">
        <v>370651</v>
      </c>
      <c r="E72148" t="str">
        <f t="shared" si="2254"/>
        <v>воскресенье</v>
      </c>
      <c r="F72148">
        <f>VLOOKUP(C72148,'Первые просмотры'!A:B,2,0)</f>
        <v>20806</v>
      </c>
      <c r="G72148">
        <f t="shared" si="2255"/>
        <v>0</v>
      </c>
    </row>
    <row r="72149" spans="1:7" x14ac:dyDescent="0.25">
      <c r="A72149">
        <v>219412</v>
      </c>
      <c r="B72149" s="2">
        <v>44374.405285805842</v>
      </c>
      <c r="C72149">
        <v>139688</v>
      </c>
      <c r="D72149">
        <v>5151</v>
      </c>
      <c r="E72149" t="str">
        <f t="shared" si="2254"/>
        <v>воскресенье</v>
      </c>
      <c r="F72149">
        <f>VLOOKUP(C72149,'Первые просмотры'!A:B,2,0)</f>
        <v>8700</v>
      </c>
      <c r="G72149">
        <f t="shared" si="2255"/>
        <v>0</v>
      </c>
    </row>
    <row r="72150" spans="1:7" x14ac:dyDescent="0.25">
      <c r="A72150">
        <v>219416</v>
      </c>
      <c r="B72150" s="2">
        <v>44374.405438398389</v>
      </c>
      <c r="C72150">
        <v>264777</v>
      </c>
      <c r="D72150">
        <v>370276</v>
      </c>
      <c r="E72150" t="str">
        <f t="shared" si="2254"/>
        <v>воскресенье</v>
      </c>
      <c r="F72150">
        <f>VLOOKUP(C72150,'Первые просмотры'!A:B,2,0)</f>
        <v>25658</v>
      </c>
      <c r="G72150">
        <f t="shared" si="2255"/>
        <v>0</v>
      </c>
    </row>
    <row r="72151" spans="1:7" x14ac:dyDescent="0.25">
      <c r="A72151">
        <v>219419</v>
      </c>
      <c r="B72151" s="2">
        <v>44374.40552750809</v>
      </c>
      <c r="C72151">
        <v>41037</v>
      </c>
      <c r="D72151">
        <v>242428</v>
      </c>
      <c r="E72151" t="str">
        <f t="shared" si="2254"/>
        <v>воскресенье</v>
      </c>
      <c r="F72151">
        <f>VLOOKUP(C72151,'Первые просмотры'!A:B,2,0)</f>
        <v>201687</v>
      </c>
      <c r="G72151">
        <f t="shared" si="2255"/>
        <v>0</v>
      </c>
    </row>
    <row r="72152" spans="1:7" x14ac:dyDescent="0.25">
      <c r="A72152">
        <v>219420</v>
      </c>
      <c r="B72152" s="2">
        <v>44374.405987731559</v>
      </c>
      <c r="C72152">
        <v>332803</v>
      </c>
      <c r="D72152">
        <v>128523</v>
      </c>
      <c r="E72152" t="str">
        <f t="shared" si="2254"/>
        <v>воскресенье</v>
      </c>
      <c r="F72152">
        <f>VLOOKUP(C72152,'Первые просмотры'!A:B,2,0)</f>
        <v>219420</v>
      </c>
      <c r="G72152">
        <f t="shared" si="2255"/>
        <v>1</v>
      </c>
    </row>
    <row r="72153" spans="1:7" x14ac:dyDescent="0.25">
      <c r="A72153">
        <v>219424</v>
      </c>
      <c r="B72153" s="2">
        <v>44374.406323435163</v>
      </c>
      <c r="C72153">
        <v>66928</v>
      </c>
      <c r="D72153">
        <v>254768</v>
      </c>
      <c r="E72153" t="str">
        <f t="shared" si="2254"/>
        <v>воскресенье</v>
      </c>
      <c r="F72153">
        <f>VLOOKUP(C72153,'Первые просмотры'!A:B,2,0)</f>
        <v>5744</v>
      </c>
      <c r="G72153">
        <f t="shared" si="2255"/>
        <v>0</v>
      </c>
    </row>
    <row r="72154" spans="1:7" x14ac:dyDescent="0.25">
      <c r="A72154">
        <v>219427</v>
      </c>
      <c r="B72154" s="2">
        <v>44374.406333333332</v>
      </c>
      <c r="C72154">
        <v>95896</v>
      </c>
      <c r="D72154">
        <v>387595</v>
      </c>
      <c r="E72154" t="str">
        <f t="shared" si="2254"/>
        <v>воскресенье</v>
      </c>
      <c r="F72154">
        <f>VLOOKUP(C72154,'Первые просмотры'!A:B,2,0)</f>
        <v>33343</v>
      </c>
      <c r="G72154">
        <f t="shared" si="2255"/>
        <v>0</v>
      </c>
    </row>
    <row r="72155" spans="1:7" x14ac:dyDescent="0.25">
      <c r="A72155">
        <v>219428</v>
      </c>
      <c r="B72155" s="2">
        <v>44374.409</v>
      </c>
      <c r="C72155">
        <v>266742</v>
      </c>
      <c r="D72155">
        <v>158978</v>
      </c>
      <c r="E72155" t="str">
        <f t="shared" si="2254"/>
        <v>воскресенье</v>
      </c>
      <c r="F72155">
        <f>VLOOKUP(C72155,'Первые просмотры'!A:B,2,0)</f>
        <v>216967</v>
      </c>
      <c r="G72155">
        <f t="shared" si="2255"/>
        <v>0</v>
      </c>
    </row>
    <row r="72156" spans="1:7" x14ac:dyDescent="0.25">
      <c r="A72156">
        <v>219429</v>
      </c>
      <c r="B72156" s="2">
        <v>44374.409222693561</v>
      </c>
      <c r="C72156">
        <v>45014</v>
      </c>
      <c r="D72156">
        <v>137327</v>
      </c>
      <c r="E72156" t="str">
        <f t="shared" si="2254"/>
        <v>воскресенье</v>
      </c>
      <c r="F72156">
        <f>VLOOKUP(C72156,'Первые просмотры'!A:B,2,0)</f>
        <v>107381</v>
      </c>
      <c r="G72156">
        <f t="shared" si="2255"/>
        <v>0</v>
      </c>
    </row>
    <row r="72157" spans="1:7" x14ac:dyDescent="0.25">
      <c r="A72157">
        <v>219430</v>
      </c>
      <c r="B72157" s="2">
        <v>44374.411999999997</v>
      </c>
      <c r="C72157">
        <v>113956</v>
      </c>
      <c r="D72157">
        <v>248817</v>
      </c>
      <c r="E72157" t="str">
        <f t="shared" si="2254"/>
        <v>воскресенье</v>
      </c>
      <c r="F72157">
        <f>VLOOKUP(C72157,'Первые просмотры'!A:B,2,0)</f>
        <v>4190</v>
      </c>
      <c r="G72157">
        <f t="shared" si="2255"/>
        <v>0</v>
      </c>
    </row>
    <row r="72158" spans="1:7" x14ac:dyDescent="0.25">
      <c r="A72158">
        <v>219431</v>
      </c>
      <c r="B72158" s="2">
        <v>44374.413678395947</v>
      </c>
      <c r="C72158">
        <v>26335</v>
      </c>
      <c r="D72158">
        <v>126396</v>
      </c>
      <c r="E72158" t="str">
        <f t="shared" si="2254"/>
        <v>воскресенье</v>
      </c>
      <c r="F72158">
        <f>VLOOKUP(C72158,'Первые просмотры'!A:B,2,0)</f>
        <v>41409</v>
      </c>
      <c r="G72158">
        <f t="shared" si="2255"/>
        <v>0</v>
      </c>
    </row>
    <row r="72159" spans="1:7" x14ac:dyDescent="0.25">
      <c r="A72159">
        <v>219432</v>
      </c>
      <c r="B72159" s="2">
        <v>44374.413708914457</v>
      </c>
      <c r="C72159">
        <v>133743</v>
      </c>
      <c r="D72159">
        <v>224856</v>
      </c>
      <c r="E72159" t="str">
        <f t="shared" si="2254"/>
        <v>воскресенье</v>
      </c>
      <c r="F72159">
        <f>VLOOKUP(C72159,'Первые просмотры'!A:B,2,0)</f>
        <v>33616</v>
      </c>
      <c r="G72159">
        <f t="shared" si="2255"/>
        <v>0</v>
      </c>
    </row>
    <row r="72160" spans="1:7" x14ac:dyDescent="0.25">
      <c r="A72160">
        <v>219435</v>
      </c>
      <c r="B72160" s="2">
        <v>44374.414899136325</v>
      </c>
      <c r="C72160">
        <v>212859</v>
      </c>
      <c r="D72160">
        <v>301748</v>
      </c>
      <c r="E72160" t="str">
        <f t="shared" si="2254"/>
        <v>воскресенье</v>
      </c>
      <c r="F72160">
        <f>VLOOKUP(C72160,'Первые просмотры'!A:B,2,0)</f>
        <v>212166</v>
      </c>
      <c r="G72160">
        <f t="shared" si="2255"/>
        <v>0</v>
      </c>
    </row>
    <row r="72161" spans="1:7" x14ac:dyDescent="0.25">
      <c r="A72161">
        <v>219440</v>
      </c>
      <c r="B72161" s="2">
        <v>44374.415936765647</v>
      </c>
      <c r="C72161">
        <v>164810</v>
      </c>
      <c r="D72161">
        <v>347008</v>
      </c>
      <c r="E72161" t="str">
        <f t="shared" si="2254"/>
        <v>воскресенье</v>
      </c>
      <c r="F72161">
        <f>VLOOKUP(C72161,'Первые просмотры'!A:B,2,0)</f>
        <v>219440</v>
      </c>
      <c r="G72161">
        <f t="shared" si="2255"/>
        <v>1</v>
      </c>
    </row>
    <row r="72162" spans="1:7" x14ac:dyDescent="0.25">
      <c r="A72162">
        <v>219445</v>
      </c>
      <c r="B72162" s="2">
        <v>44374.416119876703</v>
      </c>
      <c r="C72162">
        <v>250521</v>
      </c>
      <c r="D72162">
        <v>459455</v>
      </c>
      <c r="E72162" t="str">
        <f t="shared" si="2254"/>
        <v>воскресенье</v>
      </c>
      <c r="F72162">
        <f>VLOOKUP(C72162,'Первые просмотры'!A:B,2,0)</f>
        <v>219445</v>
      </c>
      <c r="G72162">
        <f t="shared" si="2255"/>
        <v>1</v>
      </c>
    </row>
    <row r="72163" spans="1:7" x14ac:dyDescent="0.25">
      <c r="A72163">
        <v>219448</v>
      </c>
      <c r="B72163" s="2">
        <v>44374.41889706107</v>
      </c>
      <c r="C72163">
        <v>103669</v>
      </c>
      <c r="D72163">
        <v>250679</v>
      </c>
      <c r="E72163" t="str">
        <f t="shared" si="2254"/>
        <v>воскресенье</v>
      </c>
      <c r="F72163">
        <f>VLOOKUP(C72163,'Первые просмотры'!A:B,2,0)</f>
        <v>105170</v>
      </c>
      <c r="G72163">
        <f t="shared" si="2255"/>
        <v>0</v>
      </c>
    </row>
    <row r="72164" spans="1:7" x14ac:dyDescent="0.25">
      <c r="A72164">
        <v>219452</v>
      </c>
      <c r="B72164" s="2">
        <v>44374.420090614884</v>
      </c>
      <c r="C72164">
        <v>23213</v>
      </c>
      <c r="D72164">
        <v>432868</v>
      </c>
      <c r="E72164" t="str">
        <f t="shared" si="2254"/>
        <v>воскресенье</v>
      </c>
      <c r="F72164">
        <f>VLOOKUP(C72164,'Первые просмотры'!A:B,2,0)</f>
        <v>112505</v>
      </c>
      <c r="G72164">
        <f t="shared" si="2255"/>
        <v>0</v>
      </c>
    </row>
    <row r="72165" spans="1:7" x14ac:dyDescent="0.25">
      <c r="A72165">
        <v>219455</v>
      </c>
      <c r="B72165" s="2">
        <v>44374.42112491226</v>
      </c>
      <c r="C72165">
        <v>50827</v>
      </c>
      <c r="D72165">
        <v>12149</v>
      </c>
      <c r="E72165" t="str">
        <f t="shared" si="2254"/>
        <v>воскресенье</v>
      </c>
      <c r="F72165">
        <f>VLOOKUP(C72165,'Первые просмотры'!A:B,2,0)</f>
        <v>125239</v>
      </c>
      <c r="G72165">
        <f t="shared" si="2255"/>
        <v>0</v>
      </c>
    </row>
    <row r="72166" spans="1:7" x14ac:dyDescent="0.25">
      <c r="A72166">
        <v>219457</v>
      </c>
      <c r="B72166" s="2">
        <v>44374.421666666662</v>
      </c>
      <c r="C72166">
        <v>236284</v>
      </c>
      <c r="D72166">
        <v>251243</v>
      </c>
      <c r="E72166" t="str">
        <f t="shared" si="2254"/>
        <v>воскресенье</v>
      </c>
      <c r="F72166">
        <f>VLOOKUP(C72166,'Первые просмотры'!A:B,2,0)</f>
        <v>26795</v>
      </c>
      <c r="G72166">
        <f t="shared" si="2255"/>
        <v>0</v>
      </c>
    </row>
    <row r="72167" spans="1:7" x14ac:dyDescent="0.25">
      <c r="A72167">
        <v>219462</v>
      </c>
      <c r="B72167" s="2">
        <v>44374.423017059846</v>
      </c>
      <c r="C72167">
        <v>276575</v>
      </c>
      <c r="D72167">
        <v>230507</v>
      </c>
      <c r="E72167" t="str">
        <f t="shared" si="2254"/>
        <v>воскресенье</v>
      </c>
      <c r="F72167">
        <f>VLOOKUP(C72167,'Первые просмотры'!A:B,2,0)</f>
        <v>218372</v>
      </c>
      <c r="G72167">
        <f t="shared" si="2255"/>
        <v>0</v>
      </c>
    </row>
    <row r="72168" spans="1:7" x14ac:dyDescent="0.25">
      <c r="A72168">
        <v>219463</v>
      </c>
      <c r="B72168" s="2">
        <v>44374.42534951456</v>
      </c>
      <c r="C72168">
        <v>213560</v>
      </c>
      <c r="D72168">
        <v>158978</v>
      </c>
      <c r="E72168" t="str">
        <f t="shared" si="2254"/>
        <v>воскресенье</v>
      </c>
      <c r="F72168">
        <f>VLOOKUP(C72168,'Первые просмотры'!A:B,2,0)</f>
        <v>219463</v>
      </c>
      <c r="G72168">
        <f t="shared" si="2255"/>
        <v>1</v>
      </c>
    </row>
    <row r="72169" spans="1:7" x14ac:dyDescent="0.25">
      <c r="A72169">
        <v>219467</v>
      </c>
      <c r="B72169" s="2">
        <v>44374.426967637541</v>
      </c>
      <c r="C72169">
        <v>329183</v>
      </c>
      <c r="D72169">
        <v>291822</v>
      </c>
      <c r="E72169" t="str">
        <f t="shared" si="2254"/>
        <v>воскресенье</v>
      </c>
      <c r="F72169">
        <f>VLOOKUP(C72169,'Первые просмотры'!A:B,2,0)</f>
        <v>219467</v>
      </c>
      <c r="G72169">
        <f t="shared" si="2255"/>
        <v>1</v>
      </c>
    </row>
    <row r="72170" spans="1:7" x14ac:dyDescent="0.25">
      <c r="A72170">
        <v>219469</v>
      </c>
      <c r="B72170" s="2">
        <v>44374.429517502365</v>
      </c>
      <c r="C72170">
        <v>261020</v>
      </c>
      <c r="D72170">
        <v>128523</v>
      </c>
      <c r="E72170" t="str">
        <f t="shared" si="2254"/>
        <v>воскресенье</v>
      </c>
      <c r="F72170">
        <f>VLOOKUP(C72170,'Первые просмотры'!A:B,2,0)</f>
        <v>31695</v>
      </c>
      <c r="G72170">
        <f t="shared" si="2255"/>
        <v>0</v>
      </c>
    </row>
    <row r="72171" spans="1:7" x14ac:dyDescent="0.25">
      <c r="A72171">
        <v>219474</v>
      </c>
      <c r="B72171" s="2">
        <v>44374.430310983611</v>
      </c>
      <c r="C72171">
        <v>137758</v>
      </c>
      <c r="D72171">
        <v>80850</v>
      </c>
      <c r="E72171" t="str">
        <f t="shared" si="2254"/>
        <v>воскресенье</v>
      </c>
      <c r="F72171">
        <f>VLOOKUP(C72171,'Первые просмотры'!A:B,2,0)</f>
        <v>219474</v>
      </c>
      <c r="G72171">
        <f t="shared" si="2255"/>
        <v>1</v>
      </c>
    </row>
    <row r="72172" spans="1:7" x14ac:dyDescent="0.25">
      <c r="A72172">
        <v>219475</v>
      </c>
      <c r="B72172" s="2">
        <v>44374.433666666664</v>
      </c>
      <c r="C72172">
        <v>300770</v>
      </c>
      <c r="D72172">
        <v>135377</v>
      </c>
      <c r="E72172" t="str">
        <f t="shared" si="2254"/>
        <v>воскресенье</v>
      </c>
      <c r="F72172">
        <f>VLOOKUP(C72172,'Первые просмотры'!A:B,2,0)</f>
        <v>194872</v>
      </c>
      <c r="G72172">
        <f t="shared" si="2255"/>
        <v>0</v>
      </c>
    </row>
    <row r="72173" spans="1:7" x14ac:dyDescent="0.25">
      <c r="A72173">
        <v>219477</v>
      </c>
      <c r="B72173" s="2">
        <v>44374.435462783171</v>
      </c>
      <c r="C72173">
        <v>36281</v>
      </c>
      <c r="D72173">
        <v>198050</v>
      </c>
      <c r="E72173" t="str">
        <f t="shared" si="2254"/>
        <v>воскресенье</v>
      </c>
      <c r="F72173">
        <f>VLOOKUP(C72173,'Первые просмотры'!A:B,2,0)</f>
        <v>101313</v>
      </c>
      <c r="G72173">
        <f t="shared" si="2255"/>
        <v>0</v>
      </c>
    </row>
    <row r="72174" spans="1:7" x14ac:dyDescent="0.25">
      <c r="A72174">
        <v>219481</v>
      </c>
      <c r="B72174" s="2">
        <v>44374.435590685753</v>
      </c>
      <c r="C72174">
        <v>18086</v>
      </c>
      <c r="D72174">
        <v>381626</v>
      </c>
      <c r="E72174" t="str">
        <f t="shared" si="2254"/>
        <v>воскресенье</v>
      </c>
      <c r="F72174">
        <f>VLOOKUP(C72174,'Первые просмотры'!A:B,2,0)</f>
        <v>208662</v>
      </c>
      <c r="G72174">
        <f t="shared" si="2255"/>
        <v>0</v>
      </c>
    </row>
    <row r="72175" spans="1:7" x14ac:dyDescent="0.25">
      <c r="A72175">
        <v>219482</v>
      </c>
      <c r="B72175" s="2">
        <v>44374.439103559867</v>
      </c>
      <c r="C72175">
        <v>231510</v>
      </c>
      <c r="D72175">
        <v>122902</v>
      </c>
      <c r="E72175" t="str">
        <f t="shared" si="2254"/>
        <v>воскресенье</v>
      </c>
      <c r="F72175">
        <f>VLOOKUP(C72175,'Первые просмотры'!A:B,2,0)</f>
        <v>219482</v>
      </c>
      <c r="G72175">
        <f t="shared" si="2255"/>
        <v>1</v>
      </c>
    </row>
    <row r="72176" spans="1:7" x14ac:dyDescent="0.25">
      <c r="A72176">
        <v>219485</v>
      </c>
      <c r="B72176" s="2">
        <v>44374.439893795585</v>
      </c>
      <c r="C72176">
        <v>329242</v>
      </c>
      <c r="D72176">
        <v>250679</v>
      </c>
      <c r="E72176" t="str">
        <f t="shared" si="2254"/>
        <v>воскресенье</v>
      </c>
      <c r="F72176">
        <f>VLOOKUP(C72176,'Первые просмотры'!A:B,2,0)</f>
        <v>119314</v>
      </c>
      <c r="G72176">
        <f t="shared" si="2255"/>
        <v>0</v>
      </c>
    </row>
    <row r="72177" spans="1:7" x14ac:dyDescent="0.25">
      <c r="A72177">
        <v>219489</v>
      </c>
      <c r="B72177" s="2">
        <v>44374.441126213591</v>
      </c>
      <c r="C72177">
        <v>295988</v>
      </c>
      <c r="D72177">
        <v>21407</v>
      </c>
      <c r="E72177" t="str">
        <f t="shared" si="2254"/>
        <v>воскресенье</v>
      </c>
      <c r="F72177">
        <f>VLOOKUP(C72177,'Первые просмотры'!A:B,2,0)</f>
        <v>48823</v>
      </c>
      <c r="G72177">
        <f t="shared" si="2255"/>
        <v>0</v>
      </c>
    </row>
    <row r="72178" spans="1:7" x14ac:dyDescent="0.25">
      <c r="A72178">
        <v>219492</v>
      </c>
      <c r="B72178" s="2">
        <v>44374.441666666666</v>
      </c>
      <c r="C72178">
        <v>24210</v>
      </c>
      <c r="D72178">
        <v>254768</v>
      </c>
      <c r="E72178" t="str">
        <f t="shared" si="2254"/>
        <v>воскресенье</v>
      </c>
      <c r="F72178">
        <f>VLOOKUP(C72178,'Первые просмотры'!A:B,2,0)</f>
        <v>25898</v>
      </c>
      <c r="G72178">
        <f t="shared" si="2255"/>
        <v>0</v>
      </c>
    </row>
    <row r="72179" spans="1:7" x14ac:dyDescent="0.25">
      <c r="A72179">
        <v>219493</v>
      </c>
      <c r="B72179" s="2">
        <v>44374.441755424668</v>
      </c>
      <c r="C72179">
        <v>225594</v>
      </c>
      <c r="D72179">
        <v>472712</v>
      </c>
      <c r="E72179" t="str">
        <f t="shared" si="2254"/>
        <v>воскресенье</v>
      </c>
      <c r="F72179">
        <f>VLOOKUP(C72179,'Первые просмотры'!A:B,2,0)</f>
        <v>137174</v>
      </c>
      <c r="G72179">
        <f t="shared" si="2255"/>
        <v>0</v>
      </c>
    </row>
    <row r="72180" spans="1:7" x14ac:dyDescent="0.25">
      <c r="A72180">
        <v>219494</v>
      </c>
      <c r="B72180" s="2">
        <v>44374.442744336571</v>
      </c>
      <c r="C72180">
        <v>250846</v>
      </c>
      <c r="D72180">
        <v>158978</v>
      </c>
      <c r="E72180" t="str">
        <f t="shared" si="2254"/>
        <v>воскресенье</v>
      </c>
      <c r="F72180">
        <f>VLOOKUP(C72180,'Первые просмотры'!A:B,2,0)</f>
        <v>219494</v>
      </c>
      <c r="G72180">
        <f t="shared" si="2255"/>
        <v>1</v>
      </c>
    </row>
    <row r="72181" spans="1:7" x14ac:dyDescent="0.25">
      <c r="A72181">
        <v>219496</v>
      </c>
      <c r="B72181" s="2">
        <v>44374.442884609518</v>
      </c>
      <c r="C72181">
        <v>174787</v>
      </c>
      <c r="D72181">
        <v>285680</v>
      </c>
      <c r="E72181" t="str">
        <f t="shared" si="2254"/>
        <v>воскресенье</v>
      </c>
      <c r="F72181">
        <f>VLOOKUP(C72181,'Первые просмотры'!A:B,2,0)</f>
        <v>132488</v>
      </c>
      <c r="G72181">
        <f t="shared" si="2255"/>
        <v>0</v>
      </c>
    </row>
    <row r="72182" spans="1:7" x14ac:dyDescent="0.25">
      <c r="A72182">
        <v>219498</v>
      </c>
      <c r="B72182" s="2">
        <v>44374.443957928801</v>
      </c>
      <c r="C72182">
        <v>188827</v>
      </c>
      <c r="D72182">
        <v>380991</v>
      </c>
      <c r="E72182" t="str">
        <f t="shared" si="2254"/>
        <v>воскресенье</v>
      </c>
      <c r="F72182">
        <f>VLOOKUP(C72182,'Первые просмотры'!A:B,2,0)</f>
        <v>114839</v>
      </c>
      <c r="G72182">
        <f t="shared" si="2255"/>
        <v>0</v>
      </c>
    </row>
    <row r="72183" spans="1:7" x14ac:dyDescent="0.25">
      <c r="A72183">
        <v>219503</v>
      </c>
      <c r="B72183" s="2">
        <v>44374.444766990295</v>
      </c>
      <c r="C72183">
        <v>254966</v>
      </c>
      <c r="D72183">
        <v>179296</v>
      </c>
      <c r="E72183" t="str">
        <f t="shared" si="2254"/>
        <v>воскресенье</v>
      </c>
      <c r="F72183">
        <f>VLOOKUP(C72183,'Первые просмотры'!A:B,2,0)</f>
        <v>219503</v>
      </c>
      <c r="G72183">
        <f t="shared" si="2255"/>
        <v>1</v>
      </c>
    </row>
    <row r="72184" spans="1:7" x14ac:dyDescent="0.25">
      <c r="A72184">
        <v>219507</v>
      </c>
      <c r="B72184" s="2">
        <v>44374.448003236248</v>
      </c>
      <c r="C72184">
        <v>47084</v>
      </c>
      <c r="D72184">
        <v>65383</v>
      </c>
      <c r="E72184" t="str">
        <f t="shared" si="2254"/>
        <v>воскресенье</v>
      </c>
      <c r="F72184">
        <f>VLOOKUP(C72184,'Первые просмотры'!A:B,2,0)</f>
        <v>219507</v>
      </c>
      <c r="G72184">
        <f t="shared" si="2255"/>
        <v>1</v>
      </c>
    </row>
    <row r="72185" spans="1:7" x14ac:dyDescent="0.25">
      <c r="A72185">
        <v>219509</v>
      </c>
      <c r="B72185" s="2">
        <v>44374.450430420715</v>
      </c>
      <c r="C72185">
        <v>111488</v>
      </c>
      <c r="D72185">
        <v>411922</v>
      </c>
      <c r="E72185" t="str">
        <f t="shared" si="2254"/>
        <v>воскресенье</v>
      </c>
      <c r="F72185">
        <f>VLOOKUP(C72185,'Первые просмотры'!A:B,2,0)</f>
        <v>215417</v>
      </c>
      <c r="G72185">
        <f t="shared" si="2255"/>
        <v>0</v>
      </c>
    </row>
    <row r="72186" spans="1:7" x14ac:dyDescent="0.25">
      <c r="A72186">
        <v>219511</v>
      </c>
      <c r="B72186" s="2">
        <v>44374.451644012945</v>
      </c>
      <c r="C72186">
        <v>291055</v>
      </c>
      <c r="D72186">
        <v>411922</v>
      </c>
      <c r="E72186" t="str">
        <f t="shared" si="2254"/>
        <v>воскресенье</v>
      </c>
      <c r="F72186">
        <f>VLOOKUP(C72186,'Первые просмотры'!A:B,2,0)</f>
        <v>219511</v>
      </c>
      <c r="G72186">
        <f t="shared" si="2255"/>
        <v>1</v>
      </c>
    </row>
    <row r="72187" spans="1:7" x14ac:dyDescent="0.25">
      <c r="A72187">
        <v>219512</v>
      </c>
      <c r="B72187" s="2">
        <v>44374.453262135925</v>
      </c>
      <c r="C72187">
        <v>148896</v>
      </c>
      <c r="D72187">
        <v>250679</v>
      </c>
      <c r="E72187" t="str">
        <f t="shared" si="2254"/>
        <v>воскресенье</v>
      </c>
      <c r="F72187">
        <f>VLOOKUP(C72187,'Первые просмотры'!A:B,2,0)</f>
        <v>121854</v>
      </c>
      <c r="G72187">
        <f t="shared" si="2255"/>
        <v>0</v>
      </c>
    </row>
    <row r="72188" spans="1:7" x14ac:dyDescent="0.25">
      <c r="A72188">
        <v>219513</v>
      </c>
      <c r="B72188" s="2">
        <v>44374.454176458021</v>
      </c>
      <c r="C72188">
        <v>86984</v>
      </c>
      <c r="D72188">
        <v>74456</v>
      </c>
      <c r="E72188" t="str">
        <f t="shared" si="2254"/>
        <v>воскресенье</v>
      </c>
      <c r="F72188">
        <f>VLOOKUP(C72188,'Первые просмотры'!A:B,2,0)</f>
        <v>24040</v>
      </c>
      <c r="G72188">
        <f t="shared" si="2255"/>
        <v>0</v>
      </c>
    </row>
    <row r="72189" spans="1:7" x14ac:dyDescent="0.25">
      <c r="A72189">
        <v>219516</v>
      </c>
      <c r="B72189" s="2">
        <v>44374.454666666665</v>
      </c>
      <c r="C72189">
        <v>214501</v>
      </c>
      <c r="D72189">
        <v>369308</v>
      </c>
      <c r="E72189" t="str">
        <f t="shared" si="2254"/>
        <v>воскресенье</v>
      </c>
      <c r="F72189">
        <f>VLOOKUP(C72189,'Первые просмотры'!A:B,2,0)</f>
        <v>20607</v>
      </c>
      <c r="G72189">
        <f t="shared" si="2255"/>
        <v>0</v>
      </c>
    </row>
    <row r="72190" spans="1:7" x14ac:dyDescent="0.25">
      <c r="A72190">
        <v>219520</v>
      </c>
      <c r="B72190" s="2">
        <v>44374.455284789641</v>
      </c>
      <c r="C72190">
        <v>276917</v>
      </c>
      <c r="D72190">
        <v>328491</v>
      </c>
      <c r="E72190" t="str">
        <f t="shared" si="2254"/>
        <v>воскресенье</v>
      </c>
      <c r="F72190">
        <f>VLOOKUP(C72190,'Первые просмотры'!A:B,2,0)</f>
        <v>219520</v>
      </c>
      <c r="G72190">
        <f t="shared" si="2255"/>
        <v>1</v>
      </c>
    </row>
    <row r="72191" spans="1:7" x14ac:dyDescent="0.25">
      <c r="A72191">
        <v>219524</v>
      </c>
      <c r="B72191" s="2">
        <v>44374.455689320392</v>
      </c>
      <c r="C72191">
        <v>141522</v>
      </c>
      <c r="D72191">
        <v>411922</v>
      </c>
      <c r="E72191" t="str">
        <f t="shared" si="2254"/>
        <v>воскресенье</v>
      </c>
      <c r="F72191">
        <f>VLOOKUP(C72191,'Первые просмотры'!A:B,2,0)</f>
        <v>219524</v>
      </c>
      <c r="G72191">
        <f t="shared" si="2255"/>
        <v>1</v>
      </c>
    </row>
    <row r="72192" spans="1:7" x14ac:dyDescent="0.25">
      <c r="A72192">
        <v>219529</v>
      </c>
      <c r="B72192" s="2">
        <v>44374.455999999998</v>
      </c>
      <c r="C72192">
        <v>119335</v>
      </c>
      <c r="D72192">
        <v>158978</v>
      </c>
      <c r="E72192" t="str">
        <f t="shared" si="2254"/>
        <v>воскресенье</v>
      </c>
      <c r="F72192">
        <f>VLOOKUP(C72192,'Первые просмотры'!A:B,2,0)</f>
        <v>219529</v>
      </c>
      <c r="G72192">
        <f t="shared" si="2255"/>
        <v>1</v>
      </c>
    </row>
    <row r="72193" spans="1:7" x14ac:dyDescent="0.25">
      <c r="A72193">
        <v>219532</v>
      </c>
      <c r="B72193" s="2">
        <v>44374.457197790463</v>
      </c>
      <c r="C72193">
        <v>120965</v>
      </c>
      <c r="D72193">
        <v>370651</v>
      </c>
      <c r="E72193" t="str">
        <f t="shared" si="2254"/>
        <v>воскресенье</v>
      </c>
      <c r="F72193">
        <f>VLOOKUP(C72193,'Первые просмотры'!A:B,2,0)</f>
        <v>161644</v>
      </c>
      <c r="G72193">
        <f t="shared" si="2255"/>
        <v>0</v>
      </c>
    </row>
    <row r="72194" spans="1:7" x14ac:dyDescent="0.25">
      <c r="A72194">
        <v>219534</v>
      </c>
      <c r="B72194" s="2">
        <v>44374.457333333339</v>
      </c>
      <c r="C72194">
        <v>94530</v>
      </c>
      <c r="D72194">
        <v>416762</v>
      </c>
      <c r="E72194" t="str">
        <f t="shared" si="2254"/>
        <v>воскресенье</v>
      </c>
      <c r="F72194">
        <f>VLOOKUP(C72194,'Первые просмотры'!A:B,2,0)</f>
        <v>219534</v>
      </c>
      <c r="G72194">
        <f t="shared" si="2255"/>
        <v>1</v>
      </c>
    </row>
    <row r="72195" spans="1:7" x14ac:dyDescent="0.25">
      <c r="A72195">
        <v>219537</v>
      </c>
      <c r="B72195" s="2">
        <v>44374.45738090152</v>
      </c>
      <c r="C72195">
        <v>78429</v>
      </c>
      <c r="D72195">
        <v>363218</v>
      </c>
      <c r="E72195" t="str">
        <f t="shared" ref="E72195:E72258" si="2256">TEXT(B72195, "ДДДД")</f>
        <v>воскресенье</v>
      </c>
      <c r="F72195">
        <f>VLOOKUP(C72195,'Первые просмотры'!A:B,2,0)</f>
        <v>219537</v>
      </c>
      <c r="G72195">
        <f t="shared" ref="G72195:G72258" si="2257">IF(A72195=F72195,1,0)</f>
        <v>1</v>
      </c>
    </row>
    <row r="72196" spans="1:7" x14ac:dyDescent="0.25">
      <c r="A72196">
        <v>219540</v>
      </c>
      <c r="B72196" s="2">
        <v>44374.457666666662</v>
      </c>
      <c r="C72196">
        <v>278816</v>
      </c>
      <c r="D72196">
        <v>303258</v>
      </c>
      <c r="E72196" t="str">
        <f t="shared" si="2256"/>
        <v>воскресенье</v>
      </c>
      <c r="F72196">
        <f>VLOOKUP(C72196,'Первые просмотры'!A:B,2,0)</f>
        <v>219540</v>
      </c>
      <c r="G72196">
        <f t="shared" si="2257"/>
        <v>1</v>
      </c>
    </row>
    <row r="72197" spans="1:7" x14ac:dyDescent="0.25">
      <c r="A72197">
        <v>219544</v>
      </c>
      <c r="B72197" s="2">
        <v>44374.458925566338</v>
      </c>
      <c r="C72197">
        <v>113452</v>
      </c>
      <c r="D72197">
        <v>403620</v>
      </c>
      <c r="E72197" t="str">
        <f t="shared" si="2256"/>
        <v>воскресенье</v>
      </c>
      <c r="F72197">
        <f>VLOOKUP(C72197,'Первые просмотры'!A:B,2,0)</f>
        <v>219544</v>
      </c>
      <c r="G72197">
        <f t="shared" si="2257"/>
        <v>1</v>
      </c>
    </row>
    <row r="72198" spans="1:7" x14ac:dyDescent="0.25">
      <c r="A72198">
        <v>219548</v>
      </c>
      <c r="B72198" s="2">
        <v>44374.459517197181</v>
      </c>
      <c r="C72198">
        <v>1446</v>
      </c>
      <c r="D72198">
        <v>246545</v>
      </c>
      <c r="E72198" t="str">
        <f t="shared" si="2256"/>
        <v>воскресенье</v>
      </c>
      <c r="F72198">
        <f>VLOOKUP(C72198,'Первые просмотры'!A:B,2,0)</f>
        <v>22825</v>
      </c>
      <c r="G72198">
        <f t="shared" si="2257"/>
        <v>0</v>
      </c>
    </row>
    <row r="72199" spans="1:7" x14ac:dyDescent="0.25">
      <c r="A72199">
        <v>219550</v>
      </c>
      <c r="B72199" s="2">
        <v>44374.460139158575</v>
      </c>
      <c r="C72199">
        <v>271232</v>
      </c>
      <c r="D72199">
        <v>411922</v>
      </c>
      <c r="E72199" t="str">
        <f t="shared" si="2256"/>
        <v>воскресенье</v>
      </c>
      <c r="F72199">
        <f>VLOOKUP(C72199,'Первые просмотры'!A:B,2,0)</f>
        <v>219550</v>
      </c>
      <c r="G72199">
        <f t="shared" si="2257"/>
        <v>1</v>
      </c>
    </row>
    <row r="72200" spans="1:7" x14ac:dyDescent="0.25">
      <c r="A72200">
        <v>219553</v>
      </c>
      <c r="B72200" s="2">
        <v>44374.461897640918</v>
      </c>
      <c r="C72200">
        <v>36040</v>
      </c>
      <c r="D72200">
        <v>105352</v>
      </c>
      <c r="E72200" t="str">
        <f t="shared" si="2256"/>
        <v>воскресенье</v>
      </c>
      <c r="F72200">
        <f>VLOOKUP(C72200,'Первые просмотры'!A:B,2,0)</f>
        <v>30483</v>
      </c>
      <c r="G72200">
        <f t="shared" si="2257"/>
        <v>0</v>
      </c>
    </row>
    <row r="72201" spans="1:7" x14ac:dyDescent="0.25">
      <c r="A72201">
        <v>219555</v>
      </c>
      <c r="B72201" s="2">
        <v>44374.462161812298</v>
      </c>
      <c r="C72201">
        <v>153136</v>
      </c>
      <c r="D72201">
        <v>154256</v>
      </c>
      <c r="E72201" t="str">
        <f t="shared" si="2256"/>
        <v>воскресенье</v>
      </c>
      <c r="F72201">
        <f>VLOOKUP(C72201,'Первые просмотры'!A:B,2,0)</f>
        <v>33104</v>
      </c>
      <c r="G72201">
        <f t="shared" si="2257"/>
        <v>0</v>
      </c>
    </row>
    <row r="72202" spans="1:7" x14ac:dyDescent="0.25">
      <c r="A72202">
        <v>219557</v>
      </c>
      <c r="B72202" s="2">
        <v>44374.464857936342</v>
      </c>
      <c r="C72202">
        <v>277778</v>
      </c>
      <c r="D72202">
        <v>158978</v>
      </c>
      <c r="E72202" t="str">
        <f t="shared" si="2256"/>
        <v>воскресенье</v>
      </c>
      <c r="F72202">
        <f>VLOOKUP(C72202,'Первые просмотры'!A:B,2,0)</f>
        <v>122006</v>
      </c>
      <c r="G72202">
        <f t="shared" si="2257"/>
        <v>0</v>
      </c>
    </row>
    <row r="72203" spans="1:7" x14ac:dyDescent="0.25">
      <c r="A72203">
        <v>219561</v>
      </c>
      <c r="B72203" s="2">
        <v>44374.465987121192</v>
      </c>
      <c r="C72203">
        <v>275665</v>
      </c>
      <c r="D72203">
        <v>370972</v>
      </c>
      <c r="E72203" t="str">
        <f t="shared" si="2256"/>
        <v>воскресенье</v>
      </c>
      <c r="F72203">
        <f>VLOOKUP(C72203,'Первые просмотры'!A:B,2,0)</f>
        <v>219561</v>
      </c>
      <c r="G72203">
        <f t="shared" si="2257"/>
        <v>1</v>
      </c>
    </row>
    <row r="72204" spans="1:7" x14ac:dyDescent="0.25">
      <c r="A72204">
        <v>219563</v>
      </c>
      <c r="B72204" s="2">
        <v>44374.468123416853</v>
      </c>
      <c r="C72204">
        <v>283861</v>
      </c>
      <c r="D72204">
        <v>118549</v>
      </c>
      <c r="E72204" t="str">
        <f t="shared" si="2256"/>
        <v>воскресенье</v>
      </c>
      <c r="F72204">
        <f>VLOOKUP(C72204,'Первые просмотры'!A:B,2,0)</f>
        <v>108230</v>
      </c>
      <c r="G72204">
        <f t="shared" si="2257"/>
        <v>0</v>
      </c>
    </row>
    <row r="72205" spans="1:7" x14ac:dyDescent="0.25">
      <c r="A72205">
        <v>219565</v>
      </c>
      <c r="B72205" s="2">
        <v>44374.470252427185</v>
      </c>
      <c r="C72205">
        <v>28107</v>
      </c>
      <c r="D72205">
        <v>415952</v>
      </c>
      <c r="E72205" t="str">
        <f t="shared" si="2256"/>
        <v>воскресенье</v>
      </c>
      <c r="F72205">
        <f>VLOOKUP(C72205,'Первые просмотры'!A:B,2,0)</f>
        <v>26427</v>
      </c>
      <c r="G72205">
        <f t="shared" si="2257"/>
        <v>0</v>
      </c>
    </row>
    <row r="72206" spans="1:7" x14ac:dyDescent="0.25">
      <c r="A72206">
        <v>219569</v>
      </c>
      <c r="B72206" s="2">
        <v>44374.472457045194</v>
      </c>
      <c r="C72206">
        <v>86279</v>
      </c>
      <c r="D72206">
        <v>182191</v>
      </c>
      <c r="E72206" t="str">
        <f t="shared" si="2256"/>
        <v>воскресенье</v>
      </c>
      <c r="F72206">
        <f>VLOOKUP(C72206,'Первые просмотры'!A:B,2,0)</f>
        <v>22926</v>
      </c>
      <c r="G72206">
        <f t="shared" si="2257"/>
        <v>0</v>
      </c>
    </row>
    <row r="72207" spans="1:7" x14ac:dyDescent="0.25">
      <c r="A72207">
        <v>219571</v>
      </c>
      <c r="B72207" s="2">
        <v>44374.472792748806</v>
      </c>
      <c r="C72207">
        <v>166123</v>
      </c>
      <c r="D72207">
        <v>347008</v>
      </c>
      <c r="E72207" t="str">
        <f t="shared" si="2256"/>
        <v>воскресенье</v>
      </c>
      <c r="F72207">
        <f>VLOOKUP(C72207,'Первые просмотры'!A:B,2,0)</f>
        <v>6490</v>
      </c>
      <c r="G72207">
        <f t="shared" si="2257"/>
        <v>0</v>
      </c>
    </row>
    <row r="72208" spans="1:7" x14ac:dyDescent="0.25">
      <c r="A72208">
        <v>219573</v>
      </c>
      <c r="B72208" s="2">
        <v>44374.473189489428</v>
      </c>
      <c r="C72208">
        <v>35539</v>
      </c>
      <c r="D72208">
        <v>304722</v>
      </c>
      <c r="E72208" t="str">
        <f t="shared" si="2256"/>
        <v>воскресенье</v>
      </c>
      <c r="F72208">
        <f>VLOOKUP(C72208,'Первые просмотры'!A:B,2,0)</f>
        <v>21723</v>
      </c>
      <c r="G72208">
        <f t="shared" si="2257"/>
        <v>0</v>
      </c>
    </row>
    <row r="72209" spans="1:7" x14ac:dyDescent="0.25">
      <c r="A72209">
        <v>219577</v>
      </c>
      <c r="B72209" s="2">
        <v>44374.474000000002</v>
      </c>
      <c r="C72209">
        <v>32169</v>
      </c>
      <c r="D72209">
        <v>471403</v>
      </c>
      <c r="E72209" t="str">
        <f t="shared" si="2256"/>
        <v>воскресенье</v>
      </c>
      <c r="F72209">
        <f>VLOOKUP(C72209,'Первые просмотры'!A:B,2,0)</f>
        <v>36400</v>
      </c>
      <c r="G72209">
        <f t="shared" si="2257"/>
        <v>0</v>
      </c>
    </row>
    <row r="72210" spans="1:7" x14ac:dyDescent="0.25">
      <c r="A72210">
        <v>219578</v>
      </c>
      <c r="B72210" s="2">
        <v>44374.475600451675</v>
      </c>
      <c r="C72210">
        <v>287598</v>
      </c>
      <c r="D72210">
        <v>158978</v>
      </c>
      <c r="E72210" t="str">
        <f t="shared" si="2256"/>
        <v>воскресенье</v>
      </c>
      <c r="F72210">
        <f>VLOOKUP(C72210,'Первые просмотры'!A:B,2,0)</f>
        <v>215608</v>
      </c>
      <c r="G72210">
        <f t="shared" si="2257"/>
        <v>0</v>
      </c>
    </row>
    <row r="72211" spans="1:7" x14ac:dyDescent="0.25">
      <c r="A72211">
        <v>219579</v>
      </c>
      <c r="B72211" s="2">
        <v>44374.476485488449</v>
      </c>
      <c r="C72211">
        <v>191413</v>
      </c>
      <c r="D72211">
        <v>208822</v>
      </c>
      <c r="E72211" t="str">
        <f t="shared" si="2256"/>
        <v>воскресенье</v>
      </c>
      <c r="F72211">
        <f>VLOOKUP(C72211,'Первые просмотры'!A:B,2,0)</f>
        <v>219579</v>
      </c>
      <c r="G72211">
        <f t="shared" si="2257"/>
        <v>1</v>
      </c>
    </row>
    <row r="72212" spans="1:7" x14ac:dyDescent="0.25">
      <c r="A72212">
        <v>219583</v>
      </c>
      <c r="B72212" s="2">
        <v>44374.476729636524</v>
      </c>
      <c r="C72212">
        <v>270058</v>
      </c>
      <c r="D72212">
        <v>213883</v>
      </c>
      <c r="E72212" t="str">
        <f t="shared" si="2256"/>
        <v>воскресенье</v>
      </c>
      <c r="F72212">
        <f>VLOOKUP(C72212,'Первые просмотры'!A:B,2,0)</f>
        <v>219583</v>
      </c>
      <c r="G72212">
        <f t="shared" si="2257"/>
        <v>1</v>
      </c>
    </row>
    <row r="72213" spans="1:7" x14ac:dyDescent="0.25">
      <c r="A72213">
        <v>219584</v>
      </c>
      <c r="B72213" s="2">
        <v>44374.477129449842</v>
      </c>
      <c r="C72213">
        <v>145218</v>
      </c>
      <c r="D72213">
        <v>215014</v>
      </c>
      <c r="E72213" t="str">
        <f t="shared" si="2256"/>
        <v>воскресенье</v>
      </c>
      <c r="F72213">
        <f>VLOOKUP(C72213,'Первые просмотры'!A:B,2,0)</f>
        <v>215044</v>
      </c>
      <c r="G72213">
        <f t="shared" si="2257"/>
        <v>0</v>
      </c>
    </row>
    <row r="72214" spans="1:7" x14ac:dyDescent="0.25">
      <c r="A72214">
        <v>219589</v>
      </c>
      <c r="B72214" s="2">
        <v>44374.478530228582</v>
      </c>
      <c r="C72214">
        <v>99372</v>
      </c>
      <c r="D72214">
        <v>358115</v>
      </c>
      <c r="E72214" t="str">
        <f t="shared" si="2256"/>
        <v>воскресенье</v>
      </c>
      <c r="F72214">
        <f>VLOOKUP(C72214,'Первые просмотры'!A:B,2,0)</f>
        <v>219589</v>
      </c>
      <c r="G72214">
        <f t="shared" si="2257"/>
        <v>1</v>
      </c>
    </row>
    <row r="72215" spans="1:7" x14ac:dyDescent="0.25">
      <c r="A72215">
        <v>219593</v>
      </c>
      <c r="B72215" s="2">
        <v>44374.479152103559</v>
      </c>
      <c r="C72215">
        <v>325002</v>
      </c>
      <c r="D72215">
        <v>28753</v>
      </c>
      <c r="E72215" t="str">
        <f t="shared" si="2256"/>
        <v>воскресенье</v>
      </c>
      <c r="F72215">
        <f>VLOOKUP(C72215,'Первые просмотры'!A:B,2,0)</f>
        <v>219593</v>
      </c>
      <c r="G72215">
        <f t="shared" si="2257"/>
        <v>1</v>
      </c>
    </row>
    <row r="72216" spans="1:7" x14ac:dyDescent="0.25">
      <c r="A72216">
        <v>219594</v>
      </c>
      <c r="B72216" s="2">
        <v>44374.479812005979</v>
      </c>
      <c r="C72216">
        <v>343814</v>
      </c>
      <c r="D72216">
        <v>258374</v>
      </c>
      <c r="E72216" t="str">
        <f t="shared" si="2256"/>
        <v>воскресенье</v>
      </c>
      <c r="F72216">
        <f>VLOOKUP(C72216,'Первые просмотры'!A:B,2,0)</f>
        <v>106601</v>
      </c>
      <c r="G72216">
        <f t="shared" si="2257"/>
        <v>0</v>
      </c>
    </row>
    <row r="72217" spans="1:7" x14ac:dyDescent="0.25">
      <c r="A72217">
        <v>219595</v>
      </c>
      <c r="B72217" s="2">
        <v>44374.48030030213</v>
      </c>
      <c r="C72217">
        <v>296300</v>
      </c>
      <c r="D72217">
        <v>347393</v>
      </c>
      <c r="E72217" t="str">
        <f t="shared" si="2256"/>
        <v>воскресенье</v>
      </c>
      <c r="F72217">
        <f>VLOOKUP(C72217,'Первые просмотры'!A:B,2,0)</f>
        <v>219595</v>
      </c>
      <c r="G72217">
        <f t="shared" si="2257"/>
        <v>1</v>
      </c>
    </row>
    <row r="72218" spans="1:7" x14ac:dyDescent="0.25">
      <c r="A72218">
        <v>219596</v>
      </c>
      <c r="B72218" s="2">
        <v>44374.480365695796</v>
      </c>
      <c r="C72218">
        <v>172662</v>
      </c>
      <c r="D72218">
        <v>77304</v>
      </c>
      <c r="E72218" t="str">
        <f t="shared" si="2256"/>
        <v>воскресенье</v>
      </c>
      <c r="F72218">
        <f>VLOOKUP(C72218,'Первые просмотры'!A:B,2,0)</f>
        <v>5991</v>
      </c>
      <c r="G72218">
        <f t="shared" si="2257"/>
        <v>0</v>
      </c>
    </row>
    <row r="72219" spans="1:7" x14ac:dyDescent="0.25">
      <c r="A72219">
        <v>219599</v>
      </c>
      <c r="B72219" s="2">
        <v>44374.480391857658</v>
      </c>
      <c r="C72219">
        <v>176353</v>
      </c>
      <c r="D72219">
        <v>394154</v>
      </c>
      <c r="E72219" t="str">
        <f t="shared" si="2256"/>
        <v>воскресенье</v>
      </c>
      <c r="F72219">
        <f>VLOOKUP(C72219,'Первые просмотры'!A:B,2,0)</f>
        <v>219599</v>
      </c>
      <c r="G72219">
        <f t="shared" si="2257"/>
        <v>1</v>
      </c>
    </row>
    <row r="72220" spans="1:7" x14ac:dyDescent="0.25">
      <c r="A72220">
        <v>219604</v>
      </c>
      <c r="B72220" s="2">
        <v>44374.481174757282</v>
      </c>
      <c r="C72220">
        <v>15681</v>
      </c>
      <c r="D72220">
        <v>258150</v>
      </c>
      <c r="E72220" t="str">
        <f t="shared" si="2256"/>
        <v>воскресенье</v>
      </c>
      <c r="F72220">
        <f>VLOOKUP(C72220,'Первые просмотры'!A:B,2,0)</f>
        <v>219604</v>
      </c>
      <c r="G72220">
        <f t="shared" si="2257"/>
        <v>1</v>
      </c>
    </row>
    <row r="72221" spans="1:7" x14ac:dyDescent="0.25">
      <c r="A72221">
        <v>219609</v>
      </c>
      <c r="B72221" s="2">
        <v>44374.481579288025</v>
      </c>
      <c r="C72221">
        <v>285779</v>
      </c>
      <c r="D72221">
        <v>180863</v>
      </c>
      <c r="E72221" t="str">
        <f t="shared" si="2256"/>
        <v>воскресенье</v>
      </c>
      <c r="F72221">
        <f>VLOOKUP(C72221,'Первые просмотры'!A:B,2,0)</f>
        <v>54373</v>
      </c>
      <c r="G72221">
        <f t="shared" si="2257"/>
        <v>0</v>
      </c>
    </row>
    <row r="72222" spans="1:7" x14ac:dyDescent="0.25">
      <c r="A72222">
        <v>219611</v>
      </c>
      <c r="B72222" s="2">
        <v>44374.481579288025</v>
      </c>
      <c r="C72222">
        <v>338471</v>
      </c>
      <c r="D72222">
        <v>21760</v>
      </c>
      <c r="E72222" t="str">
        <f t="shared" si="2256"/>
        <v>воскресенье</v>
      </c>
      <c r="F72222">
        <f>VLOOKUP(C72222,'Первые просмотры'!A:B,2,0)</f>
        <v>216790</v>
      </c>
      <c r="G72222">
        <f t="shared" si="2257"/>
        <v>0</v>
      </c>
    </row>
    <row r="72223" spans="1:7" x14ac:dyDescent="0.25">
      <c r="A72223">
        <v>219612</v>
      </c>
      <c r="B72223" s="2">
        <v>44374.481734672081</v>
      </c>
      <c r="C72223">
        <v>304270</v>
      </c>
      <c r="D72223">
        <v>470762</v>
      </c>
      <c r="E72223" t="str">
        <f t="shared" si="2256"/>
        <v>воскресенье</v>
      </c>
      <c r="F72223">
        <f>VLOOKUP(C72223,'Первые просмотры'!A:B,2,0)</f>
        <v>219612</v>
      </c>
      <c r="G72223">
        <f t="shared" si="2257"/>
        <v>1</v>
      </c>
    </row>
    <row r="72224" spans="1:7" x14ac:dyDescent="0.25">
      <c r="A72224">
        <v>219617</v>
      </c>
      <c r="B72224" s="2">
        <v>44374.481983818769</v>
      </c>
      <c r="C72224">
        <v>122532</v>
      </c>
      <c r="D72224">
        <v>35004</v>
      </c>
      <c r="E72224" t="str">
        <f t="shared" si="2256"/>
        <v>воскресенье</v>
      </c>
      <c r="F72224">
        <f>VLOOKUP(C72224,'Первые просмотры'!A:B,2,0)</f>
        <v>153991</v>
      </c>
      <c r="G72224">
        <f t="shared" si="2257"/>
        <v>0</v>
      </c>
    </row>
    <row r="72225" spans="1:7" x14ac:dyDescent="0.25">
      <c r="A72225">
        <v>219621</v>
      </c>
      <c r="B72225" s="2">
        <v>44374.482000000004</v>
      </c>
      <c r="C72225">
        <v>238480</v>
      </c>
      <c r="D72225">
        <v>471403</v>
      </c>
      <c r="E72225" t="str">
        <f t="shared" si="2256"/>
        <v>воскресенье</v>
      </c>
      <c r="F72225">
        <f>VLOOKUP(C72225,'Первые просмотры'!A:B,2,0)</f>
        <v>5589</v>
      </c>
      <c r="G72225">
        <f t="shared" si="2257"/>
        <v>0</v>
      </c>
    </row>
    <row r="72226" spans="1:7" x14ac:dyDescent="0.25">
      <c r="A72226">
        <v>219624</v>
      </c>
      <c r="B72226" s="2">
        <v>44374.482100894194</v>
      </c>
      <c r="C72226">
        <v>302184</v>
      </c>
      <c r="D72226">
        <v>21407</v>
      </c>
      <c r="E72226" t="str">
        <f t="shared" si="2256"/>
        <v>воскресенье</v>
      </c>
      <c r="F72226">
        <f>VLOOKUP(C72226,'Первые просмотры'!A:B,2,0)</f>
        <v>12008</v>
      </c>
      <c r="G72226">
        <f t="shared" si="2257"/>
        <v>0</v>
      </c>
    </row>
    <row r="72227" spans="1:7" x14ac:dyDescent="0.25">
      <c r="A72227">
        <v>219627</v>
      </c>
      <c r="B72227" s="2">
        <v>44374.482388349512</v>
      </c>
      <c r="C72227">
        <v>45443</v>
      </c>
      <c r="D72227">
        <v>464478</v>
      </c>
      <c r="E72227" t="str">
        <f t="shared" si="2256"/>
        <v>воскресенье</v>
      </c>
      <c r="F72227">
        <f>VLOOKUP(C72227,'Первые просмотры'!A:B,2,0)</f>
        <v>3655</v>
      </c>
      <c r="G72227">
        <f t="shared" si="2257"/>
        <v>0</v>
      </c>
    </row>
    <row r="72228" spans="1:7" x14ac:dyDescent="0.25">
      <c r="A72228">
        <v>219630</v>
      </c>
      <c r="B72228" s="2">
        <v>44374.482467116308</v>
      </c>
      <c r="C72228">
        <v>183193</v>
      </c>
      <c r="D72228">
        <v>130739</v>
      </c>
      <c r="E72228" t="str">
        <f t="shared" si="2256"/>
        <v>воскресенье</v>
      </c>
      <c r="F72228">
        <f>VLOOKUP(C72228,'Первые просмотры'!A:B,2,0)</f>
        <v>219630</v>
      </c>
      <c r="G72228">
        <f t="shared" si="2257"/>
        <v>1</v>
      </c>
    </row>
    <row r="72229" spans="1:7" x14ac:dyDescent="0.25">
      <c r="A72229">
        <v>219634</v>
      </c>
      <c r="B72229" s="2">
        <v>44374.483046967987</v>
      </c>
      <c r="C72229">
        <v>32398</v>
      </c>
      <c r="D72229">
        <v>430433</v>
      </c>
      <c r="E72229" t="str">
        <f t="shared" si="2256"/>
        <v>воскресенье</v>
      </c>
      <c r="F72229">
        <f>VLOOKUP(C72229,'Первые просмотры'!A:B,2,0)</f>
        <v>219634</v>
      </c>
      <c r="G72229">
        <f t="shared" si="2257"/>
        <v>1</v>
      </c>
    </row>
    <row r="72230" spans="1:7" x14ac:dyDescent="0.25">
      <c r="A72230">
        <v>219637</v>
      </c>
      <c r="B72230" s="2">
        <v>44374.48457289346</v>
      </c>
      <c r="C72230">
        <v>209602</v>
      </c>
      <c r="D72230">
        <v>313721</v>
      </c>
      <c r="E72230" t="str">
        <f t="shared" si="2256"/>
        <v>воскресенье</v>
      </c>
      <c r="F72230">
        <f>VLOOKUP(C72230,'Первые просмотры'!A:B,2,0)</f>
        <v>118964</v>
      </c>
      <c r="G72230">
        <f t="shared" si="2257"/>
        <v>0</v>
      </c>
    </row>
    <row r="72231" spans="1:7" x14ac:dyDescent="0.25">
      <c r="A72231">
        <v>219639</v>
      </c>
      <c r="B72231" s="2">
        <v>44374.484694967497</v>
      </c>
      <c r="C72231">
        <v>116306</v>
      </c>
      <c r="D72231">
        <v>160701</v>
      </c>
      <c r="E72231" t="str">
        <f t="shared" si="2256"/>
        <v>воскресенье</v>
      </c>
      <c r="F72231">
        <f>VLOOKUP(C72231,'Первые просмотры'!A:B,2,0)</f>
        <v>21163</v>
      </c>
      <c r="G72231">
        <f t="shared" si="2257"/>
        <v>0</v>
      </c>
    </row>
    <row r="72232" spans="1:7" x14ac:dyDescent="0.25">
      <c r="A72232">
        <v>219640</v>
      </c>
      <c r="B72232" s="2">
        <v>44374.484815533979</v>
      </c>
      <c r="C72232">
        <v>177045</v>
      </c>
      <c r="D72232">
        <v>343712</v>
      </c>
      <c r="E72232" t="str">
        <f t="shared" si="2256"/>
        <v>воскресенье</v>
      </c>
      <c r="F72232">
        <f>VLOOKUP(C72232,'Первые просмотры'!A:B,2,0)</f>
        <v>219640</v>
      </c>
      <c r="G72232">
        <f t="shared" si="2257"/>
        <v>1</v>
      </c>
    </row>
    <row r="72233" spans="1:7" x14ac:dyDescent="0.25">
      <c r="A72233">
        <v>219641</v>
      </c>
      <c r="B72233" s="2">
        <v>44374.485220064722</v>
      </c>
      <c r="C72233">
        <v>311714</v>
      </c>
      <c r="D72233">
        <v>158978</v>
      </c>
      <c r="E72233" t="str">
        <f t="shared" si="2256"/>
        <v>воскресенье</v>
      </c>
      <c r="F72233">
        <f>VLOOKUP(C72233,'Первые просмотры'!A:B,2,0)</f>
        <v>112564</v>
      </c>
      <c r="G72233">
        <f t="shared" si="2257"/>
        <v>0</v>
      </c>
    </row>
    <row r="72234" spans="1:7" x14ac:dyDescent="0.25">
      <c r="A72234">
        <v>219646</v>
      </c>
      <c r="B72234" s="2">
        <v>44374.485624595465</v>
      </c>
      <c r="C72234">
        <v>88571</v>
      </c>
      <c r="D72234">
        <v>411922</v>
      </c>
      <c r="E72234" t="str">
        <f t="shared" si="2256"/>
        <v>воскресенье</v>
      </c>
      <c r="F72234">
        <f>VLOOKUP(C72234,'Первые просмотры'!A:B,2,0)</f>
        <v>11220</v>
      </c>
      <c r="G72234">
        <f t="shared" si="2257"/>
        <v>0</v>
      </c>
    </row>
    <row r="72235" spans="1:7" x14ac:dyDescent="0.25">
      <c r="A72235">
        <v>219647</v>
      </c>
      <c r="B72235" s="2">
        <v>44374.486838187702</v>
      </c>
      <c r="C72235">
        <v>75972</v>
      </c>
      <c r="D72235">
        <v>391404</v>
      </c>
      <c r="E72235" t="str">
        <f t="shared" si="2256"/>
        <v>воскресенье</v>
      </c>
      <c r="F72235">
        <f>VLOOKUP(C72235,'Первые просмотры'!A:B,2,0)</f>
        <v>57760</v>
      </c>
      <c r="G72235">
        <f t="shared" si="2257"/>
        <v>0</v>
      </c>
    </row>
    <row r="72236" spans="1:7" x14ac:dyDescent="0.25">
      <c r="A72236">
        <v>219648</v>
      </c>
      <c r="B72236" s="2">
        <v>44374.487242718445</v>
      </c>
      <c r="C72236">
        <v>18053</v>
      </c>
      <c r="D72236">
        <v>258219</v>
      </c>
      <c r="E72236" t="str">
        <f t="shared" si="2256"/>
        <v>воскресенье</v>
      </c>
      <c r="F72236">
        <f>VLOOKUP(C72236,'Первые просмотры'!A:B,2,0)</f>
        <v>219648</v>
      </c>
      <c r="G72236">
        <f t="shared" si="2257"/>
        <v>1</v>
      </c>
    </row>
    <row r="72237" spans="1:7" x14ac:dyDescent="0.25">
      <c r="A72237">
        <v>219650</v>
      </c>
      <c r="B72237" s="2">
        <v>44374.488456310683</v>
      </c>
      <c r="C72237">
        <v>302421</v>
      </c>
      <c r="D72237">
        <v>180863</v>
      </c>
      <c r="E72237" t="str">
        <f t="shared" si="2256"/>
        <v>воскресенье</v>
      </c>
      <c r="F72237">
        <f>VLOOKUP(C72237,'Первые просмотры'!A:B,2,0)</f>
        <v>55307</v>
      </c>
      <c r="G72237">
        <f t="shared" si="2257"/>
        <v>0</v>
      </c>
    </row>
    <row r="72238" spans="1:7" x14ac:dyDescent="0.25">
      <c r="A72238">
        <v>219651</v>
      </c>
      <c r="B72238" s="2">
        <v>44374.488784447771</v>
      </c>
      <c r="C72238">
        <v>132669</v>
      </c>
      <c r="D72238">
        <v>456868</v>
      </c>
      <c r="E72238" t="str">
        <f t="shared" si="2256"/>
        <v>воскресенье</v>
      </c>
      <c r="F72238">
        <f>VLOOKUP(C72238,'Первые просмотры'!A:B,2,0)</f>
        <v>109671</v>
      </c>
      <c r="G72238">
        <f t="shared" si="2257"/>
        <v>0</v>
      </c>
    </row>
    <row r="72239" spans="1:7" x14ac:dyDescent="0.25">
      <c r="A72239">
        <v>219653</v>
      </c>
      <c r="B72239" s="2">
        <v>44374.489455854979</v>
      </c>
      <c r="C72239">
        <v>310292</v>
      </c>
      <c r="D72239">
        <v>242428</v>
      </c>
      <c r="E72239" t="str">
        <f t="shared" si="2256"/>
        <v>воскресенье</v>
      </c>
      <c r="F72239">
        <f>VLOOKUP(C72239,'Первые просмотры'!A:B,2,0)</f>
        <v>106448</v>
      </c>
      <c r="G72239">
        <f t="shared" si="2257"/>
        <v>0</v>
      </c>
    </row>
    <row r="72240" spans="1:7" x14ac:dyDescent="0.25">
      <c r="A72240">
        <v>219657</v>
      </c>
      <c r="B72240" s="2">
        <v>44374.491439558093</v>
      </c>
      <c r="C72240">
        <v>266257</v>
      </c>
      <c r="D72240">
        <v>351192</v>
      </c>
      <c r="E72240" t="str">
        <f t="shared" si="2256"/>
        <v>воскресенье</v>
      </c>
      <c r="F72240">
        <f>VLOOKUP(C72240,'Первые просмотры'!A:B,2,0)</f>
        <v>32562</v>
      </c>
      <c r="G72240">
        <f t="shared" si="2257"/>
        <v>0</v>
      </c>
    </row>
    <row r="72241" spans="1:7" x14ac:dyDescent="0.25">
      <c r="A72241">
        <v>219658</v>
      </c>
      <c r="B72241" s="2">
        <v>44374.492751853999</v>
      </c>
      <c r="C72241">
        <v>184870</v>
      </c>
      <c r="D72241">
        <v>411922</v>
      </c>
      <c r="E72241" t="str">
        <f t="shared" si="2256"/>
        <v>воскресенье</v>
      </c>
      <c r="F72241">
        <f>VLOOKUP(C72241,'Первые просмотры'!A:B,2,0)</f>
        <v>123017</v>
      </c>
      <c r="G72241">
        <f t="shared" si="2257"/>
        <v>0</v>
      </c>
    </row>
    <row r="72242" spans="1:7" x14ac:dyDescent="0.25">
      <c r="A72242">
        <v>219661</v>
      </c>
      <c r="B72242" s="2">
        <v>44374.492782372508</v>
      </c>
      <c r="C72242">
        <v>15226</v>
      </c>
      <c r="D72242">
        <v>182191</v>
      </c>
      <c r="E72242" t="str">
        <f t="shared" si="2256"/>
        <v>воскресенье</v>
      </c>
      <c r="F72242">
        <f>VLOOKUP(C72242,'Первые просмотры'!A:B,2,0)</f>
        <v>19001</v>
      </c>
      <c r="G72242">
        <f t="shared" si="2257"/>
        <v>0</v>
      </c>
    </row>
    <row r="72243" spans="1:7" x14ac:dyDescent="0.25">
      <c r="A72243">
        <v>219662</v>
      </c>
      <c r="B72243" s="2">
        <v>44374.492906148866</v>
      </c>
      <c r="C72243">
        <v>130384</v>
      </c>
      <c r="D72243">
        <v>75080</v>
      </c>
      <c r="E72243" t="str">
        <f t="shared" si="2256"/>
        <v>воскресенье</v>
      </c>
      <c r="F72243">
        <f>VLOOKUP(C72243,'Первые просмотры'!A:B,2,0)</f>
        <v>6742</v>
      </c>
      <c r="G72243">
        <f t="shared" si="2257"/>
        <v>0</v>
      </c>
    </row>
    <row r="72244" spans="1:7" x14ac:dyDescent="0.25">
      <c r="A72244">
        <v>219665</v>
      </c>
      <c r="B72244" s="2">
        <v>44374.493423261207</v>
      </c>
      <c r="C72244">
        <v>66892</v>
      </c>
      <c r="D72244">
        <v>301309</v>
      </c>
      <c r="E72244" t="str">
        <f t="shared" si="2256"/>
        <v>воскресенье</v>
      </c>
      <c r="F72244">
        <f>VLOOKUP(C72244,'Первые просмотры'!A:B,2,0)</f>
        <v>110917</v>
      </c>
      <c r="G72244">
        <f t="shared" si="2257"/>
        <v>0</v>
      </c>
    </row>
    <row r="72245" spans="1:7" x14ac:dyDescent="0.25">
      <c r="A72245">
        <v>219669</v>
      </c>
      <c r="B72245" s="2">
        <v>44374.495333333332</v>
      </c>
      <c r="C72245">
        <v>41082</v>
      </c>
      <c r="D72245">
        <v>107006</v>
      </c>
      <c r="E72245" t="str">
        <f t="shared" si="2256"/>
        <v>воскресенье</v>
      </c>
      <c r="F72245">
        <f>VLOOKUP(C72245,'Первые просмотры'!A:B,2,0)</f>
        <v>219669</v>
      </c>
      <c r="G72245">
        <f t="shared" si="2257"/>
        <v>1</v>
      </c>
    </row>
    <row r="72246" spans="1:7" x14ac:dyDescent="0.25">
      <c r="A72246">
        <v>219673</v>
      </c>
      <c r="B72246" s="2">
        <v>44374.495737864076</v>
      </c>
      <c r="C72246">
        <v>287307</v>
      </c>
      <c r="D72246">
        <v>75080</v>
      </c>
      <c r="E72246" t="str">
        <f t="shared" si="2256"/>
        <v>воскресенье</v>
      </c>
      <c r="F72246">
        <f>VLOOKUP(C72246,'Первые просмотры'!A:B,2,0)</f>
        <v>7273</v>
      </c>
      <c r="G72246">
        <f t="shared" si="2257"/>
        <v>0</v>
      </c>
    </row>
    <row r="72247" spans="1:7" x14ac:dyDescent="0.25">
      <c r="A72247">
        <v>219677</v>
      </c>
      <c r="B72247" s="2">
        <v>44374.496142394819</v>
      </c>
      <c r="C72247">
        <v>82843</v>
      </c>
      <c r="D72247">
        <v>176818</v>
      </c>
      <c r="E72247" t="str">
        <f t="shared" si="2256"/>
        <v>воскресенье</v>
      </c>
      <c r="F72247">
        <f>VLOOKUP(C72247,'Первые просмотры'!A:B,2,0)</f>
        <v>113253</v>
      </c>
      <c r="G72247">
        <f t="shared" si="2257"/>
        <v>0</v>
      </c>
    </row>
    <row r="72248" spans="1:7" x14ac:dyDescent="0.25">
      <c r="A72248">
        <v>219679</v>
      </c>
      <c r="B72248" s="2">
        <v>44374.496951456313</v>
      </c>
      <c r="C72248">
        <v>20441</v>
      </c>
      <c r="D72248">
        <v>254768</v>
      </c>
      <c r="E72248" t="str">
        <f t="shared" si="2256"/>
        <v>воскресенье</v>
      </c>
      <c r="F72248">
        <f>VLOOKUP(C72248,'Первые просмотры'!A:B,2,0)</f>
        <v>27210</v>
      </c>
      <c r="G72248">
        <f t="shared" si="2257"/>
        <v>0</v>
      </c>
    </row>
    <row r="72249" spans="1:7" x14ac:dyDescent="0.25">
      <c r="A72249">
        <v>219684</v>
      </c>
      <c r="B72249" s="2">
        <v>44374.496951456313</v>
      </c>
      <c r="C72249">
        <v>27650</v>
      </c>
      <c r="D72249">
        <v>413248</v>
      </c>
      <c r="E72249" t="str">
        <f t="shared" si="2256"/>
        <v>воскресенье</v>
      </c>
      <c r="F72249">
        <f>VLOOKUP(C72249,'Первые просмотры'!A:B,2,0)</f>
        <v>219684</v>
      </c>
      <c r="G72249">
        <f t="shared" si="2257"/>
        <v>1</v>
      </c>
    </row>
    <row r="72250" spans="1:7" x14ac:dyDescent="0.25">
      <c r="A72250">
        <v>219688</v>
      </c>
      <c r="B72250" s="2">
        <v>44374.497760517799</v>
      </c>
      <c r="C72250">
        <v>56403</v>
      </c>
      <c r="D72250">
        <v>250679</v>
      </c>
      <c r="E72250" t="str">
        <f t="shared" si="2256"/>
        <v>воскресенье</v>
      </c>
      <c r="F72250">
        <f>VLOOKUP(C72250,'Первые просмотры'!A:B,2,0)</f>
        <v>219688</v>
      </c>
      <c r="G72250">
        <f t="shared" si="2257"/>
        <v>1</v>
      </c>
    </row>
    <row r="72251" spans="1:7" x14ac:dyDescent="0.25">
      <c r="A72251">
        <v>219691</v>
      </c>
      <c r="B72251" s="2">
        <v>44374.497760517799</v>
      </c>
      <c r="C72251">
        <v>245093</v>
      </c>
      <c r="D72251">
        <v>154256</v>
      </c>
      <c r="E72251" t="str">
        <f t="shared" si="2256"/>
        <v>воскресенье</v>
      </c>
      <c r="F72251">
        <f>VLOOKUP(C72251,'Первые просмотры'!A:B,2,0)</f>
        <v>4066</v>
      </c>
      <c r="G72251">
        <f t="shared" si="2257"/>
        <v>0</v>
      </c>
    </row>
    <row r="72252" spans="1:7" x14ac:dyDescent="0.25">
      <c r="A72252">
        <v>219692</v>
      </c>
      <c r="B72252" s="2">
        <v>44374.498123111669</v>
      </c>
      <c r="C72252">
        <v>15139</v>
      </c>
      <c r="D72252">
        <v>230507</v>
      </c>
      <c r="E72252" t="str">
        <f t="shared" si="2256"/>
        <v>воскресенье</v>
      </c>
      <c r="F72252">
        <f>VLOOKUP(C72252,'Первые просмотры'!A:B,2,0)</f>
        <v>25925</v>
      </c>
      <c r="G72252">
        <f t="shared" si="2257"/>
        <v>0</v>
      </c>
    </row>
    <row r="72253" spans="1:7" x14ac:dyDescent="0.25">
      <c r="A72253">
        <v>219696</v>
      </c>
      <c r="B72253" s="2">
        <v>44374.498165048542</v>
      </c>
      <c r="C72253">
        <v>23982</v>
      </c>
      <c r="D72253">
        <v>347008</v>
      </c>
      <c r="E72253" t="str">
        <f t="shared" si="2256"/>
        <v>воскресенье</v>
      </c>
      <c r="F72253">
        <f>VLOOKUP(C72253,'Первые просмотры'!A:B,2,0)</f>
        <v>219696</v>
      </c>
      <c r="G72253">
        <f t="shared" si="2257"/>
        <v>1</v>
      </c>
    </row>
    <row r="72254" spans="1:7" x14ac:dyDescent="0.25">
      <c r="A72254">
        <v>219700</v>
      </c>
      <c r="B72254" s="2">
        <v>44374.498569579286</v>
      </c>
      <c r="C72254">
        <v>299993</v>
      </c>
      <c r="D72254">
        <v>191893</v>
      </c>
      <c r="E72254" t="str">
        <f t="shared" si="2256"/>
        <v>воскресенье</v>
      </c>
      <c r="F72254">
        <f>VLOOKUP(C72254,'Первые просмотры'!A:B,2,0)</f>
        <v>23346</v>
      </c>
      <c r="G72254">
        <f t="shared" si="2257"/>
        <v>0</v>
      </c>
    </row>
    <row r="72255" spans="1:7" x14ac:dyDescent="0.25">
      <c r="A72255">
        <v>219704</v>
      </c>
      <c r="B72255" s="2">
        <v>44374.498569579293</v>
      </c>
      <c r="C72255">
        <v>5448</v>
      </c>
      <c r="D72255">
        <v>438887</v>
      </c>
      <c r="E72255" t="str">
        <f t="shared" si="2256"/>
        <v>воскресенье</v>
      </c>
      <c r="F72255">
        <f>VLOOKUP(C72255,'Первые просмотры'!A:B,2,0)</f>
        <v>219704</v>
      </c>
      <c r="G72255">
        <f t="shared" si="2257"/>
        <v>1</v>
      </c>
    </row>
    <row r="72256" spans="1:7" x14ac:dyDescent="0.25">
      <c r="A72256">
        <v>219709</v>
      </c>
      <c r="B72256" s="2">
        <v>44374.500473036896</v>
      </c>
      <c r="C72256">
        <v>98984</v>
      </c>
      <c r="D72256">
        <v>78646</v>
      </c>
      <c r="E72256" t="str">
        <f t="shared" si="2256"/>
        <v>воскресенье</v>
      </c>
      <c r="F72256">
        <f>VLOOKUP(C72256,'Первые просмотры'!A:B,2,0)</f>
        <v>219709</v>
      </c>
      <c r="G72256">
        <f t="shared" si="2257"/>
        <v>1</v>
      </c>
    </row>
    <row r="72257" spans="1:7" x14ac:dyDescent="0.25">
      <c r="A72257">
        <v>219712</v>
      </c>
      <c r="B72257" s="2">
        <v>44374.501449629199</v>
      </c>
      <c r="C72257">
        <v>222682</v>
      </c>
      <c r="D72257">
        <v>367087</v>
      </c>
      <c r="E72257" t="str">
        <f t="shared" si="2256"/>
        <v>воскресенье</v>
      </c>
      <c r="F72257">
        <f>VLOOKUP(C72257,'Первые просмотры'!A:B,2,0)</f>
        <v>37300</v>
      </c>
      <c r="G72257">
        <f t="shared" si="2257"/>
        <v>0</v>
      </c>
    </row>
    <row r="72258" spans="1:7" x14ac:dyDescent="0.25">
      <c r="A72258">
        <v>219714</v>
      </c>
      <c r="B72258" s="2">
        <v>44374.50221035599</v>
      </c>
      <c r="C72258">
        <v>25805</v>
      </c>
      <c r="D72258">
        <v>230507</v>
      </c>
      <c r="E72258" t="str">
        <f t="shared" si="2256"/>
        <v>воскресенье</v>
      </c>
      <c r="F72258">
        <f>VLOOKUP(C72258,'Первые просмотры'!A:B,2,0)</f>
        <v>219714</v>
      </c>
      <c r="G72258">
        <f t="shared" si="2257"/>
        <v>1</v>
      </c>
    </row>
    <row r="72259" spans="1:7" x14ac:dyDescent="0.25">
      <c r="A72259">
        <v>219719</v>
      </c>
      <c r="B72259" s="2">
        <v>44374.502614886733</v>
      </c>
      <c r="C72259">
        <v>23818</v>
      </c>
      <c r="D72259">
        <v>370651</v>
      </c>
      <c r="E72259" t="str">
        <f t="shared" ref="E72259:E72322" si="2258">TEXT(B72259, "ДДДД")</f>
        <v>воскресенье</v>
      </c>
      <c r="F72259">
        <f>VLOOKUP(C72259,'Первые просмотры'!A:B,2,0)</f>
        <v>118163</v>
      </c>
      <c r="G72259">
        <f t="shared" ref="G72259:G72322" si="2259">IF(A72259=F72259,1,0)</f>
        <v>0</v>
      </c>
    </row>
    <row r="72260" spans="1:7" x14ac:dyDescent="0.25">
      <c r="A72260">
        <v>219721</v>
      </c>
      <c r="B72260" s="2">
        <v>44374.50382847897</v>
      </c>
      <c r="C72260">
        <v>300499</v>
      </c>
      <c r="D72260">
        <v>439981</v>
      </c>
      <c r="E72260" t="str">
        <f t="shared" si="2258"/>
        <v>воскресенье</v>
      </c>
      <c r="F72260">
        <f>VLOOKUP(C72260,'Первые просмотры'!A:B,2,0)</f>
        <v>11966</v>
      </c>
      <c r="G72260">
        <f t="shared" si="2259"/>
        <v>0</v>
      </c>
    </row>
    <row r="72261" spans="1:7" x14ac:dyDescent="0.25">
      <c r="A72261">
        <v>219724</v>
      </c>
      <c r="B72261" s="2">
        <v>44374.504013184</v>
      </c>
      <c r="C72261">
        <v>139585</v>
      </c>
      <c r="D72261">
        <v>209122</v>
      </c>
      <c r="E72261" t="str">
        <f t="shared" si="2258"/>
        <v>воскресенье</v>
      </c>
      <c r="F72261">
        <f>VLOOKUP(C72261,'Первые просмотры'!A:B,2,0)</f>
        <v>127537</v>
      </c>
      <c r="G72261">
        <f t="shared" si="2259"/>
        <v>0</v>
      </c>
    </row>
    <row r="72262" spans="1:7" x14ac:dyDescent="0.25">
      <c r="A72262">
        <v>219729</v>
      </c>
      <c r="B72262" s="2">
        <v>44374.504233009706</v>
      </c>
      <c r="C72262">
        <v>112112</v>
      </c>
      <c r="D72262">
        <v>312954</v>
      </c>
      <c r="E72262" t="str">
        <f t="shared" si="2258"/>
        <v>воскресенье</v>
      </c>
      <c r="F72262">
        <f>VLOOKUP(C72262,'Первые просмотры'!A:B,2,0)</f>
        <v>65599</v>
      </c>
      <c r="G72262">
        <f t="shared" si="2259"/>
        <v>0</v>
      </c>
    </row>
    <row r="72263" spans="1:7" x14ac:dyDescent="0.25">
      <c r="A72263">
        <v>219734</v>
      </c>
      <c r="B72263" s="2">
        <v>44374.504233009706</v>
      </c>
      <c r="C72263">
        <v>341594</v>
      </c>
      <c r="D72263">
        <v>135843</v>
      </c>
      <c r="E72263" t="str">
        <f t="shared" si="2258"/>
        <v>воскресенье</v>
      </c>
      <c r="F72263">
        <f>VLOOKUP(C72263,'Первые просмотры'!A:B,2,0)</f>
        <v>123310</v>
      </c>
      <c r="G72263">
        <f t="shared" si="2259"/>
        <v>0</v>
      </c>
    </row>
    <row r="72264" spans="1:7" x14ac:dyDescent="0.25">
      <c r="A72264">
        <v>219738</v>
      </c>
      <c r="B72264" s="2">
        <v>44374.507064724923</v>
      </c>
      <c r="C72264">
        <v>111924</v>
      </c>
      <c r="D72264">
        <v>232500</v>
      </c>
      <c r="E72264" t="str">
        <f t="shared" si="2258"/>
        <v>воскресенье</v>
      </c>
      <c r="F72264">
        <f>VLOOKUP(C72264,'Первые просмотры'!A:B,2,0)</f>
        <v>126546</v>
      </c>
      <c r="G72264">
        <f t="shared" si="2259"/>
        <v>0</v>
      </c>
    </row>
    <row r="72265" spans="1:7" x14ac:dyDescent="0.25">
      <c r="A72265">
        <v>219743</v>
      </c>
      <c r="B72265" s="2">
        <v>44374.50787378641</v>
      </c>
      <c r="C72265">
        <v>92490</v>
      </c>
      <c r="D72265">
        <v>318428</v>
      </c>
      <c r="E72265" t="str">
        <f t="shared" si="2258"/>
        <v>воскресенье</v>
      </c>
      <c r="F72265">
        <f>VLOOKUP(C72265,'Первые просмотры'!A:B,2,0)</f>
        <v>134222</v>
      </c>
      <c r="G72265">
        <f t="shared" si="2259"/>
        <v>0</v>
      </c>
    </row>
    <row r="72266" spans="1:7" x14ac:dyDescent="0.25">
      <c r="A72266">
        <v>219744</v>
      </c>
      <c r="B72266" s="2">
        <v>44374.508865627002</v>
      </c>
      <c r="C72266">
        <v>235325</v>
      </c>
      <c r="D72266">
        <v>327968</v>
      </c>
      <c r="E72266" t="str">
        <f t="shared" si="2258"/>
        <v>воскресенье</v>
      </c>
      <c r="F72266">
        <f>VLOOKUP(C72266,'Первые просмотры'!A:B,2,0)</f>
        <v>219744</v>
      </c>
      <c r="G72266">
        <f t="shared" si="2259"/>
        <v>1</v>
      </c>
    </row>
    <row r="72267" spans="1:7" x14ac:dyDescent="0.25">
      <c r="A72267">
        <v>219748</v>
      </c>
      <c r="B72267" s="2">
        <v>44374.509087378639</v>
      </c>
      <c r="C72267">
        <v>103541</v>
      </c>
      <c r="D72267">
        <v>127940</v>
      </c>
      <c r="E72267" t="str">
        <f t="shared" si="2258"/>
        <v>воскресенье</v>
      </c>
      <c r="F72267">
        <f>VLOOKUP(C72267,'Первые просмотры'!A:B,2,0)</f>
        <v>196590</v>
      </c>
      <c r="G72267">
        <f t="shared" si="2259"/>
        <v>0</v>
      </c>
    </row>
    <row r="72268" spans="1:7" x14ac:dyDescent="0.25">
      <c r="A72268">
        <v>219752</v>
      </c>
      <c r="B72268" s="2">
        <v>44374.509964293342</v>
      </c>
      <c r="C72268">
        <v>276943</v>
      </c>
      <c r="D72268">
        <v>250679</v>
      </c>
      <c r="E72268" t="str">
        <f t="shared" si="2258"/>
        <v>воскресенье</v>
      </c>
      <c r="F72268">
        <f>VLOOKUP(C72268,'Первые просмотры'!A:B,2,0)</f>
        <v>113207</v>
      </c>
      <c r="G72268">
        <f t="shared" si="2259"/>
        <v>0</v>
      </c>
    </row>
    <row r="72269" spans="1:7" x14ac:dyDescent="0.25">
      <c r="A72269">
        <v>219755</v>
      </c>
      <c r="B72269" s="2">
        <v>44374.510208441417</v>
      </c>
      <c r="C72269">
        <v>312505</v>
      </c>
      <c r="D72269">
        <v>347393</v>
      </c>
      <c r="E72269" t="str">
        <f t="shared" si="2258"/>
        <v>воскресенье</v>
      </c>
      <c r="F72269">
        <f>VLOOKUP(C72269,'Первые просмотры'!A:B,2,0)</f>
        <v>110107</v>
      </c>
      <c r="G72269">
        <f t="shared" si="2259"/>
        <v>0</v>
      </c>
    </row>
    <row r="72270" spans="1:7" x14ac:dyDescent="0.25">
      <c r="A72270">
        <v>219758</v>
      </c>
      <c r="B72270" s="2">
        <v>44374.510940885644</v>
      </c>
      <c r="C72270">
        <v>99658</v>
      </c>
      <c r="D72270">
        <v>196571</v>
      </c>
      <c r="E72270" t="str">
        <f t="shared" si="2258"/>
        <v>воскресенье</v>
      </c>
      <c r="F72270">
        <f>VLOOKUP(C72270,'Первые просмотры'!A:B,2,0)</f>
        <v>105172</v>
      </c>
      <c r="G72270">
        <f t="shared" si="2259"/>
        <v>0</v>
      </c>
    </row>
    <row r="72271" spans="1:7" x14ac:dyDescent="0.25">
      <c r="A72271">
        <v>219759</v>
      </c>
      <c r="B72271" s="2">
        <v>44374.511110032363</v>
      </c>
      <c r="C72271">
        <v>60243</v>
      </c>
      <c r="D72271">
        <v>249345</v>
      </c>
      <c r="E72271" t="str">
        <f t="shared" si="2258"/>
        <v>воскресенье</v>
      </c>
      <c r="F72271">
        <f>VLOOKUP(C72271,'Первые просмотры'!A:B,2,0)</f>
        <v>204299</v>
      </c>
      <c r="G72271">
        <f t="shared" si="2259"/>
        <v>0</v>
      </c>
    </row>
    <row r="72272" spans="1:7" x14ac:dyDescent="0.25">
      <c r="A72272">
        <v>219760</v>
      </c>
      <c r="B72272" s="2">
        <v>44374.511110032363</v>
      </c>
      <c r="C72272">
        <v>342799</v>
      </c>
      <c r="D72272">
        <v>158978</v>
      </c>
      <c r="E72272" t="str">
        <f t="shared" si="2258"/>
        <v>воскресенье</v>
      </c>
      <c r="F72272">
        <f>VLOOKUP(C72272,'Первые просмотры'!A:B,2,0)</f>
        <v>35811</v>
      </c>
      <c r="G72272">
        <f t="shared" si="2259"/>
        <v>0</v>
      </c>
    </row>
    <row r="72273" spans="1:7" x14ac:dyDescent="0.25">
      <c r="A72273">
        <v>219764</v>
      </c>
      <c r="B72273" s="2">
        <v>44374.512323624593</v>
      </c>
      <c r="C72273">
        <v>320</v>
      </c>
      <c r="D72273">
        <v>250679</v>
      </c>
      <c r="E72273" t="str">
        <f t="shared" si="2258"/>
        <v>воскресенье</v>
      </c>
      <c r="F72273">
        <f>VLOOKUP(C72273,'Первые просмотры'!A:B,2,0)</f>
        <v>82369</v>
      </c>
      <c r="G72273">
        <f t="shared" si="2259"/>
        <v>0</v>
      </c>
    </row>
    <row r="72274" spans="1:7" x14ac:dyDescent="0.25">
      <c r="A72274">
        <v>219765</v>
      </c>
      <c r="B72274" s="2">
        <v>44374.513941747573</v>
      </c>
      <c r="C72274">
        <v>274686</v>
      </c>
      <c r="D72274">
        <v>424163</v>
      </c>
      <c r="E72274" t="str">
        <f t="shared" si="2258"/>
        <v>воскресенье</v>
      </c>
      <c r="F72274">
        <f>VLOOKUP(C72274,'Первые просмотры'!A:B,2,0)</f>
        <v>219765</v>
      </c>
      <c r="G72274">
        <f t="shared" si="2259"/>
        <v>1</v>
      </c>
    </row>
    <row r="72275" spans="1:7" x14ac:dyDescent="0.25">
      <c r="A72275">
        <v>219766</v>
      </c>
      <c r="B72275" s="2">
        <v>44374.515559870546</v>
      </c>
      <c r="C72275">
        <v>322254</v>
      </c>
      <c r="D72275">
        <v>241927</v>
      </c>
      <c r="E72275" t="str">
        <f t="shared" si="2258"/>
        <v>воскресенье</v>
      </c>
      <c r="F72275">
        <f>VLOOKUP(C72275,'Первые просмотры'!A:B,2,0)</f>
        <v>219766</v>
      </c>
      <c r="G72275">
        <f t="shared" si="2259"/>
        <v>1</v>
      </c>
    </row>
    <row r="72276" spans="1:7" x14ac:dyDescent="0.25">
      <c r="A72276">
        <v>219769</v>
      </c>
      <c r="B72276" s="2">
        <v>44374.51600695822</v>
      </c>
      <c r="C72276">
        <v>24209</v>
      </c>
      <c r="D72276">
        <v>321129</v>
      </c>
      <c r="E72276" t="str">
        <f t="shared" si="2258"/>
        <v>воскресенье</v>
      </c>
      <c r="F72276">
        <f>VLOOKUP(C72276,'Первые просмотры'!A:B,2,0)</f>
        <v>25325</v>
      </c>
      <c r="G72276">
        <f t="shared" si="2259"/>
        <v>0</v>
      </c>
    </row>
    <row r="72277" spans="1:7" x14ac:dyDescent="0.25">
      <c r="A72277">
        <v>219773</v>
      </c>
      <c r="B72277" s="2">
        <v>44374.51636893204</v>
      </c>
      <c r="C72277">
        <v>753</v>
      </c>
      <c r="D72277">
        <v>386066</v>
      </c>
      <c r="E72277" t="str">
        <f t="shared" si="2258"/>
        <v>воскресенье</v>
      </c>
      <c r="F72277">
        <f>VLOOKUP(C72277,'Первые просмотры'!A:B,2,0)</f>
        <v>219773</v>
      </c>
      <c r="G72277">
        <f t="shared" si="2259"/>
        <v>1</v>
      </c>
    </row>
    <row r="72278" spans="1:7" x14ac:dyDescent="0.25">
      <c r="A72278">
        <v>219777</v>
      </c>
      <c r="B72278" s="2">
        <v>44374.517</v>
      </c>
      <c r="C72278">
        <v>271126</v>
      </c>
      <c r="D72278">
        <v>43842</v>
      </c>
      <c r="E72278" t="str">
        <f t="shared" si="2258"/>
        <v>воскресенье</v>
      </c>
      <c r="F72278">
        <f>VLOOKUP(C72278,'Первые просмотры'!A:B,2,0)</f>
        <v>5596</v>
      </c>
      <c r="G72278">
        <f t="shared" si="2259"/>
        <v>0</v>
      </c>
    </row>
    <row r="72279" spans="1:7" x14ac:dyDescent="0.25">
      <c r="A72279">
        <v>219779</v>
      </c>
      <c r="B72279" s="2">
        <v>44374.518391585763</v>
      </c>
      <c r="C72279">
        <v>228699</v>
      </c>
      <c r="D72279">
        <v>182191</v>
      </c>
      <c r="E72279" t="str">
        <f t="shared" si="2258"/>
        <v>воскресенье</v>
      </c>
      <c r="F72279">
        <f>VLOOKUP(C72279,'Первые просмотры'!A:B,2,0)</f>
        <v>109479</v>
      </c>
      <c r="G72279">
        <f t="shared" si="2259"/>
        <v>0</v>
      </c>
    </row>
    <row r="72280" spans="1:7" x14ac:dyDescent="0.25">
      <c r="A72280">
        <v>219781</v>
      </c>
      <c r="B72280" s="2">
        <v>44374.518570513013</v>
      </c>
      <c r="C72280">
        <v>130297</v>
      </c>
      <c r="D72280">
        <v>189009</v>
      </c>
      <c r="E72280" t="str">
        <f t="shared" si="2258"/>
        <v>воскресенье</v>
      </c>
      <c r="F72280">
        <f>VLOOKUP(C72280,'Первые просмотры'!A:B,2,0)</f>
        <v>212024</v>
      </c>
      <c r="G72280">
        <f t="shared" si="2259"/>
        <v>0</v>
      </c>
    </row>
    <row r="72281" spans="1:7" x14ac:dyDescent="0.25">
      <c r="A72281">
        <v>219783</v>
      </c>
      <c r="B72281" s="2">
        <v>44374.51920064725</v>
      </c>
      <c r="C72281">
        <v>90202</v>
      </c>
      <c r="D72281">
        <v>347008</v>
      </c>
      <c r="E72281" t="str">
        <f t="shared" si="2258"/>
        <v>воскресенье</v>
      </c>
      <c r="F72281">
        <f>VLOOKUP(C72281,'Первые просмотры'!A:B,2,0)</f>
        <v>219783</v>
      </c>
      <c r="G72281">
        <f t="shared" si="2259"/>
        <v>1</v>
      </c>
    </row>
    <row r="72282" spans="1:7" x14ac:dyDescent="0.25">
      <c r="A72282">
        <v>219787</v>
      </c>
      <c r="B72282" s="2">
        <v>44374.52081877023</v>
      </c>
      <c r="C72282">
        <v>270672</v>
      </c>
      <c r="D72282">
        <v>183041</v>
      </c>
      <c r="E72282" t="str">
        <f t="shared" si="2258"/>
        <v>воскресенье</v>
      </c>
      <c r="F72282">
        <f>VLOOKUP(C72282,'Первые просмотры'!A:B,2,0)</f>
        <v>33764</v>
      </c>
      <c r="G72282">
        <f t="shared" si="2259"/>
        <v>0</v>
      </c>
    </row>
    <row r="72283" spans="1:7" x14ac:dyDescent="0.25">
      <c r="A72283">
        <v>219790</v>
      </c>
      <c r="B72283" s="2">
        <v>44374.521958067569</v>
      </c>
      <c r="C72283">
        <v>257609</v>
      </c>
      <c r="D72283">
        <v>278622</v>
      </c>
      <c r="E72283" t="str">
        <f t="shared" si="2258"/>
        <v>воскресенье</v>
      </c>
      <c r="F72283">
        <f>VLOOKUP(C72283,'Первые просмотры'!A:B,2,0)</f>
        <v>106182</v>
      </c>
      <c r="G72283">
        <f t="shared" si="2259"/>
        <v>0</v>
      </c>
    </row>
    <row r="72284" spans="1:7" x14ac:dyDescent="0.25">
      <c r="A72284">
        <v>219791</v>
      </c>
      <c r="B72284" s="2">
        <v>44374.52203236246</v>
      </c>
      <c r="C72284">
        <v>60055</v>
      </c>
      <c r="D72284">
        <v>411922</v>
      </c>
      <c r="E72284" t="str">
        <f t="shared" si="2258"/>
        <v>воскресенье</v>
      </c>
      <c r="F72284">
        <f>VLOOKUP(C72284,'Первые просмотры'!A:B,2,0)</f>
        <v>218192</v>
      </c>
      <c r="G72284">
        <f t="shared" si="2259"/>
        <v>0</v>
      </c>
    </row>
    <row r="72285" spans="1:7" x14ac:dyDescent="0.25">
      <c r="A72285">
        <v>219796</v>
      </c>
      <c r="B72285" s="2">
        <v>44374.52203236246</v>
      </c>
      <c r="C72285">
        <v>251069</v>
      </c>
      <c r="D72285">
        <v>470762</v>
      </c>
      <c r="E72285" t="str">
        <f t="shared" si="2258"/>
        <v>воскресенье</v>
      </c>
      <c r="F72285">
        <f>VLOOKUP(C72285,'Первые просмотры'!A:B,2,0)</f>
        <v>219796</v>
      </c>
      <c r="G72285">
        <f t="shared" si="2259"/>
        <v>1</v>
      </c>
    </row>
    <row r="72286" spans="1:7" x14ac:dyDescent="0.25">
      <c r="A72286">
        <v>219799</v>
      </c>
      <c r="B72286" s="2">
        <v>44374.523245954697</v>
      </c>
      <c r="C72286">
        <v>219510</v>
      </c>
      <c r="D72286">
        <v>347008</v>
      </c>
      <c r="E72286" t="str">
        <f t="shared" si="2258"/>
        <v>воскресенье</v>
      </c>
      <c r="F72286">
        <f>VLOOKUP(C72286,'Первые просмотры'!A:B,2,0)</f>
        <v>219799</v>
      </c>
      <c r="G72286">
        <f t="shared" si="2259"/>
        <v>1</v>
      </c>
    </row>
    <row r="72287" spans="1:7" x14ac:dyDescent="0.25">
      <c r="A72287">
        <v>219802</v>
      </c>
      <c r="B72287" s="2">
        <v>44374.523911252174</v>
      </c>
      <c r="C72287">
        <v>9812</v>
      </c>
      <c r="D72287">
        <v>341025</v>
      </c>
      <c r="E72287" t="str">
        <f t="shared" si="2258"/>
        <v>воскресенье</v>
      </c>
      <c r="F72287">
        <f>VLOOKUP(C72287,'Первые просмотры'!A:B,2,0)</f>
        <v>83886</v>
      </c>
      <c r="G72287">
        <f t="shared" si="2259"/>
        <v>0</v>
      </c>
    </row>
    <row r="72288" spans="1:7" x14ac:dyDescent="0.25">
      <c r="A72288">
        <v>219804</v>
      </c>
      <c r="B72288" s="2">
        <v>44374.524055016183</v>
      </c>
      <c r="C72288">
        <v>327838</v>
      </c>
      <c r="D72288">
        <v>275247</v>
      </c>
      <c r="E72288" t="str">
        <f t="shared" si="2258"/>
        <v>воскресенье</v>
      </c>
      <c r="F72288">
        <f>VLOOKUP(C72288,'Первые просмотры'!A:B,2,0)</f>
        <v>37714</v>
      </c>
      <c r="G72288">
        <f t="shared" si="2259"/>
        <v>0</v>
      </c>
    </row>
    <row r="72289" spans="1:7" x14ac:dyDescent="0.25">
      <c r="A72289">
        <v>219805</v>
      </c>
      <c r="B72289" s="2">
        <v>44374.524613177891</v>
      </c>
      <c r="C72289">
        <v>208963</v>
      </c>
      <c r="D72289">
        <v>114993</v>
      </c>
      <c r="E72289" t="str">
        <f t="shared" si="2258"/>
        <v>воскресенье</v>
      </c>
      <c r="F72289">
        <f>VLOOKUP(C72289,'Первые просмотры'!A:B,2,0)</f>
        <v>115798</v>
      </c>
      <c r="G72289">
        <f t="shared" si="2259"/>
        <v>0</v>
      </c>
    </row>
    <row r="72290" spans="1:7" x14ac:dyDescent="0.25">
      <c r="A72290">
        <v>219806</v>
      </c>
      <c r="B72290" s="2">
        <v>44374.52486407767</v>
      </c>
      <c r="C72290">
        <v>114098</v>
      </c>
      <c r="D72290">
        <v>351192</v>
      </c>
      <c r="E72290" t="str">
        <f t="shared" si="2258"/>
        <v>воскресенье</v>
      </c>
      <c r="F72290">
        <f>VLOOKUP(C72290,'Первые просмотры'!A:B,2,0)</f>
        <v>192692</v>
      </c>
      <c r="G72290">
        <f t="shared" si="2259"/>
        <v>0</v>
      </c>
    </row>
    <row r="72291" spans="1:7" x14ac:dyDescent="0.25">
      <c r="A72291">
        <v>219811</v>
      </c>
      <c r="B72291" s="2">
        <v>44374.525999999998</v>
      </c>
      <c r="C72291">
        <v>85277</v>
      </c>
      <c r="D72291">
        <v>230507</v>
      </c>
      <c r="E72291" t="str">
        <f t="shared" si="2258"/>
        <v>воскресенье</v>
      </c>
      <c r="F72291">
        <f>VLOOKUP(C72291,'Первые просмотры'!A:B,2,0)</f>
        <v>219811</v>
      </c>
      <c r="G72291">
        <f t="shared" si="2259"/>
        <v>1</v>
      </c>
    </row>
    <row r="72292" spans="1:7" x14ac:dyDescent="0.25">
      <c r="A72292">
        <v>219814</v>
      </c>
      <c r="B72292" s="2">
        <v>44374.5260776699</v>
      </c>
      <c r="C72292">
        <v>243841</v>
      </c>
      <c r="D72292">
        <v>230507</v>
      </c>
      <c r="E72292" t="str">
        <f t="shared" si="2258"/>
        <v>воскресенье</v>
      </c>
      <c r="F72292">
        <f>VLOOKUP(C72292,'Первые просмотры'!A:B,2,0)</f>
        <v>115827</v>
      </c>
      <c r="G72292">
        <f t="shared" si="2259"/>
        <v>0</v>
      </c>
    </row>
    <row r="72293" spans="1:7" x14ac:dyDescent="0.25">
      <c r="A72293">
        <v>219816</v>
      </c>
      <c r="B72293" s="2">
        <v>44374.526886731386</v>
      </c>
      <c r="C72293">
        <v>289710</v>
      </c>
      <c r="D72293">
        <v>224760</v>
      </c>
      <c r="E72293" t="str">
        <f t="shared" si="2258"/>
        <v>воскресенье</v>
      </c>
      <c r="F72293">
        <f>VLOOKUP(C72293,'Первые просмотры'!A:B,2,0)</f>
        <v>30942</v>
      </c>
      <c r="G72293">
        <f t="shared" si="2259"/>
        <v>0</v>
      </c>
    </row>
    <row r="72294" spans="1:7" x14ac:dyDescent="0.25">
      <c r="A72294">
        <v>219817</v>
      </c>
      <c r="B72294" s="2">
        <v>44374.527291262137</v>
      </c>
      <c r="C72294">
        <v>165415</v>
      </c>
      <c r="D72294">
        <v>88863</v>
      </c>
      <c r="E72294" t="str">
        <f t="shared" si="2258"/>
        <v>воскресенье</v>
      </c>
      <c r="F72294">
        <f>VLOOKUP(C72294,'Первые просмотры'!A:B,2,0)</f>
        <v>104285</v>
      </c>
      <c r="G72294">
        <f t="shared" si="2259"/>
        <v>0</v>
      </c>
    </row>
    <row r="72295" spans="1:7" x14ac:dyDescent="0.25">
      <c r="A72295">
        <v>219820</v>
      </c>
      <c r="B72295" s="2">
        <v>44374.528702658165</v>
      </c>
      <c r="C72295">
        <v>177434</v>
      </c>
      <c r="D72295">
        <v>406570</v>
      </c>
      <c r="E72295" t="str">
        <f t="shared" si="2258"/>
        <v>воскресенье</v>
      </c>
      <c r="F72295">
        <f>VLOOKUP(C72295,'Первые просмотры'!A:B,2,0)</f>
        <v>94958</v>
      </c>
      <c r="G72295">
        <f t="shared" si="2259"/>
        <v>0</v>
      </c>
    </row>
    <row r="72296" spans="1:7" x14ac:dyDescent="0.25">
      <c r="A72296">
        <v>219821</v>
      </c>
      <c r="B72296" s="2">
        <v>44374.529718446604</v>
      </c>
      <c r="C72296">
        <v>142021</v>
      </c>
      <c r="D72296">
        <v>324211</v>
      </c>
      <c r="E72296" t="str">
        <f t="shared" si="2258"/>
        <v>воскресенье</v>
      </c>
      <c r="F72296">
        <f>VLOOKUP(C72296,'Первые просмотры'!A:B,2,0)</f>
        <v>219821</v>
      </c>
      <c r="G72296">
        <f t="shared" si="2259"/>
        <v>1</v>
      </c>
    </row>
    <row r="72297" spans="1:7" x14ac:dyDescent="0.25">
      <c r="A72297">
        <v>219824</v>
      </c>
      <c r="B72297" s="2">
        <v>44374.530122977347</v>
      </c>
      <c r="C72297">
        <v>220536</v>
      </c>
      <c r="D72297">
        <v>411922</v>
      </c>
      <c r="E72297" t="str">
        <f t="shared" si="2258"/>
        <v>воскресенье</v>
      </c>
      <c r="F72297">
        <f>VLOOKUP(C72297,'Первые просмотры'!A:B,2,0)</f>
        <v>101243</v>
      </c>
      <c r="G72297">
        <f t="shared" si="2259"/>
        <v>0</v>
      </c>
    </row>
    <row r="72298" spans="1:7" x14ac:dyDescent="0.25">
      <c r="A72298">
        <v>219827</v>
      </c>
      <c r="B72298" s="2">
        <v>44374.53052750809</v>
      </c>
      <c r="C72298">
        <v>274485</v>
      </c>
      <c r="D72298">
        <v>145779</v>
      </c>
      <c r="E72298" t="str">
        <f t="shared" si="2258"/>
        <v>воскресенье</v>
      </c>
      <c r="F72298">
        <f>VLOOKUP(C72298,'Первые просмотры'!A:B,2,0)</f>
        <v>210163</v>
      </c>
      <c r="G72298">
        <f t="shared" si="2259"/>
        <v>0</v>
      </c>
    </row>
    <row r="72299" spans="1:7" x14ac:dyDescent="0.25">
      <c r="A72299">
        <v>219831</v>
      </c>
      <c r="B72299" s="2">
        <v>44374.530932038833</v>
      </c>
      <c r="C72299">
        <v>44868</v>
      </c>
      <c r="D72299">
        <v>250679</v>
      </c>
      <c r="E72299" t="str">
        <f t="shared" si="2258"/>
        <v>воскресенье</v>
      </c>
      <c r="F72299">
        <f>VLOOKUP(C72299,'Первые просмотры'!A:B,2,0)</f>
        <v>117816</v>
      </c>
      <c r="G72299">
        <f t="shared" si="2259"/>
        <v>0</v>
      </c>
    </row>
    <row r="72300" spans="1:7" x14ac:dyDescent="0.25">
      <c r="A72300">
        <v>219834</v>
      </c>
      <c r="B72300" s="2">
        <v>44374.531083101901</v>
      </c>
      <c r="C72300">
        <v>10483</v>
      </c>
      <c r="D72300">
        <v>156268</v>
      </c>
      <c r="E72300" t="str">
        <f t="shared" si="2258"/>
        <v>воскресенье</v>
      </c>
      <c r="F72300">
        <f>VLOOKUP(C72300,'Первые просмотры'!A:B,2,0)</f>
        <v>29881</v>
      </c>
      <c r="G72300">
        <f t="shared" si="2259"/>
        <v>0</v>
      </c>
    </row>
    <row r="72301" spans="1:7" x14ac:dyDescent="0.25">
      <c r="A72301">
        <v>219836</v>
      </c>
      <c r="B72301" s="2">
        <v>44374.532954692557</v>
      </c>
      <c r="C72301">
        <v>69664</v>
      </c>
      <c r="D72301">
        <v>182648</v>
      </c>
      <c r="E72301" t="str">
        <f t="shared" si="2258"/>
        <v>воскресенье</v>
      </c>
      <c r="F72301">
        <f>VLOOKUP(C72301,'Первые просмотры'!A:B,2,0)</f>
        <v>120347</v>
      </c>
      <c r="G72301">
        <f t="shared" si="2259"/>
        <v>0</v>
      </c>
    </row>
    <row r="72302" spans="1:7" x14ac:dyDescent="0.25">
      <c r="A72302">
        <v>219838</v>
      </c>
      <c r="B72302" s="2">
        <v>44374.5333592233</v>
      </c>
      <c r="C72302">
        <v>99623</v>
      </c>
      <c r="D72302">
        <v>105558</v>
      </c>
      <c r="E72302" t="str">
        <f t="shared" si="2258"/>
        <v>воскресенье</v>
      </c>
      <c r="F72302">
        <f>VLOOKUP(C72302,'Первые просмотры'!A:B,2,0)</f>
        <v>106140</v>
      </c>
      <c r="G72302">
        <f t="shared" si="2259"/>
        <v>0</v>
      </c>
    </row>
    <row r="72303" spans="1:7" x14ac:dyDescent="0.25">
      <c r="A72303">
        <v>219841</v>
      </c>
      <c r="B72303" s="2">
        <v>44374.5333592233</v>
      </c>
      <c r="C72303">
        <v>103770</v>
      </c>
      <c r="D72303">
        <v>81226</v>
      </c>
      <c r="E72303" t="str">
        <f t="shared" si="2258"/>
        <v>воскресенье</v>
      </c>
      <c r="F72303">
        <f>VLOOKUP(C72303,'Первые просмотры'!A:B,2,0)</f>
        <v>126966</v>
      </c>
      <c r="G72303">
        <f t="shared" si="2259"/>
        <v>0</v>
      </c>
    </row>
    <row r="72304" spans="1:7" x14ac:dyDescent="0.25">
      <c r="A72304">
        <v>219845</v>
      </c>
      <c r="B72304" s="2">
        <v>44374.533763754043</v>
      </c>
      <c r="C72304">
        <v>225470</v>
      </c>
      <c r="D72304">
        <v>403358</v>
      </c>
      <c r="E72304" t="str">
        <f t="shared" si="2258"/>
        <v>воскресенье</v>
      </c>
      <c r="F72304">
        <f>VLOOKUP(C72304,'Первые просмотры'!A:B,2,0)</f>
        <v>62843</v>
      </c>
      <c r="G72304">
        <f t="shared" si="2259"/>
        <v>0</v>
      </c>
    </row>
    <row r="72305" spans="1:7" x14ac:dyDescent="0.25">
      <c r="A72305">
        <v>219850</v>
      </c>
      <c r="B72305" s="2">
        <v>44374.534043397318</v>
      </c>
      <c r="C72305">
        <v>325727</v>
      </c>
      <c r="D72305">
        <v>230507</v>
      </c>
      <c r="E72305" t="str">
        <f t="shared" si="2258"/>
        <v>воскресенье</v>
      </c>
      <c r="F72305">
        <f>VLOOKUP(C72305,'Первые просмотры'!A:B,2,0)</f>
        <v>77048</v>
      </c>
      <c r="G72305">
        <f t="shared" si="2259"/>
        <v>0</v>
      </c>
    </row>
    <row r="72306" spans="1:7" x14ac:dyDescent="0.25">
      <c r="A72306">
        <v>219853</v>
      </c>
      <c r="B72306" s="2">
        <v>44374.535381877024</v>
      </c>
      <c r="C72306">
        <v>331595</v>
      </c>
      <c r="D72306">
        <v>453374</v>
      </c>
      <c r="E72306" t="str">
        <f t="shared" si="2258"/>
        <v>воскресенье</v>
      </c>
      <c r="F72306">
        <f>VLOOKUP(C72306,'Первые просмотры'!A:B,2,0)</f>
        <v>23091</v>
      </c>
      <c r="G72306">
        <f t="shared" si="2259"/>
        <v>0</v>
      </c>
    </row>
    <row r="72307" spans="1:7" x14ac:dyDescent="0.25">
      <c r="A72307">
        <v>219855</v>
      </c>
      <c r="B72307" s="2">
        <v>44374.536595469253</v>
      </c>
      <c r="C72307">
        <v>27919</v>
      </c>
      <c r="D72307">
        <v>411922</v>
      </c>
      <c r="E72307" t="str">
        <f t="shared" si="2258"/>
        <v>воскресенье</v>
      </c>
      <c r="F72307">
        <f>VLOOKUP(C72307,'Первые просмотры'!A:B,2,0)</f>
        <v>219855</v>
      </c>
      <c r="G72307">
        <f t="shared" si="2259"/>
        <v>1</v>
      </c>
    </row>
    <row r="72308" spans="1:7" x14ac:dyDescent="0.25">
      <c r="A72308">
        <v>219857</v>
      </c>
      <c r="B72308" s="2">
        <v>44374.536912137213</v>
      </c>
      <c r="C72308">
        <v>317392</v>
      </c>
      <c r="D72308">
        <v>184941</v>
      </c>
      <c r="E72308" t="str">
        <f t="shared" si="2258"/>
        <v>воскресенье</v>
      </c>
      <c r="F72308">
        <f>VLOOKUP(C72308,'Первые просмотры'!A:B,2,0)</f>
        <v>218761</v>
      </c>
      <c r="G72308">
        <f t="shared" si="2259"/>
        <v>0</v>
      </c>
    </row>
    <row r="72309" spans="1:7" x14ac:dyDescent="0.25">
      <c r="A72309">
        <v>219861</v>
      </c>
      <c r="B72309" s="2">
        <v>44374.537675099949</v>
      </c>
      <c r="C72309">
        <v>53195</v>
      </c>
      <c r="D72309">
        <v>21760</v>
      </c>
      <c r="E72309" t="str">
        <f t="shared" si="2258"/>
        <v>воскресенье</v>
      </c>
      <c r="F72309">
        <f>VLOOKUP(C72309,'Первые просмотры'!A:B,2,0)</f>
        <v>219861</v>
      </c>
      <c r="G72309">
        <f t="shared" si="2259"/>
        <v>1</v>
      </c>
    </row>
    <row r="72310" spans="1:7" x14ac:dyDescent="0.25">
      <c r="A72310">
        <v>219865</v>
      </c>
      <c r="B72310" s="2">
        <v>44374.53902265372</v>
      </c>
      <c r="C72310">
        <v>314361</v>
      </c>
      <c r="D72310">
        <v>411922</v>
      </c>
      <c r="E72310" t="str">
        <f t="shared" si="2258"/>
        <v>воскресенье</v>
      </c>
      <c r="F72310">
        <f>VLOOKUP(C72310,'Первые просмотры'!A:B,2,0)</f>
        <v>219865</v>
      </c>
      <c r="G72310">
        <f t="shared" si="2259"/>
        <v>1</v>
      </c>
    </row>
    <row r="72311" spans="1:7" x14ac:dyDescent="0.25">
      <c r="A72311">
        <v>219869</v>
      </c>
      <c r="B72311" s="2">
        <v>44374.542130802329</v>
      </c>
      <c r="C72311">
        <v>38065</v>
      </c>
      <c r="D72311">
        <v>470762</v>
      </c>
      <c r="E72311" t="str">
        <f t="shared" si="2258"/>
        <v>воскресенье</v>
      </c>
      <c r="F72311">
        <f>VLOOKUP(C72311,'Первые просмотры'!A:B,2,0)</f>
        <v>149187</v>
      </c>
      <c r="G72311">
        <f t="shared" si="2259"/>
        <v>0</v>
      </c>
    </row>
    <row r="72312" spans="1:7" x14ac:dyDescent="0.25">
      <c r="A72312">
        <v>219870</v>
      </c>
      <c r="B72312" s="2">
        <v>44374.543443098242</v>
      </c>
      <c r="C72312">
        <v>17741</v>
      </c>
      <c r="D72312">
        <v>86587</v>
      </c>
      <c r="E72312" t="str">
        <f t="shared" si="2258"/>
        <v>воскресенье</v>
      </c>
      <c r="F72312">
        <f>VLOOKUP(C72312,'Первые просмотры'!A:B,2,0)</f>
        <v>34122</v>
      </c>
      <c r="G72312">
        <f t="shared" si="2259"/>
        <v>0</v>
      </c>
    </row>
    <row r="72313" spans="1:7" x14ac:dyDescent="0.25">
      <c r="A72313">
        <v>219871</v>
      </c>
      <c r="B72313" s="2">
        <v>44374.543472491911</v>
      </c>
      <c r="C72313">
        <v>306169</v>
      </c>
      <c r="D72313">
        <v>230507</v>
      </c>
      <c r="E72313" t="str">
        <f t="shared" si="2258"/>
        <v>воскресенье</v>
      </c>
      <c r="F72313">
        <f>VLOOKUP(C72313,'Первые просмотры'!A:B,2,0)</f>
        <v>106495</v>
      </c>
      <c r="G72313">
        <f t="shared" si="2259"/>
        <v>0</v>
      </c>
    </row>
    <row r="72314" spans="1:7" x14ac:dyDescent="0.25">
      <c r="A72314">
        <v>219876</v>
      </c>
      <c r="B72314" s="2">
        <v>44374.543666666665</v>
      </c>
      <c r="C72314">
        <v>20562</v>
      </c>
      <c r="D72314">
        <v>21665</v>
      </c>
      <c r="E72314" t="str">
        <f t="shared" si="2258"/>
        <v>воскресенье</v>
      </c>
      <c r="F72314">
        <f>VLOOKUP(C72314,'Первые просмотры'!A:B,2,0)</f>
        <v>117203</v>
      </c>
      <c r="G72314">
        <f t="shared" si="2259"/>
        <v>0</v>
      </c>
    </row>
    <row r="72315" spans="1:7" x14ac:dyDescent="0.25">
      <c r="A72315">
        <v>219880</v>
      </c>
      <c r="B72315" s="2">
        <v>44374.544281553397</v>
      </c>
      <c r="C72315">
        <v>173123</v>
      </c>
      <c r="D72315">
        <v>230507</v>
      </c>
      <c r="E72315" t="str">
        <f t="shared" si="2258"/>
        <v>воскресенье</v>
      </c>
      <c r="F72315">
        <f>VLOOKUP(C72315,'Первые просмотры'!A:B,2,0)</f>
        <v>216087</v>
      </c>
      <c r="G72315">
        <f t="shared" si="2259"/>
        <v>0</v>
      </c>
    </row>
    <row r="72316" spans="1:7" x14ac:dyDescent="0.25">
      <c r="A72316">
        <v>219885</v>
      </c>
      <c r="B72316" s="2">
        <v>44374.544999542224</v>
      </c>
      <c r="C72316">
        <v>214884</v>
      </c>
      <c r="D72316">
        <v>351192</v>
      </c>
      <c r="E72316" t="str">
        <f t="shared" si="2258"/>
        <v>воскресенье</v>
      </c>
      <c r="F72316">
        <f>VLOOKUP(C72316,'Первые просмотры'!A:B,2,0)</f>
        <v>8949</v>
      </c>
      <c r="G72316">
        <f t="shared" si="2259"/>
        <v>0</v>
      </c>
    </row>
    <row r="72317" spans="1:7" x14ac:dyDescent="0.25">
      <c r="A72317">
        <v>219887</v>
      </c>
      <c r="B72317" s="2">
        <v>44374.545495145634</v>
      </c>
      <c r="C72317">
        <v>92094</v>
      </c>
      <c r="D72317">
        <v>36482</v>
      </c>
      <c r="E72317" t="str">
        <f t="shared" si="2258"/>
        <v>воскресенье</v>
      </c>
      <c r="F72317">
        <f>VLOOKUP(C72317,'Первые просмотры'!A:B,2,0)</f>
        <v>106486</v>
      </c>
      <c r="G72317">
        <f t="shared" si="2259"/>
        <v>0</v>
      </c>
    </row>
    <row r="72318" spans="1:7" x14ac:dyDescent="0.25">
      <c r="A72318">
        <v>219892</v>
      </c>
      <c r="B72318" s="2">
        <v>44374.546647541734</v>
      </c>
      <c r="C72318">
        <v>342485</v>
      </c>
      <c r="D72318">
        <v>352674</v>
      </c>
      <c r="E72318" t="str">
        <f t="shared" si="2258"/>
        <v>воскресенье</v>
      </c>
      <c r="F72318">
        <f>VLOOKUP(C72318,'Первые просмотры'!A:B,2,0)</f>
        <v>219892</v>
      </c>
      <c r="G72318">
        <f t="shared" si="2259"/>
        <v>1</v>
      </c>
    </row>
    <row r="72319" spans="1:7" x14ac:dyDescent="0.25">
      <c r="A72319">
        <v>219895</v>
      </c>
      <c r="B72319" s="2">
        <v>44374.546708737864</v>
      </c>
      <c r="C72319">
        <v>230095</v>
      </c>
      <c r="D72319">
        <v>143053</v>
      </c>
      <c r="E72319" t="str">
        <f t="shared" si="2258"/>
        <v>воскресенье</v>
      </c>
      <c r="F72319">
        <f>VLOOKUP(C72319,'Первые просмотры'!A:B,2,0)</f>
        <v>219895</v>
      </c>
      <c r="G72319">
        <f t="shared" si="2259"/>
        <v>1</v>
      </c>
    </row>
    <row r="72320" spans="1:7" x14ac:dyDescent="0.25">
      <c r="A72320">
        <v>219900</v>
      </c>
      <c r="B72320" s="2">
        <v>44374.54799035615</v>
      </c>
      <c r="C72320">
        <v>226117</v>
      </c>
      <c r="D72320">
        <v>43842</v>
      </c>
      <c r="E72320" t="str">
        <f t="shared" si="2258"/>
        <v>воскресенье</v>
      </c>
      <c r="F72320">
        <f>VLOOKUP(C72320,'Первые просмотры'!A:B,2,0)</f>
        <v>155019</v>
      </c>
      <c r="G72320">
        <f t="shared" si="2259"/>
        <v>0</v>
      </c>
    </row>
    <row r="72321" spans="1:7" x14ac:dyDescent="0.25">
      <c r="A72321">
        <v>219904</v>
      </c>
      <c r="B72321" s="2">
        <v>44374.549119541</v>
      </c>
      <c r="C72321">
        <v>254408</v>
      </c>
      <c r="D72321">
        <v>392350</v>
      </c>
      <c r="E72321" t="str">
        <f t="shared" si="2258"/>
        <v>воскресенье</v>
      </c>
      <c r="F72321">
        <f>VLOOKUP(C72321,'Первые просмотры'!A:B,2,0)</f>
        <v>61441</v>
      </c>
      <c r="G72321">
        <f t="shared" si="2259"/>
        <v>0</v>
      </c>
    </row>
    <row r="72322" spans="1:7" x14ac:dyDescent="0.25">
      <c r="A72322">
        <v>219908</v>
      </c>
      <c r="B72322" s="2">
        <v>44374.549540453074</v>
      </c>
      <c r="C72322">
        <v>30656</v>
      </c>
      <c r="D72322">
        <v>394819</v>
      </c>
      <c r="E72322" t="str">
        <f t="shared" si="2258"/>
        <v>воскресенье</v>
      </c>
      <c r="F72322">
        <f>VLOOKUP(C72322,'Первые просмотры'!A:B,2,0)</f>
        <v>108668</v>
      </c>
      <c r="G72322">
        <f t="shared" si="2259"/>
        <v>0</v>
      </c>
    </row>
    <row r="72323" spans="1:7" x14ac:dyDescent="0.25">
      <c r="A72323">
        <v>219911</v>
      </c>
      <c r="B72323" s="2">
        <v>44374.549944983817</v>
      </c>
      <c r="C72323">
        <v>73935</v>
      </c>
      <c r="D72323">
        <v>312886</v>
      </c>
      <c r="E72323" t="str">
        <f t="shared" ref="E72323:E72386" si="2260">TEXT(B72323, "ДДДД")</f>
        <v>воскресенье</v>
      </c>
      <c r="F72323">
        <f>VLOOKUP(C72323,'Первые просмотры'!A:B,2,0)</f>
        <v>219911</v>
      </c>
      <c r="G72323">
        <f t="shared" ref="G72323:G72386" si="2261">IF(A72323=F72323,1,0)</f>
        <v>1</v>
      </c>
    </row>
    <row r="72324" spans="1:7" x14ac:dyDescent="0.25">
      <c r="A72324">
        <v>219913</v>
      </c>
      <c r="B72324" s="2">
        <v>44374.549944983817</v>
      </c>
      <c r="C72324">
        <v>313874</v>
      </c>
      <c r="D72324">
        <v>370223</v>
      </c>
      <c r="E72324" t="str">
        <f t="shared" si="2260"/>
        <v>воскресенье</v>
      </c>
      <c r="F72324">
        <f>VLOOKUP(C72324,'Первые просмотры'!A:B,2,0)</f>
        <v>38919</v>
      </c>
      <c r="G72324">
        <f t="shared" si="2261"/>
        <v>0</v>
      </c>
    </row>
    <row r="72325" spans="1:7" x14ac:dyDescent="0.25">
      <c r="A72325">
        <v>219916</v>
      </c>
      <c r="B72325" s="2">
        <v>44374.550754045311</v>
      </c>
      <c r="C72325">
        <v>90247</v>
      </c>
      <c r="D72325">
        <v>170967</v>
      </c>
      <c r="E72325" t="str">
        <f t="shared" si="2260"/>
        <v>воскресенье</v>
      </c>
      <c r="F72325">
        <f>VLOOKUP(C72325,'Первые просмотры'!A:B,2,0)</f>
        <v>219916</v>
      </c>
      <c r="G72325">
        <f t="shared" si="2261"/>
        <v>1</v>
      </c>
    </row>
    <row r="72326" spans="1:7" x14ac:dyDescent="0.25">
      <c r="A72326">
        <v>219917</v>
      </c>
      <c r="B72326" s="2">
        <v>44374.551563106797</v>
      </c>
      <c r="C72326">
        <v>78100</v>
      </c>
      <c r="D72326">
        <v>129210</v>
      </c>
      <c r="E72326" t="str">
        <f t="shared" si="2260"/>
        <v>воскресенье</v>
      </c>
      <c r="F72326">
        <f>VLOOKUP(C72326,'Первые просмотры'!A:B,2,0)</f>
        <v>111912</v>
      </c>
      <c r="G72326">
        <f t="shared" si="2261"/>
        <v>0</v>
      </c>
    </row>
    <row r="72327" spans="1:7" x14ac:dyDescent="0.25">
      <c r="A72327">
        <v>219920</v>
      </c>
      <c r="B72327" s="2">
        <v>44374.553990291264</v>
      </c>
      <c r="C72327">
        <v>63258</v>
      </c>
      <c r="D72327">
        <v>411922</v>
      </c>
      <c r="E72327" t="str">
        <f t="shared" si="2260"/>
        <v>воскресенье</v>
      </c>
      <c r="F72327">
        <f>VLOOKUP(C72327,'Первые просмотры'!A:B,2,0)</f>
        <v>119773</v>
      </c>
      <c r="G72327">
        <f t="shared" si="2261"/>
        <v>0</v>
      </c>
    </row>
    <row r="72328" spans="1:7" x14ac:dyDescent="0.25">
      <c r="A72328">
        <v>219922</v>
      </c>
      <c r="B72328" s="2">
        <v>44374.553990291264</v>
      </c>
      <c r="C72328">
        <v>297007</v>
      </c>
      <c r="D72328">
        <v>396686</v>
      </c>
      <c r="E72328" t="str">
        <f t="shared" si="2260"/>
        <v>воскресенье</v>
      </c>
      <c r="F72328">
        <f>VLOOKUP(C72328,'Первые просмотры'!A:B,2,0)</f>
        <v>114670</v>
      </c>
      <c r="G72328">
        <f t="shared" si="2261"/>
        <v>0</v>
      </c>
    </row>
    <row r="72329" spans="1:7" x14ac:dyDescent="0.25">
      <c r="A72329">
        <v>219925</v>
      </c>
      <c r="B72329" s="2">
        <v>44374.554185613575</v>
      </c>
      <c r="C72329">
        <v>154045</v>
      </c>
      <c r="D72329">
        <v>258219</v>
      </c>
      <c r="E72329" t="str">
        <f t="shared" si="2260"/>
        <v>воскресенье</v>
      </c>
      <c r="F72329">
        <f>VLOOKUP(C72329,'Первые просмотры'!A:B,2,0)</f>
        <v>26183</v>
      </c>
      <c r="G72329">
        <f t="shared" si="2261"/>
        <v>0</v>
      </c>
    </row>
    <row r="72330" spans="1:7" x14ac:dyDescent="0.25">
      <c r="A72330">
        <v>219930</v>
      </c>
      <c r="B72330" s="2">
        <v>44374.555</v>
      </c>
      <c r="C72330">
        <v>272437</v>
      </c>
      <c r="D72330">
        <v>238576</v>
      </c>
      <c r="E72330" t="str">
        <f t="shared" si="2260"/>
        <v>воскресенье</v>
      </c>
      <c r="F72330">
        <f>VLOOKUP(C72330,'Первые просмотры'!A:B,2,0)</f>
        <v>28304</v>
      </c>
      <c r="G72330">
        <f t="shared" si="2261"/>
        <v>0</v>
      </c>
    </row>
    <row r="72331" spans="1:7" x14ac:dyDescent="0.25">
      <c r="A72331">
        <v>219933</v>
      </c>
      <c r="B72331" s="2">
        <v>44374.555608414244</v>
      </c>
      <c r="C72331">
        <v>47466</v>
      </c>
      <c r="D72331">
        <v>439981</v>
      </c>
      <c r="E72331" t="str">
        <f t="shared" si="2260"/>
        <v>воскресенье</v>
      </c>
      <c r="F72331">
        <f>VLOOKUP(C72331,'Первые просмотры'!A:B,2,0)</f>
        <v>219933</v>
      </c>
      <c r="G72331">
        <f t="shared" si="2261"/>
        <v>1</v>
      </c>
    </row>
    <row r="72332" spans="1:7" x14ac:dyDescent="0.25">
      <c r="A72332">
        <v>219938</v>
      </c>
      <c r="B72332" s="2">
        <v>44374.55601294498</v>
      </c>
      <c r="C72332">
        <v>154037</v>
      </c>
      <c r="D72332">
        <v>122982</v>
      </c>
      <c r="E72332" t="str">
        <f t="shared" si="2260"/>
        <v>воскресенье</v>
      </c>
      <c r="F72332">
        <f>VLOOKUP(C72332,'Первые просмотры'!A:B,2,0)</f>
        <v>9124</v>
      </c>
      <c r="G72332">
        <f t="shared" si="2261"/>
        <v>0</v>
      </c>
    </row>
    <row r="72333" spans="1:7" x14ac:dyDescent="0.25">
      <c r="A72333">
        <v>219943</v>
      </c>
      <c r="B72333" s="2">
        <v>44374.556417475731</v>
      </c>
      <c r="C72333">
        <v>244132</v>
      </c>
      <c r="D72333">
        <v>250679</v>
      </c>
      <c r="E72333" t="str">
        <f t="shared" si="2260"/>
        <v>воскресенье</v>
      </c>
      <c r="F72333">
        <f>VLOOKUP(C72333,'Первые просмотры'!A:B,2,0)</f>
        <v>111618</v>
      </c>
      <c r="G72333">
        <f t="shared" si="2261"/>
        <v>0</v>
      </c>
    </row>
    <row r="72334" spans="1:7" x14ac:dyDescent="0.25">
      <c r="A72334">
        <v>219944</v>
      </c>
      <c r="B72334" s="2">
        <v>44374.557226537218</v>
      </c>
      <c r="C72334">
        <v>251277</v>
      </c>
      <c r="D72334">
        <v>250679</v>
      </c>
      <c r="E72334" t="str">
        <f t="shared" si="2260"/>
        <v>воскресенье</v>
      </c>
      <c r="F72334">
        <f>VLOOKUP(C72334,'Первые просмотры'!A:B,2,0)</f>
        <v>114055</v>
      </c>
      <c r="G72334">
        <f t="shared" si="2261"/>
        <v>0</v>
      </c>
    </row>
    <row r="72335" spans="1:7" x14ac:dyDescent="0.25">
      <c r="A72335">
        <v>219945</v>
      </c>
      <c r="B72335" s="2">
        <v>44374.558035598704</v>
      </c>
      <c r="C72335">
        <v>338264</v>
      </c>
      <c r="D72335">
        <v>21760</v>
      </c>
      <c r="E72335" t="str">
        <f t="shared" si="2260"/>
        <v>воскресенье</v>
      </c>
      <c r="F72335">
        <f>VLOOKUP(C72335,'Первые просмотры'!A:B,2,0)</f>
        <v>219945</v>
      </c>
      <c r="G72335">
        <f t="shared" si="2261"/>
        <v>1</v>
      </c>
    </row>
    <row r="72336" spans="1:7" x14ac:dyDescent="0.25">
      <c r="A72336">
        <v>219946</v>
      </c>
      <c r="B72336" s="2">
        <v>44374.559000000001</v>
      </c>
      <c r="C72336">
        <v>107686</v>
      </c>
      <c r="D72336">
        <v>411922</v>
      </c>
      <c r="E72336" t="str">
        <f t="shared" si="2260"/>
        <v>воскресенье</v>
      </c>
      <c r="F72336">
        <f>VLOOKUP(C72336,'Первые просмотры'!A:B,2,0)</f>
        <v>112811</v>
      </c>
      <c r="G72336">
        <f t="shared" si="2261"/>
        <v>0</v>
      </c>
    </row>
    <row r="72337" spans="1:7" x14ac:dyDescent="0.25">
      <c r="A72337">
        <v>219947</v>
      </c>
      <c r="B72337" s="2">
        <v>44374.560058252428</v>
      </c>
      <c r="C72337">
        <v>161945</v>
      </c>
      <c r="D72337">
        <v>36890</v>
      </c>
      <c r="E72337" t="str">
        <f t="shared" si="2260"/>
        <v>воскресенье</v>
      </c>
      <c r="F72337">
        <f>VLOOKUP(C72337,'Первые просмотры'!A:B,2,0)</f>
        <v>123744</v>
      </c>
      <c r="G72337">
        <f t="shared" si="2261"/>
        <v>0</v>
      </c>
    </row>
    <row r="72338" spans="1:7" x14ac:dyDescent="0.25">
      <c r="A72338">
        <v>219949</v>
      </c>
      <c r="B72338" s="2">
        <v>44374.561271844657</v>
      </c>
      <c r="C72338">
        <v>66668</v>
      </c>
      <c r="D72338">
        <v>437341</v>
      </c>
      <c r="E72338" t="str">
        <f t="shared" si="2260"/>
        <v>воскресенье</v>
      </c>
      <c r="F72338">
        <f>VLOOKUP(C72338,'Первые просмотры'!A:B,2,0)</f>
        <v>4555</v>
      </c>
      <c r="G72338">
        <f t="shared" si="2261"/>
        <v>0</v>
      </c>
    </row>
    <row r="72339" spans="1:7" x14ac:dyDescent="0.25">
      <c r="A72339">
        <v>219951</v>
      </c>
      <c r="B72339" s="2">
        <v>44374.561676375408</v>
      </c>
      <c r="C72339">
        <v>101064</v>
      </c>
      <c r="D72339">
        <v>341692</v>
      </c>
      <c r="E72339" t="str">
        <f t="shared" si="2260"/>
        <v>воскресенье</v>
      </c>
      <c r="F72339">
        <f>VLOOKUP(C72339,'Первые просмотры'!A:B,2,0)</f>
        <v>219951</v>
      </c>
      <c r="G72339">
        <f t="shared" si="2261"/>
        <v>1</v>
      </c>
    </row>
    <row r="72340" spans="1:7" x14ac:dyDescent="0.25">
      <c r="A72340">
        <v>219956</v>
      </c>
      <c r="B72340" s="2">
        <v>44374.563699029131</v>
      </c>
      <c r="C72340">
        <v>111307</v>
      </c>
      <c r="D72340">
        <v>297015</v>
      </c>
      <c r="E72340" t="str">
        <f t="shared" si="2260"/>
        <v>воскресенье</v>
      </c>
      <c r="F72340">
        <f>VLOOKUP(C72340,'Первые просмотры'!A:B,2,0)</f>
        <v>164392</v>
      </c>
      <c r="G72340">
        <f t="shared" si="2261"/>
        <v>0</v>
      </c>
    </row>
    <row r="72341" spans="1:7" x14ac:dyDescent="0.25">
      <c r="A72341">
        <v>219958</v>
      </c>
      <c r="B72341" s="2">
        <v>44374.563699029131</v>
      </c>
      <c r="C72341">
        <v>264742</v>
      </c>
      <c r="D72341">
        <v>154256</v>
      </c>
      <c r="E72341" t="str">
        <f t="shared" si="2260"/>
        <v>воскресенье</v>
      </c>
      <c r="F72341">
        <f>VLOOKUP(C72341,'Первые просмотры'!A:B,2,0)</f>
        <v>162392</v>
      </c>
      <c r="G72341">
        <f t="shared" si="2261"/>
        <v>0</v>
      </c>
    </row>
    <row r="72342" spans="1:7" x14ac:dyDescent="0.25">
      <c r="A72342">
        <v>219962</v>
      </c>
      <c r="B72342" s="2">
        <v>44374.564103559867</v>
      </c>
      <c r="C72342">
        <v>21570</v>
      </c>
      <c r="D72342">
        <v>250679</v>
      </c>
      <c r="E72342" t="str">
        <f t="shared" si="2260"/>
        <v>воскресенье</v>
      </c>
      <c r="F72342">
        <f>VLOOKUP(C72342,'Первые просмотры'!A:B,2,0)</f>
        <v>219962</v>
      </c>
      <c r="G72342">
        <f t="shared" si="2261"/>
        <v>1</v>
      </c>
    </row>
    <row r="72343" spans="1:7" x14ac:dyDescent="0.25">
      <c r="A72343">
        <v>219967</v>
      </c>
      <c r="B72343" s="2">
        <v>44374.564103559867</v>
      </c>
      <c r="C72343">
        <v>78537</v>
      </c>
      <c r="D72343">
        <v>29402</v>
      </c>
      <c r="E72343" t="str">
        <f t="shared" si="2260"/>
        <v>воскресенье</v>
      </c>
      <c r="F72343">
        <f>VLOOKUP(C72343,'Первые просмотры'!A:B,2,0)</f>
        <v>5770</v>
      </c>
      <c r="G72343">
        <f t="shared" si="2261"/>
        <v>0</v>
      </c>
    </row>
    <row r="72344" spans="1:7" x14ac:dyDescent="0.25">
      <c r="A72344">
        <v>219972</v>
      </c>
      <c r="B72344" s="2">
        <v>44374.564508090618</v>
      </c>
      <c r="C72344">
        <v>117679</v>
      </c>
      <c r="D72344">
        <v>176181</v>
      </c>
      <c r="E72344" t="str">
        <f t="shared" si="2260"/>
        <v>воскресенье</v>
      </c>
      <c r="F72344">
        <f>VLOOKUP(C72344,'Первые просмотры'!A:B,2,0)</f>
        <v>162383</v>
      </c>
      <c r="G72344">
        <f t="shared" si="2261"/>
        <v>0</v>
      </c>
    </row>
    <row r="72345" spans="1:7" x14ac:dyDescent="0.25">
      <c r="A72345">
        <v>219977</v>
      </c>
      <c r="B72345" s="2">
        <v>44374.566935275077</v>
      </c>
      <c r="C72345">
        <v>97253</v>
      </c>
      <c r="D72345">
        <v>411922</v>
      </c>
      <c r="E72345" t="str">
        <f t="shared" si="2260"/>
        <v>воскресенье</v>
      </c>
      <c r="F72345">
        <f>VLOOKUP(C72345,'Первые просмотры'!A:B,2,0)</f>
        <v>219977</v>
      </c>
      <c r="G72345">
        <f t="shared" si="2261"/>
        <v>1</v>
      </c>
    </row>
    <row r="72346" spans="1:7" x14ac:dyDescent="0.25">
      <c r="A72346">
        <v>219982</v>
      </c>
      <c r="B72346" s="2">
        <v>44374.568553398058</v>
      </c>
      <c r="C72346">
        <v>210651</v>
      </c>
      <c r="D72346">
        <v>251574</v>
      </c>
      <c r="E72346" t="str">
        <f t="shared" si="2260"/>
        <v>воскресенье</v>
      </c>
      <c r="F72346">
        <f>VLOOKUP(C72346,'Первые просмотры'!A:B,2,0)</f>
        <v>219982</v>
      </c>
      <c r="G72346">
        <f t="shared" si="2261"/>
        <v>1</v>
      </c>
    </row>
    <row r="72347" spans="1:7" x14ac:dyDescent="0.25">
      <c r="A72347">
        <v>219984</v>
      </c>
      <c r="B72347" s="2">
        <v>44374.568773461106</v>
      </c>
      <c r="C72347">
        <v>229972</v>
      </c>
      <c r="D72347">
        <v>350526</v>
      </c>
      <c r="E72347" t="str">
        <f t="shared" si="2260"/>
        <v>воскресенье</v>
      </c>
      <c r="F72347">
        <f>VLOOKUP(C72347,'Первые просмотры'!A:B,2,0)</f>
        <v>126304</v>
      </c>
      <c r="G72347">
        <f t="shared" si="2261"/>
        <v>0</v>
      </c>
    </row>
    <row r="72348" spans="1:7" x14ac:dyDescent="0.25">
      <c r="A72348">
        <v>219989</v>
      </c>
      <c r="B72348" s="2">
        <v>44374.568957928801</v>
      </c>
      <c r="C72348">
        <v>176717</v>
      </c>
      <c r="D72348">
        <v>180863</v>
      </c>
      <c r="E72348" t="str">
        <f t="shared" si="2260"/>
        <v>воскресенье</v>
      </c>
      <c r="F72348">
        <f>VLOOKUP(C72348,'Первые просмотры'!A:B,2,0)</f>
        <v>113677</v>
      </c>
      <c r="G72348">
        <f t="shared" si="2261"/>
        <v>0</v>
      </c>
    </row>
    <row r="72349" spans="1:7" x14ac:dyDescent="0.25">
      <c r="A72349">
        <v>219992</v>
      </c>
      <c r="B72349" s="2">
        <v>44374.568957928801</v>
      </c>
      <c r="C72349">
        <v>189824</v>
      </c>
      <c r="D72349">
        <v>397</v>
      </c>
      <c r="E72349" t="str">
        <f t="shared" si="2260"/>
        <v>воскресенье</v>
      </c>
      <c r="F72349">
        <f>VLOOKUP(C72349,'Первые просмотры'!A:B,2,0)</f>
        <v>111354</v>
      </c>
      <c r="G72349">
        <f t="shared" si="2261"/>
        <v>0</v>
      </c>
    </row>
    <row r="72350" spans="1:7" x14ac:dyDescent="0.25">
      <c r="A72350">
        <v>219996</v>
      </c>
      <c r="B72350" s="2">
        <v>44374.569048127691</v>
      </c>
      <c r="C72350">
        <v>19883</v>
      </c>
      <c r="D72350">
        <v>230507</v>
      </c>
      <c r="E72350" t="str">
        <f t="shared" si="2260"/>
        <v>воскресенье</v>
      </c>
      <c r="F72350">
        <f>VLOOKUP(C72350,'Первые просмотры'!A:B,2,0)</f>
        <v>21046</v>
      </c>
      <c r="G72350">
        <f t="shared" si="2261"/>
        <v>0</v>
      </c>
    </row>
    <row r="72351" spans="1:7" x14ac:dyDescent="0.25">
      <c r="A72351">
        <v>220000</v>
      </c>
      <c r="B72351" s="2">
        <v>44374.569362459544</v>
      </c>
      <c r="C72351">
        <v>44998</v>
      </c>
      <c r="D72351">
        <v>98789</v>
      </c>
      <c r="E72351" t="str">
        <f t="shared" si="2260"/>
        <v>воскресенье</v>
      </c>
      <c r="F72351">
        <f>VLOOKUP(C72351,'Первые просмотры'!A:B,2,0)</f>
        <v>9560</v>
      </c>
      <c r="G72351">
        <f t="shared" si="2261"/>
        <v>0</v>
      </c>
    </row>
    <row r="72352" spans="1:7" x14ac:dyDescent="0.25">
      <c r="A72352">
        <v>220005</v>
      </c>
      <c r="B72352" s="2">
        <v>44374.569362459544</v>
      </c>
      <c r="C72352">
        <v>315197</v>
      </c>
      <c r="D72352">
        <v>463045</v>
      </c>
      <c r="E72352" t="str">
        <f t="shared" si="2260"/>
        <v>воскресенье</v>
      </c>
      <c r="F72352">
        <f>VLOOKUP(C72352,'Первые просмотры'!A:B,2,0)</f>
        <v>31920</v>
      </c>
      <c r="G72352">
        <f t="shared" si="2261"/>
        <v>0</v>
      </c>
    </row>
    <row r="72353" spans="1:7" x14ac:dyDescent="0.25">
      <c r="A72353">
        <v>220006</v>
      </c>
      <c r="B72353" s="2">
        <v>44374.569766990295</v>
      </c>
      <c r="C72353">
        <v>199229</v>
      </c>
      <c r="D72353">
        <v>347393</v>
      </c>
      <c r="E72353" t="str">
        <f t="shared" si="2260"/>
        <v>воскресенье</v>
      </c>
      <c r="F72353">
        <f>VLOOKUP(C72353,'Первые просмотры'!A:B,2,0)</f>
        <v>199797</v>
      </c>
      <c r="G72353">
        <f t="shared" si="2261"/>
        <v>0</v>
      </c>
    </row>
    <row r="72354" spans="1:7" x14ac:dyDescent="0.25">
      <c r="A72354">
        <v>220011</v>
      </c>
      <c r="B72354" s="2">
        <v>44374.569766990295</v>
      </c>
      <c r="C72354">
        <v>309601</v>
      </c>
      <c r="D72354">
        <v>304722</v>
      </c>
      <c r="E72354" t="str">
        <f t="shared" si="2260"/>
        <v>воскресенье</v>
      </c>
      <c r="F72354">
        <f>VLOOKUP(C72354,'Первые просмотры'!A:B,2,0)</f>
        <v>29531</v>
      </c>
      <c r="G72354">
        <f t="shared" si="2261"/>
        <v>0</v>
      </c>
    </row>
    <row r="72355" spans="1:7" x14ac:dyDescent="0.25">
      <c r="A72355">
        <v>220012</v>
      </c>
      <c r="B72355" s="2">
        <v>44374.57020783105</v>
      </c>
      <c r="C72355">
        <v>156669</v>
      </c>
      <c r="D72355">
        <v>228747</v>
      </c>
      <c r="E72355" t="str">
        <f t="shared" si="2260"/>
        <v>воскресенье</v>
      </c>
      <c r="F72355">
        <f>VLOOKUP(C72355,'Первые просмотры'!A:B,2,0)</f>
        <v>101442</v>
      </c>
      <c r="G72355">
        <f t="shared" si="2261"/>
        <v>0</v>
      </c>
    </row>
    <row r="72356" spans="1:7" x14ac:dyDescent="0.25">
      <c r="A72356">
        <v>220013</v>
      </c>
      <c r="B72356" s="2">
        <v>44374.571385113268</v>
      </c>
      <c r="C72356">
        <v>202405</v>
      </c>
      <c r="D72356">
        <v>301748</v>
      </c>
      <c r="E72356" t="str">
        <f t="shared" si="2260"/>
        <v>воскресенье</v>
      </c>
      <c r="F72356">
        <f>VLOOKUP(C72356,'Первые просмотры'!A:B,2,0)</f>
        <v>220013</v>
      </c>
      <c r="G72356">
        <f t="shared" si="2261"/>
        <v>1</v>
      </c>
    </row>
    <row r="72357" spans="1:7" x14ac:dyDescent="0.25">
      <c r="A72357">
        <v>220018</v>
      </c>
      <c r="B72357" s="2">
        <v>44374.571385113268</v>
      </c>
      <c r="C72357">
        <v>271168</v>
      </c>
      <c r="D72357">
        <v>81226</v>
      </c>
      <c r="E72357" t="str">
        <f t="shared" si="2260"/>
        <v>воскресенье</v>
      </c>
      <c r="F72357">
        <f>VLOOKUP(C72357,'Первые просмотры'!A:B,2,0)</f>
        <v>22725</v>
      </c>
      <c r="G72357">
        <f t="shared" si="2261"/>
        <v>0</v>
      </c>
    </row>
    <row r="72358" spans="1:7" x14ac:dyDescent="0.25">
      <c r="A72358">
        <v>220021</v>
      </c>
      <c r="B72358" s="2">
        <v>44374.571789644011</v>
      </c>
      <c r="C72358">
        <v>338285</v>
      </c>
      <c r="D72358">
        <v>60239</v>
      </c>
      <c r="E72358" t="str">
        <f t="shared" si="2260"/>
        <v>воскресенье</v>
      </c>
      <c r="F72358">
        <f>VLOOKUP(C72358,'Первые просмотры'!A:B,2,0)</f>
        <v>220021</v>
      </c>
      <c r="G72358">
        <f t="shared" si="2261"/>
        <v>1</v>
      </c>
    </row>
    <row r="72359" spans="1:7" x14ac:dyDescent="0.25">
      <c r="A72359">
        <v>220023</v>
      </c>
      <c r="B72359" s="2">
        <v>44374.571789644018</v>
      </c>
      <c r="C72359">
        <v>212081</v>
      </c>
      <c r="D72359">
        <v>250679</v>
      </c>
      <c r="E72359" t="str">
        <f t="shared" si="2260"/>
        <v>воскресенье</v>
      </c>
      <c r="F72359">
        <f>VLOOKUP(C72359,'Первые просмотры'!A:B,2,0)</f>
        <v>220023</v>
      </c>
      <c r="G72359">
        <f t="shared" si="2261"/>
        <v>1</v>
      </c>
    </row>
    <row r="72360" spans="1:7" x14ac:dyDescent="0.25">
      <c r="A72360">
        <v>220027</v>
      </c>
      <c r="B72360" s="2">
        <v>44374.573656422617</v>
      </c>
      <c r="C72360">
        <v>117374</v>
      </c>
      <c r="D72360">
        <v>230507</v>
      </c>
      <c r="E72360" t="str">
        <f t="shared" si="2260"/>
        <v>воскресенье</v>
      </c>
      <c r="F72360">
        <f>VLOOKUP(C72360,'Первые просмотры'!A:B,2,0)</f>
        <v>220027</v>
      </c>
      <c r="G72360">
        <f t="shared" si="2261"/>
        <v>1</v>
      </c>
    </row>
    <row r="72361" spans="1:7" x14ac:dyDescent="0.25">
      <c r="A72361">
        <v>220028</v>
      </c>
      <c r="B72361" s="2">
        <v>44374.575834951458</v>
      </c>
      <c r="C72361">
        <v>319749</v>
      </c>
      <c r="D72361">
        <v>262099</v>
      </c>
      <c r="E72361" t="str">
        <f t="shared" si="2260"/>
        <v>воскресенье</v>
      </c>
      <c r="F72361">
        <f>VLOOKUP(C72361,'Первые просмотры'!A:B,2,0)</f>
        <v>7322</v>
      </c>
      <c r="G72361">
        <f t="shared" si="2261"/>
        <v>0</v>
      </c>
    </row>
    <row r="72362" spans="1:7" x14ac:dyDescent="0.25">
      <c r="A72362">
        <v>220030</v>
      </c>
      <c r="B72362" s="2">
        <v>44374.575834951458</v>
      </c>
      <c r="C72362">
        <v>326217</v>
      </c>
      <c r="D72362">
        <v>104886</v>
      </c>
      <c r="E72362" t="str">
        <f t="shared" si="2260"/>
        <v>воскресенье</v>
      </c>
      <c r="F72362">
        <f>VLOOKUP(C72362,'Первые просмотры'!A:B,2,0)</f>
        <v>66637</v>
      </c>
      <c r="G72362">
        <f t="shared" si="2261"/>
        <v>0</v>
      </c>
    </row>
    <row r="72363" spans="1:7" x14ac:dyDescent="0.25">
      <c r="A72363">
        <v>220031</v>
      </c>
      <c r="B72363" s="2">
        <v>44374.576644012945</v>
      </c>
      <c r="C72363">
        <v>135266</v>
      </c>
      <c r="D72363">
        <v>462580</v>
      </c>
      <c r="E72363" t="str">
        <f t="shared" si="2260"/>
        <v>воскресенье</v>
      </c>
      <c r="F72363">
        <f>VLOOKUP(C72363,'Первые просмотры'!A:B,2,0)</f>
        <v>41363</v>
      </c>
      <c r="G72363">
        <f t="shared" si="2261"/>
        <v>0</v>
      </c>
    </row>
    <row r="72364" spans="1:7" x14ac:dyDescent="0.25">
      <c r="A72364">
        <v>220032</v>
      </c>
      <c r="B72364" s="2">
        <v>44374.576644012945</v>
      </c>
      <c r="C72364">
        <v>294219</v>
      </c>
      <c r="D72364">
        <v>250679</v>
      </c>
      <c r="E72364" t="str">
        <f t="shared" si="2260"/>
        <v>воскресенье</v>
      </c>
      <c r="F72364">
        <f>VLOOKUP(C72364,'Первые просмотры'!A:B,2,0)</f>
        <v>7661</v>
      </c>
      <c r="G72364">
        <f t="shared" si="2261"/>
        <v>0</v>
      </c>
    </row>
    <row r="72365" spans="1:7" x14ac:dyDescent="0.25">
      <c r="A72365">
        <v>220036</v>
      </c>
      <c r="B72365" s="2">
        <v>44374.576999999997</v>
      </c>
      <c r="C72365">
        <v>155437</v>
      </c>
      <c r="D72365">
        <v>346056</v>
      </c>
      <c r="E72365" t="str">
        <f t="shared" si="2260"/>
        <v>воскресенье</v>
      </c>
      <c r="F72365">
        <f>VLOOKUP(C72365,'Первые просмотры'!A:B,2,0)</f>
        <v>80024</v>
      </c>
      <c r="G72365">
        <f t="shared" si="2261"/>
        <v>0</v>
      </c>
    </row>
    <row r="72366" spans="1:7" x14ac:dyDescent="0.25">
      <c r="A72366">
        <v>220038</v>
      </c>
      <c r="B72366" s="2">
        <v>44374.577048543688</v>
      </c>
      <c r="C72366">
        <v>231732</v>
      </c>
      <c r="D72366">
        <v>182191</v>
      </c>
      <c r="E72366" t="str">
        <f t="shared" si="2260"/>
        <v>воскресенье</v>
      </c>
      <c r="F72366">
        <f>VLOOKUP(C72366,'Первые просмотры'!A:B,2,0)</f>
        <v>122108</v>
      </c>
      <c r="G72366">
        <f t="shared" si="2261"/>
        <v>0</v>
      </c>
    </row>
    <row r="72367" spans="1:7" x14ac:dyDescent="0.25">
      <c r="A72367">
        <v>220042</v>
      </c>
      <c r="B72367" s="2">
        <v>44374.577990050966</v>
      </c>
      <c r="C72367">
        <v>137087</v>
      </c>
      <c r="D72367">
        <v>155428</v>
      </c>
      <c r="E72367" t="str">
        <f t="shared" si="2260"/>
        <v>воскресенье</v>
      </c>
      <c r="F72367">
        <f>VLOOKUP(C72367,'Первые просмотры'!A:B,2,0)</f>
        <v>119687</v>
      </c>
      <c r="G72367">
        <f t="shared" si="2261"/>
        <v>0</v>
      </c>
    </row>
    <row r="72368" spans="1:7" x14ac:dyDescent="0.25">
      <c r="A72368">
        <v>220045</v>
      </c>
      <c r="B72368" s="2">
        <v>44374.578569902646</v>
      </c>
      <c r="C72368">
        <v>126642</v>
      </c>
      <c r="D72368">
        <v>122902</v>
      </c>
      <c r="E72368" t="str">
        <f t="shared" si="2260"/>
        <v>воскресенье</v>
      </c>
      <c r="F72368">
        <f>VLOOKUP(C72368,'Первые просмотры'!A:B,2,0)</f>
        <v>180853</v>
      </c>
      <c r="G72368">
        <f t="shared" si="2261"/>
        <v>0</v>
      </c>
    </row>
    <row r="72369" spans="1:7" x14ac:dyDescent="0.25">
      <c r="A72369">
        <v>220050</v>
      </c>
      <c r="B72369" s="2">
        <v>44374.579180272834</v>
      </c>
      <c r="C72369">
        <v>60543</v>
      </c>
      <c r="D72369">
        <v>117086</v>
      </c>
      <c r="E72369" t="str">
        <f t="shared" si="2260"/>
        <v>воскресенье</v>
      </c>
      <c r="F72369">
        <f>VLOOKUP(C72369,'Первые просмотры'!A:B,2,0)</f>
        <v>20831</v>
      </c>
      <c r="G72369">
        <f t="shared" si="2261"/>
        <v>0</v>
      </c>
    </row>
    <row r="72370" spans="1:7" x14ac:dyDescent="0.25">
      <c r="A72370">
        <v>220055</v>
      </c>
      <c r="B72370" s="2">
        <v>44374.58052308725</v>
      </c>
      <c r="C72370">
        <v>85901</v>
      </c>
      <c r="D72370">
        <v>43842</v>
      </c>
      <c r="E72370" t="str">
        <f t="shared" si="2260"/>
        <v>воскресенье</v>
      </c>
      <c r="F72370">
        <f>VLOOKUP(C72370,'Первые просмотры'!A:B,2,0)</f>
        <v>103977</v>
      </c>
      <c r="G72370">
        <f t="shared" si="2261"/>
        <v>0</v>
      </c>
    </row>
    <row r="72371" spans="1:7" x14ac:dyDescent="0.25">
      <c r="A72371">
        <v>220056</v>
      </c>
      <c r="B72371" s="2">
        <v>44374.581093851135</v>
      </c>
      <c r="C72371">
        <v>69270</v>
      </c>
      <c r="D72371">
        <v>250679</v>
      </c>
      <c r="E72371" t="str">
        <f t="shared" si="2260"/>
        <v>воскресенье</v>
      </c>
      <c r="F72371">
        <f>VLOOKUP(C72371,'Первые просмотры'!A:B,2,0)</f>
        <v>220056</v>
      </c>
      <c r="G72371">
        <f t="shared" si="2261"/>
        <v>1</v>
      </c>
    </row>
    <row r="72372" spans="1:7" x14ac:dyDescent="0.25">
      <c r="A72372">
        <v>220061</v>
      </c>
      <c r="B72372" s="2">
        <v>44374.581498381878</v>
      </c>
      <c r="C72372">
        <v>60000</v>
      </c>
      <c r="D72372">
        <v>258251</v>
      </c>
      <c r="E72372" t="str">
        <f t="shared" si="2260"/>
        <v>воскресенье</v>
      </c>
      <c r="F72372">
        <f>VLOOKUP(C72372,'Первые просмотры'!A:B,2,0)</f>
        <v>3958</v>
      </c>
      <c r="G72372">
        <f t="shared" si="2261"/>
        <v>0</v>
      </c>
    </row>
    <row r="72373" spans="1:7" x14ac:dyDescent="0.25">
      <c r="A72373">
        <v>220065</v>
      </c>
      <c r="B72373" s="2">
        <v>44374.581902912621</v>
      </c>
      <c r="C72373">
        <v>101389</v>
      </c>
      <c r="D72373">
        <v>386333</v>
      </c>
      <c r="E72373" t="str">
        <f t="shared" si="2260"/>
        <v>воскресенье</v>
      </c>
      <c r="F72373">
        <f>VLOOKUP(C72373,'Первые просмотры'!A:B,2,0)</f>
        <v>220065</v>
      </c>
      <c r="G72373">
        <f t="shared" si="2261"/>
        <v>1</v>
      </c>
    </row>
    <row r="72374" spans="1:7" x14ac:dyDescent="0.25">
      <c r="A72374">
        <v>220068</v>
      </c>
      <c r="B72374" s="2">
        <v>44374.581902912621</v>
      </c>
      <c r="C72374">
        <v>109295</v>
      </c>
      <c r="D72374">
        <v>459455</v>
      </c>
      <c r="E72374" t="str">
        <f t="shared" si="2260"/>
        <v>воскресенье</v>
      </c>
      <c r="F72374">
        <f>VLOOKUP(C72374,'Первые просмотры'!A:B,2,0)</f>
        <v>105914</v>
      </c>
      <c r="G72374">
        <f t="shared" si="2261"/>
        <v>0</v>
      </c>
    </row>
    <row r="72375" spans="1:7" x14ac:dyDescent="0.25">
      <c r="A72375">
        <v>220073</v>
      </c>
      <c r="B72375" s="2">
        <v>44374.581902912621</v>
      </c>
      <c r="C72375">
        <v>112700</v>
      </c>
      <c r="D72375">
        <v>230507</v>
      </c>
      <c r="E72375" t="str">
        <f t="shared" si="2260"/>
        <v>воскресенье</v>
      </c>
      <c r="F72375">
        <f>VLOOKUP(C72375,'Первые просмотры'!A:B,2,0)</f>
        <v>220073</v>
      </c>
      <c r="G72375">
        <f t="shared" si="2261"/>
        <v>1</v>
      </c>
    </row>
    <row r="72376" spans="1:7" x14ac:dyDescent="0.25">
      <c r="A72376">
        <v>220075</v>
      </c>
      <c r="B72376" s="2">
        <v>44374.581902912621</v>
      </c>
      <c r="C72376">
        <v>257865</v>
      </c>
      <c r="D72376">
        <v>358602</v>
      </c>
      <c r="E72376" t="str">
        <f t="shared" si="2260"/>
        <v>воскресенье</v>
      </c>
      <c r="F72376">
        <f>VLOOKUP(C72376,'Первые просмотры'!A:B,2,0)</f>
        <v>28697</v>
      </c>
      <c r="G72376">
        <f t="shared" si="2261"/>
        <v>0</v>
      </c>
    </row>
    <row r="72377" spans="1:7" x14ac:dyDescent="0.25">
      <c r="A72377">
        <v>220078</v>
      </c>
      <c r="B72377" s="2">
        <v>44374.582506790372</v>
      </c>
      <c r="C72377">
        <v>84461</v>
      </c>
      <c r="D72377">
        <v>411922</v>
      </c>
      <c r="E72377" t="str">
        <f t="shared" si="2260"/>
        <v>воскресенье</v>
      </c>
      <c r="F72377">
        <f>VLOOKUP(C72377,'Первые просмотры'!A:B,2,0)</f>
        <v>59284</v>
      </c>
      <c r="G72377">
        <f t="shared" si="2261"/>
        <v>0</v>
      </c>
    </row>
    <row r="72378" spans="1:7" x14ac:dyDescent="0.25">
      <c r="A72378">
        <v>220082</v>
      </c>
      <c r="B72378" s="2">
        <v>44374.583666666666</v>
      </c>
      <c r="C72378">
        <v>68434</v>
      </c>
      <c r="D72378">
        <v>259597</v>
      </c>
      <c r="E72378" t="str">
        <f t="shared" si="2260"/>
        <v>воскресенье</v>
      </c>
      <c r="F72378">
        <f>VLOOKUP(C72378,'Первые просмотры'!A:B,2,0)</f>
        <v>109352</v>
      </c>
      <c r="G72378">
        <f t="shared" si="2261"/>
        <v>0</v>
      </c>
    </row>
    <row r="72379" spans="1:7" x14ac:dyDescent="0.25">
      <c r="A72379">
        <v>220087</v>
      </c>
      <c r="B72379" s="2">
        <v>44374.583925566345</v>
      </c>
      <c r="C72379">
        <v>105274</v>
      </c>
      <c r="D72379">
        <v>12149</v>
      </c>
      <c r="E72379" t="str">
        <f t="shared" si="2260"/>
        <v>воскресенье</v>
      </c>
      <c r="F72379">
        <f>VLOOKUP(C72379,'Первые просмотры'!A:B,2,0)</f>
        <v>220087</v>
      </c>
      <c r="G72379">
        <f t="shared" si="2261"/>
        <v>1</v>
      </c>
    </row>
    <row r="72380" spans="1:7" x14ac:dyDescent="0.25">
      <c r="A72380">
        <v>220088</v>
      </c>
      <c r="B72380" s="2">
        <v>44374.583925566345</v>
      </c>
      <c r="C72380">
        <v>173079</v>
      </c>
      <c r="D72380">
        <v>60239</v>
      </c>
      <c r="E72380" t="str">
        <f t="shared" si="2260"/>
        <v>воскресенье</v>
      </c>
      <c r="F72380">
        <f>VLOOKUP(C72380,'Первые просмотры'!A:B,2,0)</f>
        <v>8130</v>
      </c>
      <c r="G72380">
        <f t="shared" si="2261"/>
        <v>0</v>
      </c>
    </row>
    <row r="72381" spans="1:7" x14ac:dyDescent="0.25">
      <c r="A72381">
        <v>220091</v>
      </c>
      <c r="B72381" s="2">
        <v>44374.583925566345</v>
      </c>
      <c r="C72381">
        <v>285448</v>
      </c>
      <c r="D72381">
        <v>351192</v>
      </c>
      <c r="E72381" t="str">
        <f t="shared" si="2260"/>
        <v>воскресенье</v>
      </c>
      <c r="F72381">
        <f>VLOOKUP(C72381,'Первые просмотры'!A:B,2,0)</f>
        <v>220091</v>
      </c>
      <c r="G72381">
        <f t="shared" si="2261"/>
        <v>1</v>
      </c>
    </row>
    <row r="72382" spans="1:7" x14ac:dyDescent="0.25">
      <c r="A72382">
        <v>220096</v>
      </c>
      <c r="B72382" s="2">
        <v>44374.584093752863</v>
      </c>
      <c r="C72382">
        <v>216042</v>
      </c>
      <c r="D72382">
        <v>347393</v>
      </c>
      <c r="E72382" t="str">
        <f t="shared" si="2260"/>
        <v>воскресенье</v>
      </c>
      <c r="F72382">
        <f>VLOOKUP(C72382,'Первые просмотры'!A:B,2,0)</f>
        <v>147903</v>
      </c>
      <c r="G72382">
        <f t="shared" si="2261"/>
        <v>0</v>
      </c>
    </row>
    <row r="72383" spans="1:7" x14ac:dyDescent="0.25">
      <c r="A72383">
        <v>220100</v>
      </c>
      <c r="B72383" s="2">
        <v>44374.584330097088</v>
      </c>
      <c r="C72383">
        <v>70403</v>
      </c>
      <c r="D72383">
        <v>147928</v>
      </c>
      <c r="E72383" t="str">
        <f t="shared" si="2260"/>
        <v>воскресенье</v>
      </c>
      <c r="F72383">
        <f>VLOOKUP(C72383,'Первые просмотры'!A:B,2,0)</f>
        <v>119664</v>
      </c>
      <c r="G72383">
        <f t="shared" si="2261"/>
        <v>0</v>
      </c>
    </row>
    <row r="72384" spans="1:7" x14ac:dyDescent="0.25">
      <c r="A72384">
        <v>220101</v>
      </c>
      <c r="B72384" s="2">
        <v>44374.585139158575</v>
      </c>
      <c r="C72384">
        <v>282444</v>
      </c>
      <c r="D72384">
        <v>81226</v>
      </c>
      <c r="E72384" t="str">
        <f t="shared" si="2260"/>
        <v>воскресенье</v>
      </c>
      <c r="F72384">
        <f>VLOOKUP(C72384,'Первые просмотры'!A:B,2,0)</f>
        <v>111186</v>
      </c>
      <c r="G72384">
        <f t="shared" si="2261"/>
        <v>0</v>
      </c>
    </row>
    <row r="72385" spans="1:7" x14ac:dyDescent="0.25">
      <c r="A72385">
        <v>220106</v>
      </c>
      <c r="B72385" s="2">
        <v>44374.585619678335</v>
      </c>
      <c r="C72385">
        <v>116306</v>
      </c>
      <c r="D72385">
        <v>230507</v>
      </c>
      <c r="E72385" t="str">
        <f t="shared" si="2260"/>
        <v>воскресенье</v>
      </c>
      <c r="F72385">
        <f>VLOOKUP(C72385,'Первые просмотры'!A:B,2,0)</f>
        <v>21163</v>
      </c>
      <c r="G72385">
        <f t="shared" si="2261"/>
        <v>0</v>
      </c>
    </row>
    <row r="72386" spans="1:7" x14ac:dyDescent="0.25">
      <c r="A72386">
        <v>220107</v>
      </c>
      <c r="B72386" s="2">
        <v>44374.585863826411</v>
      </c>
      <c r="C72386">
        <v>74002</v>
      </c>
      <c r="D72386">
        <v>411922</v>
      </c>
      <c r="E72386" t="str">
        <f t="shared" si="2260"/>
        <v>воскресенье</v>
      </c>
      <c r="F72386">
        <f>VLOOKUP(C72386,'Первые просмотры'!A:B,2,0)</f>
        <v>45965</v>
      </c>
      <c r="G72386">
        <f t="shared" si="2261"/>
        <v>0</v>
      </c>
    </row>
    <row r="72387" spans="1:7" x14ac:dyDescent="0.25">
      <c r="A72387">
        <v>220111</v>
      </c>
      <c r="B72387" s="2">
        <v>44374.58589434492</v>
      </c>
      <c r="C72387">
        <v>168267</v>
      </c>
      <c r="D72387">
        <v>388328</v>
      </c>
      <c r="E72387" t="str">
        <f t="shared" ref="E72387:E72450" si="2262">TEXT(B72387, "ДДДД")</f>
        <v>воскресенье</v>
      </c>
      <c r="F72387">
        <f>VLOOKUP(C72387,'Первые просмотры'!A:B,2,0)</f>
        <v>26656</v>
      </c>
      <c r="G72387">
        <f t="shared" ref="G72387:G72450" si="2263">IF(A72387=F72387,1,0)</f>
        <v>0</v>
      </c>
    </row>
    <row r="72388" spans="1:7" x14ac:dyDescent="0.25">
      <c r="A72388">
        <v>220113</v>
      </c>
      <c r="B72388" s="2">
        <v>44374.586748863185</v>
      </c>
      <c r="C72388">
        <v>341137</v>
      </c>
      <c r="D72388">
        <v>50310</v>
      </c>
      <c r="E72388" t="str">
        <f t="shared" si="2262"/>
        <v>воскресенье</v>
      </c>
      <c r="F72388">
        <f>VLOOKUP(C72388,'Первые просмотры'!A:B,2,0)</f>
        <v>15678</v>
      </c>
      <c r="G72388">
        <f t="shared" si="2263"/>
        <v>0</v>
      </c>
    </row>
    <row r="72389" spans="1:7" x14ac:dyDescent="0.25">
      <c r="A72389">
        <v>220118</v>
      </c>
      <c r="B72389" s="2">
        <v>44374.587161812298</v>
      </c>
      <c r="C72389">
        <v>131635</v>
      </c>
      <c r="D72389">
        <v>88863</v>
      </c>
      <c r="E72389" t="str">
        <f t="shared" si="2262"/>
        <v>воскресенье</v>
      </c>
      <c r="F72389">
        <f>VLOOKUP(C72389,'Первые просмотры'!A:B,2,0)</f>
        <v>220118</v>
      </c>
      <c r="G72389">
        <f t="shared" si="2263"/>
        <v>1</v>
      </c>
    </row>
    <row r="72390" spans="1:7" x14ac:dyDescent="0.25">
      <c r="A72390">
        <v>220122</v>
      </c>
      <c r="B72390" s="2">
        <v>44374.587817011015</v>
      </c>
      <c r="C72390">
        <v>67067</v>
      </c>
      <c r="D72390">
        <v>230507</v>
      </c>
      <c r="E72390" t="str">
        <f t="shared" si="2262"/>
        <v>воскресенье</v>
      </c>
      <c r="F72390">
        <f>VLOOKUP(C72390,'Первые просмотры'!A:B,2,0)</f>
        <v>220122</v>
      </c>
      <c r="G72390">
        <f t="shared" si="2263"/>
        <v>1</v>
      </c>
    </row>
    <row r="72391" spans="1:7" x14ac:dyDescent="0.25">
      <c r="A72391">
        <v>220127</v>
      </c>
      <c r="B72391" s="2">
        <v>44374.588779935279</v>
      </c>
      <c r="C72391">
        <v>106161</v>
      </c>
      <c r="D72391">
        <v>258219</v>
      </c>
      <c r="E72391" t="str">
        <f t="shared" si="2262"/>
        <v>воскресенье</v>
      </c>
      <c r="F72391">
        <f>VLOOKUP(C72391,'Первые просмотры'!A:B,2,0)</f>
        <v>220127</v>
      </c>
      <c r="G72391">
        <f t="shared" si="2263"/>
        <v>1</v>
      </c>
    </row>
    <row r="72392" spans="1:7" x14ac:dyDescent="0.25">
      <c r="A72392">
        <v>220129</v>
      </c>
      <c r="B72392" s="2">
        <v>44374.589281899469</v>
      </c>
      <c r="C72392">
        <v>48080</v>
      </c>
      <c r="D72392">
        <v>346365</v>
      </c>
      <c r="E72392" t="str">
        <f t="shared" si="2262"/>
        <v>воскресенье</v>
      </c>
      <c r="F72392">
        <f>VLOOKUP(C72392,'Первые просмотры'!A:B,2,0)</f>
        <v>53492</v>
      </c>
      <c r="G72392">
        <f t="shared" si="2263"/>
        <v>0</v>
      </c>
    </row>
    <row r="72393" spans="1:7" x14ac:dyDescent="0.25">
      <c r="A72393">
        <v>220134</v>
      </c>
      <c r="B72393" s="2">
        <v>44374.589281899469</v>
      </c>
      <c r="C72393">
        <v>146573</v>
      </c>
      <c r="D72393">
        <v>259452</v>
      </c>
      <c r="E72393" t="str">
        <f t="shared" si="2262"/>
        <v>воскресенье</v>
      </c>
      <c r="F72393">
        <f>VLOOKUP(C72393,'Первые просмотры'!A:B,2,0)</f>
        <v>220134</v>
      </c>
      <c r="G72393">
        <f t="shared" si="2263"/>
        <v>1</v>
      </c>
    </row>
    <row r="72394" spans="1:7" x14ac:dyDescent="0.25">
      <c r="A72394">
        <v>220138</v>
      </c>
      <c r="B72394" s="2">
        <v>44374.589709158601</v>
      </c>
      <c r="C72394">
        <v>230330</v>
      </c>
      <c r="D72394">
        <v>347008</v>
      </c>
      <c r="E72394" t="str">
        <f t="shared" si="2262"/>
        <v>воскресенье</v>
      </c>
      <c r="F72394">
        <f>VLOOKUP(C72394,'Первые просмотры'!A:B,2,0)</f>
        <v>215659</v>
      </c>
      <c r="G72394">
        <f t="shared" si="2263"/>
        <v>0</v>
      </c>
    </row>
    <row r="72395" spans="1:7" x14ac:dyDescent="0.25">
      <c r="A72395">
        <v>220139</v>
      </c>
      <c r="B72395" s="2">
        <v>44374.590802589002</v>
      </c>
      <c r="C72395">
        <v>242846</v>
      </c>
      <c r="D72395">
        <v>473323</v>
      </c>
      <c r="E72395" t="str">
        <f t="shared" si="2262"/>
        <v>воскресенье</v>
      </c>
      <c r="F72395">
        <f>VLOOKUP(C72395,'Первые просмотры'!A:B,2,0)</f>
        <v>112135</v>
      </c>
      <c r="G72395">
        <f t="shared" si="2263"/>
        <v>0</v>
      </c>
    </row>
    <row r="72396" spans="1:7" x14ac:dyDescent="0.25">
      <c r="A72396">
        <v>220140</v>
      </c>
      <c r="B72396" s="2">
        <v>44374.590807824949</v>
      </c>
      <c r="C72396">
        <v>263789</v>
      </c>
      <c r="D72396">
        <v>447858</v>
      </c>
      <c r="E72396" t="str">
        <f t="shared" si="2262"/>
        <v>воскресенье</v>
      </c>
      <c r="F72396">
        <f>VLOOKUP(C72396,'Первые просмотры'!A:B,2,0)</f>
        <v>106099</v>
      </c>
      <c r="G72396">
        <f t="shared" si="2263"/>
        <v>0</v>
      </c>
    </row>
    <row r="72397" spans="1:7" x14ac:dyDescent="0.25">
      <c r="A72397">
        <v>220142</v>
      </c>
      <c r="B72397" s="2">
        <v>44374.590960417496</v>
      </c>
      <c r="C72397">
        <v>102316</v>
      </c>
      <c r="D72397">
        <v>466283</v>
      </c>
      <c r="E72397" t="str">
        <f t="shared" si="2262"/>
        <v>воскресенье</v>
      </c>
      <c r="F72397">
        <f>VLOOKUP(C72397,'Первые просмотры'!A:B,2,0)</f>
        <v>28041</v>
      </c>
      <c r="G72397">
        <f t="shared" si="2263"/>
        <v>0</v>
      </c>
    </row>
    <row r="72398" spans="1:7" x14ac:dyDescent="0.25">
      <c r="A72398">
        <v>220143</v>
      </c>
      <c r="B72398" s="2">
        <v>44374.591937009798</v>
      </c>
      <c r="C72398">
        <v>12260</v>
      </c>
      <c r="D72398">
        <v>230507</v>
      </c>
      <c r="E72398" t="str">
        <f t="shared" si="2262"/>
        <v>воскресенье</v>
      </c>
      <c r="F72398">
        <f>VLOOKUP(C72398,'Первые просмотры'!A:B,2,0)</f>
        <v>104325</v>
      </c>
      <c r="G72398">
        <f t="shared" si="2263"/>
        <v>0</v>
      </c>
    </row>
    <row r="72399" spans="1:7" x14ac:dyDescent="0.25">
      <c r="A72399">
        <v>220144</v>
      </c>
      <c r="B72399" s="2">
        <v>44374.593229773462</v>
      </c>
      <c r="C72399">
        <v>95303</v>
      </c>
      <c r="D72399">
        <v>194315</v>
      </c>
      <c r="E72399" t="str">
        <f t="shared" si="2262"/>
        <v>воскресенье</v>
      </c>
      <c r="F72399">
        <f>VLOOKUP(C72399,'Первые просмотры'!A:B,2,0)</f>
        <v>220144</v>
      </c>
      <c r="G72399">
        <f t="shared" si="2263"/>
        <v>1</v>
      </c>
    </row>
    <row r="72400" spans="1:7" x14ac:dyDescent="0.25">
      <c r="A72400">
        <v>220145</v>
      </c>
      <c r="B72400" s="2">
        <v>44374.594847896442</v>
      </c>
      <c r="C72400">
        <v>153921</v>
      </c>
      <c r="D72400">
        <v>138209</v>
      </c>
      <c r="E72400" t="str">
        <f t="shared" si="2262"/>
        <v>воскресенье</v>
      </c>
      <c r="F72400">
        <f>VLOOKUP(C72400,'Первые просмотры'!A:B,2,0)</f>
        <v>220145</v>
      </c>
      <c r="G72400">
        <f t="shared" si="2263"/>
        <v>1</v>
      </c>
    </row>
    <row r="72401" spans="1:7" x14ac:dyDescent="0.25">
      <c r="A72401">
        <v>220149</v>
      </c>
      <c r="B72401" s="2">
        <v>44374.595049897762</v>
      </c>
      <c r="C72401">
        <v>142888</v>
      </c>
      <c r="D72401">
        <v>299102</v>
      </c>
      <c r="E72401" t="str">
        <f t="shared" si="2262"/>
        <v>воскресенье</v>
      </c>
      <c r="F72401">
        <f>VLOOKUP(C72401,'Первые просмотры'!A:B,2,0)</f>
        <v>31998</v>
      </c>
      <c r="G72401">
        <f t="shared" si="2263"/>
        <v>0</v>
      </c>
    </row>
    <row r="72402" spans="1:7" x14ac:dyDescent="0.25">
      <c r="A72402">
        <v>220154</v>
      </c>
      <c r="B72402" s="2">
        <v>44374.595252427185</v>
      </c>
      <c r="C72402">
        <v>213551</v>
      </c>
      <c r="D72402">
        <v>433596</v>
      </c>
      <c r="E72402" t="str">
        <f t="shared" si="2262"/>
        <v>воскресенье</v>
      </c>
      <c r="F72402">
        <f>VLOOKUP(C72402,'Первые просмотры'!A:B,2,0)</f>
        <v>220154</v>
      </c>
      <c r="G72402">
        <f t="shared" si="2263"/>
        <v>1</v>
      </c>
    </row>
    <row r="72403" spans="1:7" x14ac:dyDescent="0.25">
      <c r="A72403">
        <v>220155</v>
      </c>
      <c r="B72403" s="2">
        <v>44374.597000000002</v>
      </c>
      <c r="C72403">
        <v>94917</v>
      </c>
      <c r="D72403">
        <v>230507</v>
      </c>
      <c r="E72403" t="str">
        <f t="shared" si="2262"/>
        <v>воскресенье</v>
      </c>
      <c r="F72403">
        <f>VLOOKUP(C72403,'Первые просмотры'!A:B,2,0)</f>
        <v>220155</v>
      </c>
      <c r="G72403">
        <f t="shared" si="2263"/>
        <v>1</v>
      </c>
    </row>
    <row r="72404" spans="1:7" x14ac:dyDescent="0.25">
      <c r="A72404">
        <v>220159</v>
      </c>
      <c r="B72404" s="2">
        <v>44374.597679611652</v>
      </c>
      <c r="C72404">
        <v>161870</v>
      </c>
      <c r="D72404">
        <v>88863</v>
      </c>
      <c r="E72404" t="str">
        <f t="shared" si="2262"/>
        <v>воскресенье</v>
      </c>
      <c r="F72404">
        <f>VLOOKUP(C72404,'Первые просмотры'!A:B,2,0)</f>
        <v>109535</v>
      </c>
      <c r="G72404">
        <f t="shared" si="2263"/>
        <v>0</v>
      </c>
    </row>
    <row r="72405" spans="1:7" x14ac:dyDescent="0.25">
      <c r="A72405">
        <v>220163</v>
      </c>
      <c r="B72405" s="2">
        <v>44374.598406933808</v>
      </c>
      <c r="C72405">
        <v>176555</v>
      </c>
      <c r="D72405">
        <v>250679</v>
      </c>
      <c r="E72405" t="str">
        <f t="shared" si="2262"/>
        <v>воскресенье</v>
      </c>
      <c r="F72405">
        <f>VLOOKUP(C72405,'Первые просмотры'!A:B,2,0)</f>
        <v>180501</v>
      </c>
      <c r="G72405">
        <f t="shared" si="2263"/>
        <v>0</v>
      </c>
    </row>
    <row r="72406" spans="1:7" x14ac:dyDescent="0.25">
      <c r="A72406">
        <v>220164</v>
      </c>
      <c r="B72406" s="2">
        <v>44374.598893203882</v>
      </c>
      <c r="C72406">
        <v>83015</v>
      </c>
      <c r="D72406">
        <v>157591</v>
      </c>
      <c r="E72406" t="str">
        <f t="shared" si="2262"/>
        <v>воскресенье</v>
      </c>
      <c r="F72406">
        <f>VLOOKUP(C72406,'Первые просмотры'!A:B,2,0)</f>
        <v>80117</v>
      </c>
      <c r="G72406">
        <f t="shared" si="2263"/>
        <v>0</v>
      </c>
    </row>
    <row r="72407" spans="1:7" x14ac:dyDescent="0.25">
      <c r="A72407">
        <v>220165</v>
      </c>
      <c r="B72407" s="2">
        <v>44374.599108859526</v>
      </c>
      <c r="C72407">
        <v>251393</v>
      </c>
      <c r="D72407">
        <v>241927</v>
      </c>
      <c r="E72407" t="str">
        <f t="shared" si="2262"/>
        <v>воскресенье</v>
      </c>
      <c r="F72407">
        <f>VLOOKUP(C72407,'Первые просмотры'!A:B,2,0)</f>
        <v>220165</v>
      </c>
      <c r="G72407">
        <f t="shared" si="2263"/>
        <v>1</v>
      </c>
    </row>
    <row r="72408" spans="1:7" x14ac:dyDescent="0.25">
      <c r="A72408">
        <v>220169</v>
      </c>
      <c r="B72408" s="2">
        <v>44374.600511326862</v>
      </c>
      <c r="C72408">
        <v>216010</v>
      </c>
      <c r="D72408">
        <v>432277</v>
      </c>
      <c r="E72408" t="str">
        <f t="shared" si="2262"/>
        <v>воскресенье</v>
      </c>
      <c r="F72408">
        <f>VLOOKUP(C72408,'Первые просмотры'!A:B,2,0)</f>
        <v>212284</v>
      </c>
      <c r="G72408">
        <f t="shared" si="2263"/>
        <v>0</v>
      </c>
    </row>
    <row r="72409" spans="1:7" x14ac:dyDescent="0.25">
      <c r="A72409">
        <v>220171</v>
      </c>
      <c r="B72409" s="2">
        <v>44374.600915857605</v>
      </c>
      <c r="C72409">
        <v>19642</v>
      </c>
      <c r="D72409">
        <v>139011</v>
      </c>
      <c r="E72409" t="str">
        <f t="shared" si="2262"/>
        <v>воскресенье</v>
      </c>
      <c r="F72409">
        <f>VLOOKUP(C72409,'Первые просмотры'!A:B,2,0)</f>
        <v>220171</v>
      </c>
      <c r="G72409">
        <f t="shared" si="2263"/>
        <v>1</v>
      </c>
    </row>
    <row r="72410" spans="1:7" x14ac:dyDescent="0.25">
      <c r="A72410">
        <v>220176</v>
      </c>
      <c r="B72410" s="2">
        <v>44374.601001007111</v>
      </c>
      <c r="C72410">
        <v>176270</v>
      </c>
      <c r="D72410">
        <v>341081</v>
      </c>
      <c r="E72410" t="str">
        <f t="shared" si="2262"/>
        <v>воскресенье</v>
      </c>
      <c r="F72410">
        <f>VLOOKUP(C72410,'Первые просмотры'!A:B,2,0)</f>
        <v>4968</v>
      </c>
      <c r="G72410">
        <f t="shared" si="2263"/>
        <v>0</v>
      </c>
    </row>
    <row r="72411" spans="1:7" x14ac:dyDescent="0.25">
      <c r="A72411">
        <v>220179</v>
      </c>
      <c r="B72411" s="2">
        <v>44374.601724919092</v>
      </c>
      <c r="C72411">
        <v>150937</v>
      </c>
      <c r="D72411">
        <v>396686</v>
      </c>
      <c r="E72411" t="str">
        <f t="shared" si="2262"/>
        <v>воскресенье</v>
      </c>
      <c r="F72411">
        <f>VLOOKUP(C72411,'Первые просмотры'!A:B,2,0)</f>
        <v>220179</v>
      </c>
      <c r="G72411">
        <f t="shared" si="2263"/>
        <v>1</v>
      </c>
    </row>
    <row r="72412" spans="1:7" x14ac:dyDescent="0.25">
      <c r="A72412">
        <v>220180</v>
      </c>
      <c r="B72412" s="2">
        <v>44374.601916562395</v>
      </c>
      <c r="C72412">
        <v>339350</v>
      </c>
      <c r="D72412">
        <v>411922</v>
      </c>
      <c r="E72412" t="str">
        <f t="shared" si="2262"/>
        <v>воскресенье</v>
      </c>
      <c r="F72412">
        <f>VLOOKUP(C72412,'Первые просмотры'!A:B,2,0)</f>
        <v>165166</v>
      </c>
      <c r="G72412">
        <f t="shared" si="2263"/>
        <v>0</v>
      </c>
    </row>
    <row r="72413" spans="1:7" x14ac:dyDescent="0.25">
      <c r="A72413">
        <v>220181</v>
      </c>
      <c r="B72413" s="2">
        <v>44374.602533980578</v>
      </c>
      <c r="C72413">
        <v>3139</v>
      </c>
      <c r="D72413">
        <v>158978</v>
      </c>
      <c r="E72413" t="str">
        <f t="shared" si="2262"/>
        <v>воскресенье</v>
      </c>
      <c r="F72413">
        <f>VLOOKUP(C72413,'Первые просмотры'!A:B,2,0)</f>
        <v>220181</v>
      </c>
      <c r="G72413">
        <f t="shared" si="2263"/>
        <v>1</v>
      </c>
    </row>
    <row r="72414" spans="1:7" x14ac:dyDescent="0.25">
      <c r="A72414">
        <v>220186</v>
      </c>
      <c r="B72414" s="2">
        <v>44374.602938511322</v>
      </c>
      <c r="C72414">
        <v>83459</v>
      </c>
      <c r="D72414">
        <v>192331</v>
      </c>
      <c r="E72414" t="str">
        <f t="shared" si="2262"/>
        <v>воскресенье</v>
      </c>
      <c r="F72414">
        <f>VLOOKUP(C72414,'Первые просмотры'!A:B,2,0)</f>
        <v>124503</v>
      </c>
      <c r="G72414">
        <f t="shared" si="2263"/>
        <v>0</v>
      </c>
    </row>
    <row r="72415" spans="1:7" x14ac:dyDescent="0.25">
      <c r="A72415">
        <v>220188</v>
      </c>
      <c r="B72415" s="2">
        <v>44374.603503524886</v>
      </c>
      <c r="C72415">
        <v>3820</v>
      </c>
      <c r="D72415">
        <v>330333</v>
      </c>
      <c r="E72415" t="str">
        <f t="shared" si="2262"/>
        <v>воскресенье</v>
      </c>
      <c r="F72415">
        <f>VLOOKUP(C72415,'Первые просмотры'!A:B,2,0)</f>
        <v>22876</v>
      </c>
      <c r="G72415">
        <f t="shared" si="2263"/>
        <v>0</v>
      </c>
    </row>
    <row r="72416" spans="1:7" x14ac:dyDescent="0.25">
      <c r="A72416">
        <v>220190</v>
      </c>
      <c r="B72416" s="2">
        <v>44374.603747572815</v>
      </c>
      <c r="C72416">
        <v>319172</v>
      </c>
      <c r="D72416">
        <v>238576</v>
      </c>
      <c r="E72416" t="str">
        <f t="shared" si="2262"/>
        <v>воскресенье</v>
      </c>
      <c r="F72416">
        <f>VLOOKUP(C72416,'Первые просмотры'!A:B,2,0)</f>
        <v>146749</v>
      </c>
      <c r="G72416">
        <f t="shared" si="2263"/>
        <v>0</v>
      </c>
    </row>
    <row r="72417" spans="1:7" x14ac:dyDescent="0.25">
      <c r="A72417">
        <v>220194</v>
      </c>
      <c r="B72417" s="2">
        <v>44374.604152103566</v>
      </c>
      <c r="C72417">
        <v>49479</v>
      </c>
      <c r="D72417">
        <v>111058</v>
      </c>
      <c r="E72417" t="str">
        <f t="shared" si="2262"/>
        <v>воскресенье</v>
      </c>
      <c r="F72417">
        <f>VLOOKUP(C72417,'Первые просмотры'!A:B,2,0)</f>
        <v>91492</v>
      </c>
      <c r="G72417">
        <f t="shared" si="2263"/>
        <v>0</v>
      </c>
    </row>
    <row r="72418" spans="1:7" x14ac:dyDescent="0.25">
      <c r="A72418">
        <v>220196</v>
      </c>
      <c r="B72418" s="2">
        <v>44374.604152103566</v>
      </c>
      <c r="C72418">
        <v>204445</v>
      </c>
      <c r="D72418">
        <v>390894</v>
      </c>
      <c r="E72418" t="str">
        <f t="shared" si="2262"/>
        <v>воскресенье</v>
      </c>
      <c r="F72418">
        <f>VLOOKUP(C72418,'Первые просмотры'!A:B,2,0)</f>
        <v>106144</v>
      </c>
      <c r="G72418">
        <f t="shared" si="2263"/>
        <v>0</v>
      </c>
    </row>
    <row r="72419" spans="1:7" x14ac:dyDescent="0.25">
      <c r="A72419">
        <v>220198</v>
      </c>
      <c r="B72419" s="2">
        <v>44374.605029450358</v>
      </c>
      <c r="C72419">
        <v>88050</v>
      </c>
      <c r="D72419">
        <v>230507</v>
      </c>
      <c r="E72419" t="str">
        <f t="shared" si="2262"/>
        <v>воскресенье</v>
      </c>
      <c r="F72419">
        <f>VLOOKUP(C72419,'Первые просмотры'!A:B,2,0)</f>
        <v>26342</v>
      </c>
      <c r="G72419">
        <f t="shared" si="2263"/>
        <v>0</v>
      </c>
    </row>
    <row r="72420" spans="1:7" x14ac:dyDescent="0.25">
      <c r="A72420">
        <v>220203</v>
      </c>
      <c r="B72420" s="2">
        <v>44374.605333333333</v>
      </c>
      <c r="C72420">
        <v>200723</v>
      </c>
      <c r="D72420">
        <v>405774</v>
      </c>
      <c r="E72420" t="str">
        <f t="shared" si="2262"/>
        <v>воскресенье</v>
      </c>
      <c r="F72420">
        <f>VLOOKUP(C72420,'Первые просмотры'!A:B,2,0)</f>
        <v>27839</v>
      </c>
      <c r="G72420">
        <f t="shared" si="2263"/>
        <v>0</v>
      </c>
    </row>
    <row r="72421" spans="1:7" x14ac:dyDescent="0.25">
      <c r="A72421">
        <v>220207</v>
      </c>
      <c r="B72421" s="2">
        <v>44374.605365695796</v>
      </c>
      <c r="C72421">
        <v>55264</v>
      </c>
      <c r="D72421">
        <v>308577</v>
      </c>
      <c r="E72421" t="str">
        <f t="shared" si="2262"/>
        <v>воскресенье</v>
      </c>
      <c r="F72421">
        <f>VLOOKUP(C72421,'Первые просмотры'!A:B,2,0)</f>
        <v>220207</v>
      </c>
      <c r="G72421">
        <f t="shared" si="2263"/>
        <v>1</v>
      </c>
    </row>
    <row r="72422" spans="1:7" x14ac:dyDescent="0.25">
      <c r="A72422">
        <v>220211</v>
      </c>
      <c r="B72422" s="2">
        <v>44374.605365695796</v>
      </c>
      <c r="C72422">
        <v>83128</v>
      </c>
      <c r="D72422">
        <v>439981</v>
      </c>
      <c r="E72422" t="str">
        <f t="shared" si="2262"/>
        <v>воскресенье</v>
      </c>
      <c r="F72422">
        <f>VLOOKUP(C72422,'Первые просмотры'!A:B,2,0)</f>
        <v>20145</v>
      </c>
      <c r="G72422">
        <f t="shared" si="2263"/>
        <v>0</v>
      </c>
    </row>
    <row r="72423" spans="1:7" x14ac:dyDescent="0.25">
      <c r="A72423">
        <v>220216</v>
      </c>
      <c r="B72423" s="2">
        <v>44374.605365695796</v>
      </c>
      <c r="C72423">
        <v>264941</v>
      </c>
      <c r="D72423">
        <v>380039</v>
      </c>
      <c r="E72423" t="str">
        <f t="shared" si="2262"/>
        <v>воскресенье</v>
      </c>
      <c r="F72423">
        <f>VLOOKUP(C72423,'Первые просмотры'!A:B,2,0)</f>
        <v>53219</v>
      </c>
      <c r="G72423">
        <f t="shared" si="2263"/>
        <v>0</v>
      </c>
    </row>
    <row r="72424" spans="1:7" x14ac:dyDescent="0.25">
      <c r="A72424">
        <v>220221</v>
      </c>
      <c r="B72424" s="2">
        <v>44374.605770226539</v>
      </c>
      <c r="C72424">
        <v>86327</v>
      </c>
      <c r="D72424">
        <v>405774</v>
      </c>
      <c r="E72424" t="str">
        <f t="shared" si="2262"/>
        <v>воскресенье</v>
      </c>
      <c r="F72424">
        <f>VLOOKUP(C72424,'Первые просмотры'!A:B,2,0)</f>
        <v>120204</v>
      </c>
      <c r="G72424">
        <f t="shared" si="2263"/>
        <v>0</v>
      </c>
    </row>
    <row r="72425" spans="1:7" x14ac:dyDescent="0.25">
      <c r="A72425">
        <v>220223</v>
      </c>
      <c r="B72425" s="2">
        <v>44374.605770226539</v>
      </c>
      <c r="C72425">
        <v>90767</v>
      </c>
      <c r="D72425">
        <v>347008</v>
      </c>
      <c r="E72425" t="str">
        <f t="shared" si="2262"/>
        <v>воскресенье</v>
      </c>
      <c r="F72425">
        <f>VLOOKUP(C72425,'Первые просмотры'!A:B,2,0)</f>
        <v>210742</v>
      </c>
      <c r="G72425">
        <f t="shared" si="2263"/>
        <v>0</v>
      </c>
    </row>
    <row r="72426" spans="1:7" x14ac:dyDescent="0.25">
      <c r="A72426">
        <v>220224</v>
      </c>
      <c r="B72426" s="2">
        <v>44374.606174757282</v>
      </c>
      <c r="C72426">
        <v>162153</v>
      </c>
      <c r="D72426">
        <v>258374</v>
      </c>
      <c r="E72426" t="str">
        <f t="shared" si="2262"/>
        <v>воскресенье</v>
      </c>
      <c r="F72426">
        <f>VLOOKUP(C72426,'Первые просмотры'!A:B,2,0)</f>
        <v>220224</v>
      </c>
      <c r="G72426">
        <f t="shared" si="2263"/>
        <v>1</v>
      </c>
    </row>
    <row r="72427" spans="1:7" x14ac:dyDescent="0.25">
      <c r="A72427">
        <v>220228</v>
      </c>
      <c r="B72427" s="2">
        <v>44374.606174757282</v>
      </c>
      <c r="C72427">
        <v>347819</v>
      </c>
      <c r="D72427">
        <v>351192</v>
      </c>
      <c r="E72427" t="str">
        <f t="shared" si="2262"/>
        <v>воскресенье</v>
      </c>
      <c r="F72427">
        <f>VLOOKUP(C72427,'Первые просмотры'!A:B,2,0)</f>
        <v>31129</v>
      </c>
      <c r="G72427">
        <f t="shared" si="2263"/>
        <v>0</v>
      </c>
    </row>
    <row r="72428" spans="1:7" x14ac:dyDescent="0.25">
      <c r="A72428">
        <v>220230</v>
      </c>
      <c r="B72428" s="2">
        <v>44374.606579288025</v>
      </c>
      <c r="C72428">
        <v>5053</v>
      </c>
      <c r="D72428">
        <v>404187</v>
      </c>
      <c r="E72428" t="str">
        <f t="shared" si="2262"/>
        <v>воскресенье</v>
      </c>
      <c r="F72428">
        <f>VLOOKUP(C72428,'Первые просмотры'!A:B,2,0)</f>
        <v>7146</v>
      </c>
      <c r="G72428">
        <f t="shared" si="2263"/>
        <v>0</v>
      </c>
    </row>
    <row r="72429" spans="1:7" x14ac:dyDescent="0.25">
      <c r="A72429">
        <v>220235</v>
      </c>
      <c r="B72429" s="2">
        <v>44374.608508560443</v>
      </c>
      <c r="C72429">
        <v>81322</v>
      </c>
      <c r="D72429">
        <v>21760</v>
      </c>
      <c r="E72429" t="str">
        <f t="shared" si="2262"/>
        <v>воскресенье</v>
      </c>
      <c r="F72429">
        <f>VLOOKUP(C72429,'Первые просмотры'!A:B,2,0)</f>
        <v>220235</v>
      </c>
      <c r="G72429">
        <f t="shared" si="2263"/>
        <v>1</v>
      </c>
    </row>
    <row r="72430" spans="1:7" x14ac:dyDescent="0.25">
      <c r="A72430">
        <v>220238</v>
      </c>
      <c r="B72430" s="2">
        <v>44374.608630634481</v>
      </c>
      <c r="C72430">
        <v>71492</v>
      </c>
      <c r="D72430">
        <v>411922</v>
      </c>
      <c r="E72430" t="str">
        <f t="shared" si="2262"/>
        <v>воскресенье</v>
      </c>
      <c r="F72430">
        <f>VLOOKUP(C72430,'Первые просмотры'!A:B,2,0)</f>
        <v>218603</v>
      </c>
      <c r="G72430">
        <f t="shared" si="2263"/>
        <v>0</v>
      </c>
    </row>
    <row r="72431" spans="1:7" x14ac:dyDescent="0.25">
      <c r="A72431">
        <v>220241</v>
      </c>
      <c r="B72431" s="2">
        <v>44374.609006472492</v>
      </c>
      <c r="C72431">
        <v>162225</v>
      </c>
      <c r="D72431">
        <v>447119</v>
      </c>
      <c r="E72431" t="str">
        <f t="shared" si="2262"/>
        <v>воскресенье</v>
      </c>
      <c r="F72431">
        <f>VLOOKUP(C72431,'Первые просмотры'!A:B,2,0)</f>
        <v>109516</v>
      </c>
      <c r="G72431">
        <f t="shared" si="2263"/>
        <v>0</v>
      </c>
    </row>
    <row r="72432" spans="1:7" x14ac:dyDescent="0.25">
      <c r="A72432">
        <v>220243</v>
      </c>
      <c r="B72432" s="2">
        <v>44374.609006472492</v>
      </c>
      <c r="C72432">
        <v>261473</v>
      </c>
      <c r="D72432">
        <v>333889</v>
      </c>
      <c r="E72432" t="str">
        <f t="shared" si="2262"/>
        <v>воскресенье</v>
      </c>
      <c r="F72432">
        <f>VLOOKUP(C72432,'Первые просмотры'!A:B,2,0)</f>
        <v>217630</v>
      </c>
      <c r="G72432">
        <f t="shared" si="2263"/>
        <v>0</v>
      </c>
    </row>
    <row r="72433" spans="1:7" x14ac:dyDescent="0.25">
      <c r="A72433">
        <v>220245</v>
      </c>
      <c r="B72433" s="2">
        <v>44374.609411003235</v>
      </c>
      <c r="C72433">
        <v>22993</v>
      </c>
      <c r="D72433">
        <v>238134</v>
      </c>
      <c r="E72433" t="str">
        <f t="shared" si="2262"/>
        <v>воскресенье</v>
      </c>
      <c r="F72433">
        <f>VLOOKUP(C72433,'Первые просмотры'!A:B,2,0)</f>
        <v>220245</v>
      </c>
      <c r="G72433">
        <f t="shared" si="2263"/>
        <v>1</v>
      </c>
    </row>
    <row r="72434" spans="1:7" x14ac:dyDescent="0.25">
      <c r="A72434">
        <v>220249</v>
      </c>
      <c r="B72434" s="2">
        <v>44374.609411003235</v>
      </c>
      <c r="C72434">
        <v>99736</v>
      </c>
      <c r="D72434">
        <v>459455</v>
      </c>
      <c r="E72434" t="str">
        <f t="shared" si="2262"/>
        <v>воскресенье</v>
      </c>
      <c r="F72434">
        <f>VLOOKUP(C72434,'Первые просмотры'!A:B,2,0)</f>
        <v>220249</v>
      </c>
      <c r="G72434">
        <f t="shared" si="2263"/>
        <v>1</v>
      </c>
    </row>
    <row r="72435" spans="1:7" x14ac:dyDescent="0.25">
      <c r="A72435">
        <v>220253</v>
      </c>
      <c r="B72435" s="2">
        <v>44374.609411003235</v>
      </c>
      <c r="C72435">
        <v>304095</v>
      </c>
      <c r="D72435">
        <v>470762</v>
      </c>
      <c r="E72435" t="str">
        <f t="shared" si="2262"/>
        <v>воскресенье</v>
      </c>
      <c r="F72435">
        <f>VLOOKUP(C72435,'Первые просмотры'!A:B,2,0)</f>
        <v>210327</v>
      </c>
      <c r="G72435">
        <f t="shared" si="2263"/>
        <v>0</v>
      </c>
    </row>
    <row r="72436" spans="1:7" x14ac:dyDescent="0.25">
      <c r="A72436">
        <v>220258</v>
      </c>
      <c r="B72436" s="2">
        <v>44374.609815533979</v>
      </c>
      <c r="C72436">
        <v>225444</v>
      </c>
      <c r="D72436">
        <v>141135</v>
      </c>
      <c r="E72436" t="str">
        <f t="shared" si="2262"/>
        <v>воскресенье</v>
      </c>
      <c r="F72436">
        <f>VLOOKUP(C72436,'Первые просмотры'!A:B,2,0)</f>
        <v>104623</v>
      </c>
      <c r="G72436">
        <f t="shared" si="2263"/>
        <v>0</v>
      </c>
    </row>
    <row r="72437" spans="1:7" x14ac:dyDescent="0.25">
      <c r="A72437">
        <v>220261</v>
      </c>
      <c r="B72437" s="2">
        <v>44374.609815533986</v>
      </c>
      <c r="C72437">
        <v>45938</v>
      </c>
      <c r="D72437">
        <v>472712</v>
      </c>
      <c r="E72437" t="str">
        <f t="shared" si="2262"/>
        <v>воскресенье</v>
      </c>
      <c r="F72437">
        <f>VLOOKUP(C72437,'Первые просмотры'!A:B,2,0)</f>
        <v>210420</v>
      </c>
      <c r="G72437">
        <f t="shared" si="2263"/>
        <v>0</v>
      </c>
    </row>
    <row r="72438" spans="1:7" x14ac:dyDescent="0.25">
      <c r="A72438">
        <v>220264</v>
      </c>
      <c r="B72438" s="2">
        <v>44374.610492263557</v>
      </c>
      <c r="C72438">
        <v>23295</v>
      </c>
      <c r="D72438">
        <v>239565</v>
      </c>
      <c r="E72438" t="str">
        <f t="shared" si="2262"/>
        <v>воскресенье</v>
      </c>
      <c r="F72438">
        <f>VLOOKUP(C72438,'Первые просмотры'!A:B,2,0)</f>
        <v>215107</v>
      </c>
      <c r="G72438">
        <f t="shared" si="2263"/>
        <v>0</v>
      </c>
    </row>
    <row r="72439" spans="1:7" x14ac:dyDescent="0.25">
      <c r="A72439">
        <v>220267</v>
      </c>
      <c r="B72439" s="2">
        <v>44374.610522782066</v>
      </c>
      <c r="C72439">
        <v>122074</v>
      </c>
      <c r="D72439">
        <v>80167</v>
      </c>
      <c r="E72439" t="str">
        <f t="shared" si="2262"/>
        <v>воскресенье</v>
      </c>
      <c r="F72439">
        <f>VLOOKUP(C72439,'Первые просмотры'!A:B,2,0)</f>
        <v>115615</v>
      </c>
      <c r="G72439">
        <f t="shared" si="2263"/>
        <v>0</v>
      </c>
    </row>
    <row r="72440" spans="1:7" x14ac:dyDescent="0.25">
      <c r="A72440">
        <v>220268</v>
      </c>
      <c r="B72440" s="2">
        <v>44374.611433656959</v>
      </c>
      <c r="C72440">
        <v>234273</v>
      </c>
      <c r="D72440">
        <v>351192</v>
      </c>
      <c r="E72440" t="str">
        <f t="shared" si="2262"/>
        <v>воскресенье</v>
      </c>
      <c r="F72440">
        <f>VLOOKUP(C72440,'Первые просмотры'!A:B,2,0)</f>
        <v>220268</v>
      </c>
      <c r="G72440">
        <f t="shared" si="2263"/>
        <v>1</v>
      </c>
    </row>
    <row r="72441" spans="1:7" x14ac:dyDescent="0.25">
      <c r="A72441">
        <v>220272</v>
      </c>
      <c r="B72441" s="2">
        <v>44374.611433656959</v>
      </c>
      <c r="C72441">
        <v>293008</v>
      </c>
      <c r="D72441">
        <v>114185</v>
      </c>
      <c r="E72441" t="str">
        <f t="shared" si="2262"/>
        <v>воскресенье</v>
      </c>
      <c r="F72441">
        <f>VLOOKUP(C72441,'Первые просмотры'!A:B,2,0)</f>
        <v>126250</v>
      </c>
      <c r="G72441">
        <f t="shared" si="2263"/>
        <v>0</v>
      </c>
    </row>
    <row r="72442" spans="1:7" x14ac:dyDescent="0.25">
      <c r="A72442">
        <v>220276</v>
      </c>
      <c r="B72442" s="2">
        <v>44374.611838187702</v>
      </c>
      <c r="C72442">
        <v>58398</v>
      </c>
      <c r="D72442">
        <v>230507</v>
      </c>
      <c r="E72442" t="str">
        <f t="shared" si="2262"/>
        <v>воскресенье</v>
      </c>
      <c r="F72442">
        <f>VLOOKUP(C72442,'Первые просмотры'!A:B,2,0)</f>
        <v>105893</v>
      </c>
      <c r="G72442">
        <f t="shared" si="2263"/>
        <v>0</v>
      </c>
    </row>
    <row r="72443" spans="1:7" x14ac:dyDescent="0.25">
      <c r="A72443">
        <v>220279</v>
      </c>
      <c r="B72443" s="2">
        <v>44374.612231818595</v>
      </c>
      <c r="C72443">
        <v>119292</v>
      </c>
      <c r="D72443">
        <v>130005</v>
      </c>
      <c r="E72443" t="str">
        <f t="shared" si="2262"/>
        <v>воскресенье</v>
      </c>
      <c r="F72443">
        <f>VLOOKUP(C72443,'Первые просмотры'!A:B,2,0)</f>
        <v>36867</v>
      </c>
      <c r="G72443">
        <f t="shared" si="2263"/>
        <v>0</v>
      </c>
    </row>
    <row r="72444" spans="1:7" x14ac:dyDescent="0.25">
      <c r="A72444">
        <v>220282</v>
      </c>
      <c r="B72444" s="2">
        <v>44374.612598040709</v>
      </c>
      <c r="C72444">
        <v>210896</v>
      </c>
      <c r="D72444">
        <v>230507</v>
      </c>
      <c r="E72444" t="str">
        <f t="shared" si="2262"/>
        <v>воскресенье</v>
      </c>
      <c r="F72444">
        <f>VLOOKUP(C72444,'Первые просмотры'!A:B,2,0)</f>
        <v>214709</v>
      </c>
      <c r="G72444">
        <f t="shared" si="2263"/>
        <v>0</v>
      </c>
    </row>
    <row r="72445" spans="1:7" x14ac:dyDescent="0.25">
      <c r="A72445">
        <v>220287</v>
      </c>
      <c r="B72445" s="2">
        <v>44374.612999999998</v>
      </c>
      <c r="C72445">
        <v>105135</v>
      </c>
      <c r="D72445">
        <v>94048</v>
      </c>
      <c r="E72445" t="str">
        <f t="shared" si="2262"/>
        <v>воскресенье</v>
      </c>
      <c r="F72445">
        <f>VLOOKUP(C72445,'Первые просмотры'!A:B,2,0)</f>
        <v>210309</v>
      </c>
      <c r="G72445">
        <f t="shared" si="2263"/>
        <v>0</v>
      </c>
    </row>
    <row r="72446" spans="1:7" x14ac:dyDescent="0.25">
      <c r="A72446">
        <v>220292</v>
      </c>
      <c r="B72446" s="2">
        <v>44374.613051779932</v>
      </c>
      <c r="C72446">
        <v>300163</v>
      </c>
      <c r="D72446">
        <v>357547</v>
      </c>
      <c r="E72446" t="str">
        <f t="shared" si="2262"/>
        <v>воскресенье</v>
      </c>
      <c r="F72446">
        <f>VLOOKUP(C72446,'Первые просмотры'!A:B,2,0)</f>
        <v>110341</v>
      </c>
      <c r="G72446">
        <f t="shared" si="2263"/>
        <v>0</v>
      </c>
    </row>
    <row r="72447" spans="1:7" x14ac:dyDescent="0.25">
      <c r="A72447">
        <v>220297</v>
      </c>
      <c r="B72447" s="2">
        <v>44374.613456310683</v>
      </c>
      <c r="C72447">
        <v>295441</v>
      </c>
      <c r="D72447">
        <v>227775</v>
      </c>
      <c r="E72447" t="str">
        <f t="shared" si="2262"/>
        <v>воскресенье</v>
      </c>
      <c r="F72447">
        <f>VLOOKUP(C72447,'Первые просмотры'!A:B,2,0)</f>
        <v>220297</v>
      </c>
      <c r="G72447">
        <f t="shared" si="2263"/>
        <v>1</v>
      </c>
    </row>
    <row r="72448" spans="1:7" x14ac:dyDescent="0.25">
      <c r="A72448">
        <v>220302</v>
      </c>
      <c r="B72448" s="2">
        <v>44374.614265372169</v>
      </c>
      <c r="C72448">
        <v>133764</v>
      </c>
      <c r="D72448">
        <v>472712</v>
      </c>
      <c r="E72448" t="str">
        <f t="shared" si="2262"/>
        <v>воскресенье</v>
      </c>
      <c r="F72448">
        <f>VLOOKUP(C72448,'Первые просмотры'!A:B,2,0)</f>
        <v>188930</v>
      </c>
      <c r="G72448">
        <f t="shared" si="2263"/>
        <v>0</v>
      </c>
    </row>
    <row r="72449" spans="1:7" x14ac:dyDescent="0.25">
      <c r="A72449">
        <v>220307</v>
      </c>
      <c r="B72449" s="2">
        <v>44374.614265372169</v>
      </c>
      <c r="C72449">
        <v>208179</v>
      </c>
      <c r="D72449">
        <v>428248</v>
      </c>
      <c r="E72449" t="str">
        <f t="shared" si="2262"/>
        <v>воскресенье</v>
      </c>
      <c r="F72449">
        <f>VLOOKUP(C72449,'Первые просмотры'!A:B,2,0)</f>
        <v>24700</v>
      </c>
      <c r="G72449">
        <f t="shared" si="2263"/>
        <v>0</v>
      </c>
    </row>
    <row r="72450" spans="1:7" x14ac:dyDescent="0.25">
      <c r="A72450">
        <v>220309</v>
      </c>
      <c r="B72450" s="2">
        <v>44374.615074433656</v>
      </c>
      <c r="C72450">
        <v>56476</v>
      </c>
      <c r="D72450">
        <v>439094</v>
      </c>
      <c r="E72450" t="str">
        <f t="shared" si="2262"/>
        <v>воскресенье</v>
      </c>
      <c r="F72450">
        <f>VLOOKUP(C72450,'Первые просмотры'!A:B,2,0)</f>
        <v>105143</v>
      </c>
      <c r="G72450">
        <f t="shared" si="2263"/>
        <v>0</v>
      </c>
    </row>
    <row r="72451" spans="1:7" x14ac:dyDescent="0.25">
      <c r="A72451">
        <v>220310</v>
      </c>
      <c r="B72451" s="2">
        <v>44374.615883495142</v>
      </c>
      <c r="C72451">
        <v>145671</v>
      </c>
      <c r="D72451">
        <v>148309</v>
      </c>
      <c r="E72451" t="str">
        <f t="shared" ref="E72451:E72514" si="2264">TEXT(B72451, "ДДДД")</f>
        <v>воскресенье</v>
      </c>
      <c r="F72451">
        <f>VLOOKUP(C72451,'Первые просмотры'!A:B,2,0)</f>
        <v>217168</v>
      </c>
      <c r="G72451">
        <f t="shared" ref="G72451:G72514" si="2265">IF(A72451=F72451,1,0)</f>
        <v>0</v>
      </c>
    </row>
    <row r="72452" spans="1:7" x14ac:dyDescent="0.25">
      <c r="A72452">
        <v>220311</v>
      </c>
      <c r="B72452" s="2">
        <v>44374.616288025893</v>
      </c>
      <c r="C72452">
        <v>25053</v>
      </c>
      <c r="D72452">
        <v>180863</v>
      </c>
      <c r="E72452" t="str">
        <f t="shared" si="2264"/>
        <v>воскресенье</v>
      </c>
      <c r="F72452">
        <f>VLOOKUP(C72452,'Первые просмотры'!A:B,2,0)</f>
        <v>210903</v>
      </c>
      <c r="G72452">
        <f t="shared" si="2265"/>
        <v>0</v>
      </c>
    </row>
    <row r="72453" spans="1:7" x14ac:dyDescent="0.25">
      <c r="A72453">
        <v>220313</v>
      </c>
      <c r="B72453" s="2">
        <v>44374.617450483718</v>
      </c>
      <c r="C72453">
        <v>200104</v>
      </c>
      <c r="D72453">
        <v>114699</v>
      </c>
      <c r="E72453" t="str">
        <f t="shared" si="2264"/>
        <v>воскресенье</v>
      </c>
      <c r="F72453">
        <f>VLOOKUP(C72453,'Первые просмотры'!A:B,2,0)</f>
        <v>33855</v>
      </c>
      <c r="G72453">
        <f t="shared" si="2265"/>
        <v>0</v>
      </c>
    </row>
    <row r="72454" spans="1:7" x14ac:dyDescent="0.25">
      <c r="A72454">
        <v>220316</v>
      </c>
      <c r="B72454" s="2">
        <v>44374.617501618122</v>
      </c>
      <c r="C72454">
        <v>296749</v>
      </c>
      <c r="D72454">
        <v>158978</v>
      </c>
      <c r="E72454" t="str">
        <f t="shared" si="2264"/>
        <v>воскресенье</v>
      </c>
      <c r="F72454">
        <f>VLOOKUP(C72454,'Первые просмотры'!A:B,2,0)</f>
        <v>88845</v>
      </c>
      <c r="G72454">
        <f t="shared" si="2265"/>
        <v>0</v>
      </c>
    </row>
    <row r="72455" spans="1:7" x14ac:dyDescent="0.25">
      <c r="A72455">
        <v>220318</v>
      </c>
      <c r="B72455" s="2">
        <v>44374.617906148866</v>
      </c>
      <c r="C72455">
        <v>106270</v>
      </c>
      <c r="D72455">
        <v>411922</v>
      </c>
      <c r="E72455" t="str">
        <f t="shared" si="2264"/>
        <v>воскресенье</v>
      </c>
      <c r="F72455">
        <f>VLOOKUP(C72455,'Первые просмотры'!A:B,2,0)</f>
        <v>220318</v>
      </c>
      <c r="G72455">
        <f t="shared" si="2265"/>
        <v>1</v>
      </c>
    </row>
    <row r="72456" spans="1:7" x14ac:dyDescent="0.25">
      <c r="A72456">
        <v>220319</v>
      </c>
      <c r="B72456" s="2">
        <v>44374.618310679609</v>
      </c>
      <c r="C72456">
        <v>69506</v>
      </c>
      <c r="D72456">
        <v>351192</v>
      </c>
      <c r="E72456" t="str">
        <f t="shared" si="2264"/>
        <v>воскресенье</v>
      </c>
      <c r="F72456">
        <f>VLOOKUP(C72456,'Первые просмотры'!A:B,2,0)</f>
        <v>103605</v>
      </c>
      <c r="G72456">
        <f t="shared" si="2265"/>
        <v>0</v>
      </c>
    </row>
    <row r="72457" spans="1:7" x14ac:dyDescent="0.25">
      <c r="A72457">
        <v>220320</v>
      </c>
      <c r="B72457" s="2">
        <v>44374.618715210359</v>
      </c>
      <c r="C72457">
        <v>94886</v>
      </c>
      <c r="D72457">
        <v>363403</v>
      </c>
      <c r="E72457" t="str">
        <f t="shared" si="2264"/>
        <v>воскресенье</v>
      </c>
      <c r="F72457">
        <f>VLOOKUP(C72457,'Первые просмотры'!A:B,2,0)</f>
        <v>214170</v>
      </c>
      <c r="G72457">
        <f t="shared" si="2265"/>
        <v>0</v>
      </c>
    </row>
    <row r="72458" spans="1:7" x14ac:dyDescent="0.25">
      <c r="A72458">
        <v>220324</v>
      </c>
      <c r="B72458" s="2">
        <v>44374.619119741095</v>
      </c>
      <c r="C72458">
        <v>88952</v>
      </c>
      <c r="D72458">
        <v>336040</v>
      </c>
      <c r="E72458" t="str">
        <f t="shared" si="2264"/>
        <v>воскресенье</v>
      </c>
      <c r="F72458">
        <f>VLOOKUP(C72458,'Первые просмотры'!A:B,2,0)</f>
        <v>105881</v>
      </c>
      <c r="G72458">
        <f t="shared" si="2265"/>
        <v>0</v>
      </c>
    </row>
    <row r="72459" spans="1:7" x14ac:dyDescent="0.25">
      <c r="A72459">
        <v>220325</v>
      </c>
      <c r="B72459" s="2">
        <v>44374.619524271846</v>
      </c>
      <c r="C72459">
        <v>94393</v>
      </c>
      <c r="D72459">
        <v>81226</v>
      </c>
      <c r="E72459" t="str">
        <f t="shared" si="2264"/>
        <v>воскресенье</v>
      </c>
      <c r="F72459">
        <f>VLOOKUP(C72459,'Первые просмотры'!A:B,2,0)</f>
        <v>131519</v>
      </c>
      <c r="G72459">
        <f t="shared" si="2265"/>
        <v>0</v>
      </c>
    </row>
    <row r="72460" spans="1:7" x14ac:dyDescent="0.25">
      <c r="A72460">
        <v>220328</v>
      </c>
      <c r="B72460" s="2">
        <v>44374.619928802589</v>
      </c>
      <c r="C72460">
        <v>228303</v>
      </c>
      <c r="D72460">
        <v>230347</v>
      </c>
      <c r="E72460" t="str">
        <f t="shared" si="2264"/>
        <v>воскресенье</v>
      </c>
      <c r="F72460">
        <f>VLOOKUP(C72460,'Первые просмотры'!A:B,2,0)</f>
        <v>220328</v>
      </c>
      <c r="G72460">
        <f t="shared" si="2265"/>
        <v>1</v>
      </c>
    </row>
    <row r="72461" spans="1:7" x14ac:dyDescent="0.25">
      <c r="A72461">
        <v>220333</v>
      </c>
      <c r="B72461" s="2">
        <v>44374.620075075531</v>
      </c>
      <c r="C72461">
        <v>136720</v>
      </c>
      <c r="D72461">
        <v>161088</v>
      </c>
      <c r="E72461" t="str">
        <f t="shared" si="2264"/>
        <v>воскресенье</v>
      </c>
      <c r="F72461">
        <f>VLOOKUP(C72461,'Первые просмотры'!A:B,2,0)</f>
        <v>220333</v>
      </c>
      <c r="G72461">
        <f t="shared" si="2265"/>
        <v>1</v>
      </c>
    </row>
    <row r="72462" spans="1:7" x14ac:dyDescent="0.25">
      <c r="A72462">
        <v>220336</v>
      </c>
      <c r="B72462" s="2">
        <v>44374.620227668078</v>
      </c>
      <c r="C72462">
        <v>11721</v>
      </c>
      <c r="D72462">
        <v>298909</v>
      </c>
      <c r="E72462" t="str">
        <f t="shared" si="2264"/>
        <v>воскресенье</v>
      </c>
      <c r="F72462">
        <f>VLOOKUP(C72462,'Первые просмотры'!A:B,2,0)</f>
        <v>210366</v>
      </c>
      <c r="G72462">
        <f t="shared" si="2265"/>
        <v>0</v>
      </c>
    </row>
    <row r="72463" spans="1:7" x14ac:dyDescent="0.25">
      <c r="A72463">
        <v>220337</v>
      </c>
      <c r="B72463" s="2">
        <v>44374.620333333332</v>
      </c>
      <c r="C72463">
        <v>281921</v>
      </c>
      <c r="D72463">
        <v>437341</v>
      </c>
      <c r="E72463" t="str">
        <f t="shared" si="2264"/>
        <v>воскресенье</v>
      </c>
      <c r="F72463">
        <f>VLOOKUP(C72463,'Первые просмотры'!A:B,2,0)</f>
        <v>212553</v>
      </c>
      <c r="G72463">
        <f t="shared" si="2265"/>
        <v>0</v>
      </c>
    </row>
    <row r="72464" spans="1:7" x14ac:dyDescent="0.25">
      <c r="A72464">
        <v>220342</v>
      </c>
      <c r="B72464" s="2">
        <v>44374.620333333332</v>
      </c>
      <c r="C72464">
        <v>309269</v>
      </c>
      <c r="D72464">
        <v>411922</v>
      </c>
      <c r="E72464" t="str">
        <f t="shared" si="2264"/>
        <v>воскресенье</v>
      </c>
      <c r="F72464">
        <f>VLOOKUP(C72464,'Первые просмотры'!A:B,2,0)</f>
        <v>220342</v>
      </c>
      <c r="G72464">
        <f t="shared" si="2265"/>
        <v>1</v>
      </c>
    </row>
    <row r="72465" spans="1:7" x14ac:dyDescent="0.25">
      <c r="A72465">
        <v>220345</v>
      </c>
      <c r="B72465" s="2">
        <v>44374.620502334663</v>
      </c>
      <c r="C72465">
        <v>164203</v>
      </c>
      <c r="D72465">
        <v>411922</v>
      </c>
      <c r="E72465" t="str">
        <f t="shared" si="2264"/>
        <v>воскресенье</v>
      </c>
      <c r="F72465">
        <f>VLOOKUP(C72465,'Первые просмотры'!A:B,2,0)</f>
        <v>166302</v>
      </c>
      <c r="G72465">
        <f t="shared" si="2265"/>
        <v>0</v>
      </c>
    </row>
    <row r="72466" spans="1:7" x14ac:dyDescent="0.25">
      <c r="A72466">
        <v>220347</v>
      </c>
      <c r="B72466" s="2">
        <v>44374.620737864076</v>
      </c>
      <c r="C72466">
        <v>114579</v>
      </c>
      <c r="D72466">
        <v>19525</v>
      </c>
      <c r="E72466" t="str">
        <f t="shared" si="2264"/>
        <v>воскресенье</v>
      </c>
      <c r="F72466">
        <f>VLOOKUP(C72466,'Первые просмотры'!A:B,2,0)</f>
        <v>31583</v>
      </c>
      <c r="G72466">
        <f t="shared" si="2265"/>
        <v>0</v>
      </c>
    </row>
    <row r="72467" spans="1:7" x14ac:dyDescent="0.25">
      <c r="A72467">
        <v>220349</v>
      </c>
      <c r="B72467" s="2">
        <v>44374.620737864076</v>
      </c>
      <c r="C72467">
        <v>171269</v>
      </c>
      <c r="D72467">
        <v>347393</v>
      </c>
      <c r="E72467" t="str">
        <f t="shared" si="2264"/>
        <v>воскресенье</v>
      </c>
      <c r="F72467">
        <f>VLOOKUP(C72467,'Первые просмотры'!A:B,2,0)</f>
        <v>126731</v>
      </c>
      <c r="G72467">
        <f t="shared" si="2265"/>
        <v>0</v>
      </c>
    </row>
    <row r="72468" spans="1:7" x14ac:dyDescent="0.25">
      <c r="A72468">
        <v>220353</v>
      </c>
      <c r="B72468" s="2">
        <v>44374.620777001248</v>
      </c>
      <c r="C72468">
        <v>264199</v>
      </c>
      <c r="D72468">
        <v>268462</v>
      </c>
      <c r="E72468" t="str">
        <f t="shared" si="2264"/>
        <v>воскресенье</v>
      </c>
      <c r="F72468">
        <f>VLOOKUP(C72468,'Первые просмотры'!A:B,2,0)</f>
        <v>35837</v>
      </c>
      <c r="G72468">
        <f t="shared" si="2265"/>
        <v>0</v>
      </c>
    </row>
    <row r="72469" spans="1:7" x14ac:dyDescent="0.25">
      <c r="A72469">
        <v>220355</v>
      </c>
      <c r="B72469" s="2">
        <v>44374.621142394819</v>
      </c>
      <c r="C72469">
        <v>206591</v>
      </c>
      <c r="D72469">
        <v>389195</v>
      </c>
      <c r="E72469" t="str">
        <f t="shared" si="2264"/>
        <v>воскресенье</v>
      </c>
      <c r="F72469">
        <f>VLOOKUP(C72469,'Первые просмотры'!A:B,2,0)</f>
        <v>100937</v>
      </c>
      <c r="G72469">
        <f t="shared" si="2265"/>
        <v>0</v>
      </c>
    </row>
    <row r="72470" spans="1:7" x14ac:dyDescent="0.25">
      <c r="A72470">
        <v>220359</v>
      </c>
      <c r="B72470" s="2">
        <v>44374.621546925562</v>
      </c>
      <c r="C72470">
        <v>187191</v>
      </c>
      <c r="D72470">
        <v>341333</v>
      </c>
      <c r="E72470" t="str">
        <f t="shared" si="2264"/>
        <v>воскресенье</v>
      </c>
      <c r="F72470">
        <f>VLOOKUP(C72470,'Первые просмотры'!A:B,2,0)</f>
        <v>103910</v>
      </c>
      <c r="G72470">
        <f t="shared" si="2265"/>
        <v>0</v>
      </c>
    </row>
    <row r="72471" spans="1:7" x14ac:dyDescent="0.25">
      <c r="A72471">
        <v>220362</v>
      </c>
      <c r="B72471" s="2">
        <v>44374.621951456313</v>
      </c>
      <c r="C72471">
        <v>58357</v>
      </c>
      <c r="D72471">
        <v>196571</v>
      </c>
      <c r="E72471" t="str">
        <f t="shared" si="2264"/>
        <v>воскресенье</v>
      </c>
      <c r="F72471">
        <f>VLOOKUP(C72471,'Первые просмотры'!A:B,2,0)</f>
        <v>48790</v>
      </c>
      <c r="G72471">
        <f t="shared" si="2265"/>
        <v>0</v>
      </c>
    </row>
    <row r="72472" spans="1:7" x14ac:dyDescent="0.25">
      <c r="A72472">
        <v>220364</v>
      </c>
      <c r="B72472" s="2">
        <v>44374.621951456313</v>
      </c>
      <c r="C72472">
        <v>199751</v>
      </c>
      <c r="D72472">
        <v>411922</v>
      </c>
      <c r="E72472" t="str">
        <f t="shared" si="2264"/>
        <v>воскресенье</v>
      </c>
      <c r="F72472">
        <f>VLOOKUP(C72472,'Первые просмотры'!A:B,2,0)</f>
        <v>220364</v>
      </c>
      <c r="G72472">
        <f t="shared" si="2265"/>
        <v>1</v>
      </c>
    </row>
    <row r="72473" spans="1:7" x14ac:dyDescent="0.25">
      <c r="A72473">
        <v>220366</v>
      </c>
      <c r="B72473" s="2">
        <v>44374.622355987056</v>
      </c>
      <c r="C72473">
        <v>190184</v>
      </c>
      <c r="D72473">
        <v>250679</v>
      </c>
      <c r="E72473" t="str">
        <f t="shared" si="2264"/>
        <v>воскресенье</v>
      </c>
      <c r="F72473">
        <f>VLOOKUP(C72473,'Первые просмотры'!A:B,2,0)</f>
        <v>220366</v>
      </c>
      <c r="G72473">
        <f t="shared" si="2265"/>
        <v>1</v>
      </c>
    </row>
    <row r="72474" spans="1:7" x14ac:dyDescent="0.25">
      <c r="A72474">
        <v>220371</v>
      </c>
      <c r="B72474" s="2">
        <v>44374.622760517799</v>
      </c>
      <c r="C72474">
        <v>330714</v>
      </c>
      <c r="D72474">
        <v>477440</v>
      </c>
      <c r="E72474" t="str">
        <f t="shared" si="2264"/>
        <v>воскресенье</v>
      </c>
      <c r="F72474">
        <f>VLOOKUP(C72474,'Первые просмотры'!A:B,2,0)</f>
        <v>9320</v>
      </c>
      <c r="G72474">
        <f t="shared" si="2265"/>
        <v>0</v>
      </c>
    </row>
    <row r="72475" spans="1:7" x14ac:dyDescent="0.25">
      <c r="A72475">
        <v>220376</v>
      </c>
      <c r="B72475" s="2">
        <v>44374.623165048542</v>
      </c>
      <c r="C72475">
        <v>138165</v>
      </c>
      <c r="D72475">
        <v>43697</v>
      </c>
      <c r="E72475" t="str">
        <f t="shared" si="2264"/>
        <v>воскресенье</v>
      </c>
      <c r="F72475">
        <f>VLOOKUP(C72475,'Первые просмотры'!A:B,2,0)</f>
        <v>220376</v>
      </c>
      <c r="G72475">
        <f t="shared" si="2265"/>
        <v>1</v>
      </c>
    </row>
    <row r="72476" spans="1:7" x14ac:dyDescent="0.25">
      <c r="A72476">
        <v>220380</v>
      </c>
      <c r="B72476" s="2">
        <v>44374.623974110029</v>
      </c>
      <c r="C72476">
        <v>79595</v>
      </c>
      <c r="D72476">
        <v>443594</v>
      </c>
      <c r="E72476" t="str">
        <f t="shared" si="2264"/>
        <v>воскресенье</v>
      </c>
      <c r="F72476">
        <f>VLOOKUP(C72476,'Первые просмотры'!A:B,2,0)</f>
        <v>138466</v>
      </c>
      <c r="G72476">
        <f t="shared" si="2265"/>
        <v>0</v>
      </c>
    </row>
    <row r="72477" spans="1:7" x14ac:dyDescent="0.25">
      <c r="A72477">
        <v>220385</v>
      </c>
      <c r="B72477" s="2">
        <v>44374.624783171523</v>
      </c>
      <c r="C72477">
        <v>118354</v>
      </c>
      <c r="D72477">
        <v>230507</v>
      </c>
      <c r="E72477" t="str">
        <f t="shared" si="2264"/>
        <v>воскресенье</v>
      </c>
      <c r="F72477">
        <f>VLOOKUP(C72477,'Первые просмотры'!A:B,2,0)</f>
        <v>133066</v>
      </c>
      <c r="G72477">
        <f t="shared" si="2265"/>
        <v>0</v>
      </c>
    </row>
    <row r="72478" spans="1:7" x14ac:dyDescent="0.25">
      <c r="A72478">
        <v>220387</v>
      </c>
      <c r="B72478" s="2">
        <v>44374.625592233009</v>
      </c>
      <c r="C72478">
        <v>141382</v>
      </c>
      <c r="D72478">
        <v>271248</v>
      </c>
      <c r="E72478" t="str">
        <f t="shared" si="2264"/>
        <v>воскресенье</v>
      </c>
      <c r="F72478">
        <f>VLOOKUP(C72478,'Первые просмотры'!A:B,2,0)</f>
        <v>220387</v>
      </c>
      <c r="G72478">
        <f t="shared" si="2265"/>
        <v>1</v>
      </c>
    </row>
    <row r="72479" spans="1:7" x14ac:dyDescent="0.25">
      <c r="A72479">
        <v>220390</v>
      </c>
      <c r="B72479" s="2">
        <v>44374.625996763752</v>
      </c>
      <c r="C72479">
        <v>194083</v>
      </c>
      <c r="D72479">
        <v>96200</v>
      </c>
      <c r="E72479" t="str">
        <f t="shared" si="2264"/>
        <v>воскресенье</v>
      </c>
      <c r="F72479">
        <f>VLOOKUP(C72479,'Первые просмотры'!A:B,2,0)</f>
        <v>220390</v>
      </c>
      <c r="G72479">
        <f t="shared" si="2265"/>
        <v>1</v>
      </c>
    </row>
    <row r="72480" spans="1:7" x14ac:dyDescent="0.25">
      <c r="A72480">
        <v>220395</v>
      </c>
      <c r="B72480" s="2">
        <v>44374.626401294496</v>
      </c>
      <c r="C72480">
        <v>70473</v>
      </c>
      <c r="D72480">
        <v>324991</v>
      </c>
      <c r="E72480" t="str">
        <f t="shared" si="2264"/>
        <v>воскресенье</v>
      </c>
      <c r="F72480">
        <f>VLOOKUP(C72480,'Первые просмотры'!A:B,2,0)</f>
        <v>101517</v>
      </c>
      <c r="G72480">
        <f t="shared" si="2265"/>
        <v>0</v>
      </c>
    </row>
    <row r="72481" spans="1:7" x14ac:dyDescent="0.25">
      <c r="A72481">
        <v>220396</v>
      </c>
      <c r="B72481" s="2">
        <v>44374.626805825246</v>
      </c>
      <c r="C72481">
        <v>125034</v>
      </c>
      <c r="D72481">
        <v>433596</v>
      </c>
      <c r="E72481" t="str">
        <f t="shared" si="2264"/>
        <v>воскресенье</v>
      </c>
      <c r="F72481">
        <f>VLOOKUP(C72481,'Первые просмотры'!A:B,2,0)</f>
        <v>20995</v>
      </c>
      <c r="G72481">
        <f t="shared" si="2265"/>
        <v>0</v>
      </c>
    </row>
    <row r="72482" spans="1:7" x14ac:dyDescent="0.25">
      <c r="A72482">
        <v>220400</v>
      </c>
      <c r="B72482" s="2">
        <v>44374.626972258673</v>
      </c>
      <c r="C72482">
        <v>3874</v>
      </c>
      <c r="D72482">
        <v>381557</v>
      </c>
      <c r="E72482" t="str">
        <f t="shared" si="2264"/>
        <v>воскресенье</v>
      </c>
      <c r="F72482">
        <f>VLOOKUP(C72482,'Первые просмотры'!A:B,2,0)</f>
        <v>220400</v>
      </c>
      <c r="G72482">
        <f t="shared" si="2265"/>
        <v>1</v>
      </c>
    </row>
    <row r="72483" spans="1:7" x14ac:dyDescent="0.25">
      <c r="A72483">
        <v>220401</v>
      </c>
      <c r="B72483" s="2">
        <v>44374.627185888239</v>
      </c>
      <c r="C72483">
        <v>80218</v>
      </c>
      <c r="D72483">
        <v>50995</v>
      </c>
      <c r="E72483" t="str">
        <f t="shared" si="2264"/>
        <v>воскресенье</v>
      </c>
      <c r="F72483">
        <f>VLOOKUP(C72483,'Первые просмотры'!A:B,2,0)</f>
        <v>220401</v>
      </c>
      <c r="G72483">
        <f t="shared" si="2265"/>
        <v>1</v>
      </c>
    </row>
    <row r="72484" spans="1:7" x14ac:dyDescent="0.25">
      <c r="A72484">
        <v>220405</v>
      </c>
      <c r="B72484" s="2">
        <v>44374.627210355982</v>
      </c>
      <c r="C72484">
        <v>54909</v>
      </c>
      <c r="D72484">
        <v>244574</v>
      </c>
      <c r="E72484" t="str">
        <f t="shared" si="2264"/>
        <v>воскресенье</v>
      </c>
      <c r="F72484">
        <f>VLOOKUP(C72484,'Первые просмотры'!A:B,2,0)</f>
        <v>116558</v>
      </c>
      <c r="G72484">
        <f t="shared" si="2265"/>
        <v>0</v>
      </c>
    </row>
    <row r="72485" spans="1:7" x14ac:dyDescent="0.25">
      <c r="A72485">
        <v>220406</v>
      </c>
      <c r="B72485" s="2">
        <v>44374.627491073334</v>
      </c>
      <c r="C72485">
        <v>312366</v>
      </c>
      <c r="D72485">
        <v>72860</v>
      </c>
      <c r="E72485" t="str">
        <f t="shared" si="2264"/>
        <v>воскресенье</v>
      </c>
      <c r="F72485">
        <f>VLOOKUP(C72485,'Первые просмотры'!A:B,2,0)</f>
        <v>27961</v>
      </c>
      <c r="G72485">
        <f t="shared" si="2265"/>
        <v>0</v>
      </c>
    </row>
    <row r="72486" spans="1:7" x14ac:dyDescent="0.25">
      <c r="A72486">
        <v>220408</v>
      </c>
      <c r="B72486" s="2">
        <v>44374.628019417476</v>
      </c>
      <c r="C72486">
        <v>150659</v>
      </c>
      <c r="D72486">
        <v>103402</v>
      </c>
      <c r="E72486" t="str">
        <f t="shared" si="2264"/>
        <v>воскресенье</v>
      </c>
      <c r="F72486">
        <f>VLOOKUP(C72486,'Первые просмотры'!A:B,2,0)</f>
        <v>220408</v>
      </c>
      <c r="G72486">
        <f t="shared" si="2265"/>
        <v>1</v>
      </c>
    </row>
    <row r="72487" spans="1:7" x14ac:dyDescent="0.25">
      <c r="A72487">
        <v>220413</v>
      </c>
      <c r="B72487" s="2">
        <v>44374.628828478963</v>
      </c>
      <c r="C72487">
        <v>98185</v>
      </c>
      <c r="D72487">
        <v>351192</v>
      </c>
      <c r="E72487" t="str">
        <f t="shared" si="2264"/>
        <v>воскресенье</v>
      </c>
      <c r="F72487">
        <f>VLOOKUP(C72487,'Первые просмотры'!A:B,2,0)</f>
        <v>220413</v>
      </c>
      <c r="G72487">
        <f t="shared" si="2265"/>
        <v>1</v>
      </c>
    </row>
    <row r="72488" spans="1:7" x14ac:dyDescent="0.25">
      <c r="A72488">
        <v>220415</v>
      </c>
      <c r="B72488" s="2">
        <v>44374.628864406259</v>
      </c>
      <c r="C72488">
        <v>128441</v>
      </c>
      <c r="D72488">
        <v>158978</v>
      </c>
      <c r="E72488" t="str">
        <f t="shared" si="2264"/>
        <v>воскресенье</v>
      </c>
      <c r="F72488">
        <f>VLOOKUP(C72488,'Первые просмотры'!A:B,2,0)</f>
        <v>62465</v>
      </c>
      <c r="G72488">
        <f t="shared" si="2265"/>
        <v>0</v>
      </c>
    </row>
    <row r="72489" spans="1:7" x14ac:dyDescent="0.25">
      <c r="A72489">
        <v>220420</v>
      </c>
      <c r="B72489" s="2">
        <v>44374.629233009706</v>
      </c>
      <c r="C72489">
        <v>35760</v>
      </c>
      <c r="D72489">
        <v>411922</v>
      </c>
      <c r="E72489" t="str">
        <f t="shared" si="2264"/>
        <v>воскресенье</v>
      </c>
      <c r="F72489">
        <f>VLOOKUP(C72489,'Первые просмотры'!A:B,2,0)</f>
        <v>210087</v>
      </c>
      <c r="G72489">
        <f t="shared" si="2265"/>
        <v>0</v>
      </c>
    </row>
    <row r="72490" spans="1:7" x14ac:dyDescent="0.25">
      <c r="A72490">
        <v>220422</v>
      </c>
      <c r="B72490" s="2">
        <v>44374.629333333338</v>
      </c>
      <c r="C72490">
        <v>306855</v>
      </c>
      <c r="D72490">
        <v>89017</v>
      </c>
      <c r="E72490" t="str">
        <f t="shared" si="2264"/>
        <v>воскресенье</v>
      </c>
      <c r="F72490">
        <f>VLOOKUP(C72490,'Первые просмотры'!A:B,2,0)</f>
        <v>220422</v>
      </c>
      <c r="G72490">
        <f t="shared" si="2265"/>
        <v>1</v>
      </c>
    </row>
    <row r="72491" spans="1:7" x14ac:dyDescent="0.25">
      <c r="A72491">
        <v>220423</v>
      </c>
      <c r="B72491" s="2">
        <v>44374.629505294964</v>
      </c>
      <c r="C72491">
        <v>333027</v>
      </c>
      <c r="D72491">
        <v>411922</v>
      </c>
      <c r="E72491" t="str">
        <f t="shared" si="2264"/>
        <v>воскресенье</v>
      </c>
      <c r="F72491">
        <f>VLOOKUP(C72491,'Первые просмотры'!A:B,2,0)</f>
        <v>19037</v>
      </c>
      <c r="G72491">
        <f t="shared" si="2265"/>
        <v>0</v>
      </c>
    </row>
    <row r="72492" spans="1:7" x14ac:dyDescent="0.25">
      <c r="A72492">
        <v>220427</v>
      </c>
      <c r="B72492" s="2">
        <v>44374.6300420712</v>
      </c>
      <c r="C72492">
        <v>199876</v>
      </c>
      <c r="D72492">
        <v>433247</v>
      </c>
      <c r="E72492" t="str">
        <f t="shared" si="2264"/>
        <v>воскресенье</v>
      </c>
      <c r="F72492">
        <f>VLOOKUP(C72492,'Первые просмотры'!A:B,2,0)</f>
        <v>36883</v>
      </c>
      <c r="G72492">
        <f t="shared" si="2265"/>
        <v>0</v>
      </c>
    </row>
    <row r="72493" spans="1:7" x14ac:dyDescent="0.25">
      <c r="A72493">
        <v>220430</v>
      </c>
      <c r="B72493" s="2">
        <v>44374.630446601943</v>
      </c>
      <c r="C72493">
        <v>343813</v>
      </c>
      <c r="D72493">
        <v>285365</v>
      </c>
      <c r="E72493" t="str">
        <f t="shared" si="2264"/>
        <v>воскресенье</v>
      </c>
      <c r="F72493">
        <f>VLOOKUP(C72493,'Первые просмотры'!A:B,2,0)</f>
        <v>6782</v>
      </c>
      <c r="G72493">
        <f t="shared" si="2265"/>
        <v>0</v>
      </c>
    </row>
    <row r="72494" spans="1:7" x14ac:dyDescent="0.25">
      <c r="A72494">
        <v>220431</v>
      </c>
      <c r="B72494" s="2">
        <v>44374.630851132686</v>
      </c>
      <c r="C72494">
        <v>301971</v>
      </c>
      <c r="D72494">
        <v>389368</v>
      </c>
      <c r="E72494" t="str">
        <f t="shared" si="2264"/>
        <v>воскресенье</v>
      </c>
      <c r="F72494">
        <f>VLOOKUP(C72494,'Первые просмотры'!A:B,2,0)</f>
        <v>209362</v>
      </c>
      <c r="G72494">
        <f t="shared" si="2265"/>
        <v>0</v>
      </c>
    </row>
    <row r="72495" spans="1:7" x14ac:dyDescent="0.25">
      <c r="A72495">
        <v>220434</v>
      </c>
      <c r="B72495" s="2">
        <v>44374.630851132686</v>
      </c>
      <c r="C72495">
        <v>331053</v>
      </c>
      <c r="D72495">
        <v>80726</v>
      </c>
      <c r="E72495" t="str">
        <f t="shared" si="2264"/>
        <v>воскресенье</v>
      </c>
      <c r="F72495">
        <f>VLOOKUP(C72495,'Первые просмотры'!A:B,2,0)</f>
        <v>94139</v>
      </c>
      <c r="G72495">
        <f t="shared" si="2265"/>
        <v>0</v>
      </c>
    </row>
    <row r="72496" spans="1:7" x14ac:dyDescent="0.25">
      <c r="A72496">
        <v>220436</v>
      </c>
      <c r="B72496" s="2">
        <v>44374.632068849758</v>
      </c>
      <c r="C72496">
        <v>270272</v>
      </c>
      <c r="D72496">
        <v>158978</v>
      </c>
      <c r="E72496" t="str">
        <f t="shared" si="2264"/>
        <v>воскресенье</v>
      </c>
      <c r="F72496">
        <f>VLOOKUP(C72496,'Первые просмотры'!A:B,2,0)</f>
        <v>220436</v>
      </c>
      <c r="G72496">
        <f t="shared" si="2265"/>
        <v>1</v>
      </c>
    </row>
    <row r="72497" spans="1:7" x14ac:dyDescent="0.25">
      <c r="A72497">
        <v>220437</v>
      </c>
      <c r="B72497" s="2">
        <v>44374.632469255666</v>
      </c>
      <c r="C72497">
        <v>208644</v>
      </c>
      <c r="D72497">
        <v>477742</v>
      </c>
      <c r="E72497" t="str">
        <f t="shared" si="2264"/>
        <v>воскресенье</v>
      </c>
      <c r="F72497">
        <f>VLOOKUP(C72497,'Первые просмотры'!A:B,2,0)</f>
        <v>218006</v>
      </c>
      <c r="G72497">
        <f t="shared" si="2265"/>
        <v>0</v>
      </c>
    </row>
    <row r="72498" spans="1:7" x14ac:dyDescent="0.25">
      <c r="A72498">
        <v>220442</v>
      </c>
      <c r="B72498" s="2">
        <v>44374.632469255666</v>
      </c>
      <c r="C72498">
        <v>292984</v>
      </c>
      <c r="D72498">
        <v>438887</v>
      </c>
      <c r="E72498" t="str">
        <f t="shared" si="2264"/>
        <v>воскресенье</v>
      </c>
      <c r="F72498">
        <f>VLOOKUP(C72498,'Первые просмотры'!A:B,2,0)</f>
        <v>129476</v>
      </c>
      <c r="G72498">
        <f t="shared" si="2265"/>
        <v>0</v>
      </c>
    </row>
    <row r="72499" spans="1:7" x14ac:dyDescent="0.25">
      <c r="A72499">
        <v>220443</v>
      </c>
      <c r="B72499" s="2">
        <v>44374.633278317153</v>
      </c>
      <c r="C72499">
        <v>177284</v>
      </c>
      <c r="D72499">
        <v>226229</v>
      </c>
      <c r="E72499" t="str">
        <f t="shared" si="2264"/>
        <v>воскресенье</v>
      </c>
      <c r="F72499">
        <f>VLOOKUP(C72499,'Первые просмотры'!A:B,2,0)</f>
        <v>33247</v>
      </c>
      <c r="G72499">
        <f t="shared" si="2265"/>
        <v>0</v>
      </c>
    </row>
    <row r="72500" spans="1:7" x14ac:dyDescent="0.25">
      <c r="A72500">
        <v>220448</v>
      </c>
      <c r="B72500" s="2">
        <v>44374.634087378639</v>
      </c>
      <c r="C72500">
        <v>147973</v>
      </c>
      <c r="D72500">
        <v>258219</v>
      </c>
      <c r="E72500" t="str">
        <f t="shared" si="2264"/>
        <v>воскресенье</v>
      </c>
      <c r="F72500">
        <f>VLOOKUP(C72500,'Первые просмотры'!A:B,2,0)</f>
        <v>210329</v>
      </c>
      <c r="G72500">
        <f t="shared" si="2265"/>
        <v>0</v>
      </c>
    </row>
    <row r="72501" spans="1:7" x14ac:dyDescent="0.25">
      <c r="A72501">
        <v>220451</v>
      </c>
      <c r="B72501" s="2">
        <v>44374.634540849023</v>
      </c>
      <c r="C72501">
        <v>176798</v>
      </c>
      <c r="D72501">
        <v>411922</v>
      </c>
      <c r="E72501" t="str">
        <f t="shared" si="2264"/>
        <v>воскресенье</v>
      </c>
      <c r="F72501">
        <f>VLOOKUP(C72501,'Первые просмотры'!A:B,2,0)</f>
        <v>220451</v>
      </c>
      <c r="G72501">
        <f t="shared" si="2265"/>
        <v>1</v>
      </c>
    </row>
    <row r="72502" spans="1:7" x14ac:dyDescent="0.25">
      <c r="A72502">
        <v>220456</v>
      </c>
      <c r="B72502" s="2">
        <v>44374.634896440133</v>
      </c>
      <c r="C72502">
        <v>90390</v>
      </c>
      <c r="D72502">
        <v>440825</v>
      </c>
      <c r="E72502" t="str">
        <f t="shared" si="2264"/>
        <v>воскресенье</v>
      </c>
      <c r="F72502">
        <f>VLOOKUP(C72502,'Первые просмотры'!A:B,2,0)</f>
        <v>220456</v>
      </c>
      <c r="G72502">
        <f t="shared" si="2265"/>
        <v>1</v>
      </c>
    </row>
    <row r="72503" spans="1:7" x14ac:dyDescent="0.25">
      <c r="A72503">
        <v>220460</v>
      </c>
      <c r="B72503" s="2">
        <v>44374.635000000002</v>
      </c>
      <c r="C72503">
        <v>336839</v>
      </c>
      <c r="D72503">
        <v>439981</v>
      </c>
      <c r="E72503" t="str">
        <f t="shared" si="2264"/>
        <v>воскресенье</v>
      </c>
      <c r="F72503">
        <f>VLOOKUP(C72503,'Первые просмотры'!A:B,2,0)</f>
        <v>220460</v>
      </c>
      <c r="G72503">
        <f t="shared" si="2265"/>
        <v>1</v>
      </c>
    </row>
    <row r="72504" spans="1:7" x14ac:dyDescent="0.25">
      <c r="A72504">
        <v>220462</v>
      </c>
      <c r="B72504" s="2">
        <v>44374.635300970869</v>
      </c>
      <c r="C72504">
        <v>290172</v>
      </c>
      <c r="D72504">
        <v>43842</v>
      </c>
      <c r="E72504" t="str">
        <f t="shared" si="2264"/>
        <v>воскресенье</v>
      </c>
      <c r="F72504">
        <f>VLOOKUP(C72504,'Первые просмотры'!A:B,2,0)</f>
        <v>61099</v>
      </c>
      <c r="G72504">
        <f t="shared" si="2265"/>
        <v>0</v>
      </c>
    </row>
    <row r="72505" spans="1:7" x14ac:dyDescent="0.25">
      <c r="A72505">
        <v>220467</v>
      </c>
      <c r="B72505" s="2">
        <v>44374.635639515363</v>
      </c>
      <c r="C72505">
        <v>326800</v>
      </c>
      <c r="D72505">
        <v>379466</v>
      </c>
      <c r="E72505" t="str">
        <f t="shared" si="2264"/>
        <v>воскресенье</v>
      </c>
      <c r="F72505">
        <f>VLOOKUP(C72505,'Первые просмотры'!A:B,2,0)</f>
        <v>101160</v>
      </c>
      <c r="G72505">
        <f t="shared" si="2265"/>
        <v>0</v>
      </c>
    </row>
    <row r="72506" spans="1:7" x14ac:dyDescent="0.25">
      <c r="A72506">
        <v>220472</v>
      </c>
      <c r="B72506" s="2">
        <v>44374.63570550162</v>
      </c>
      <c r="C72506">
        <v>147882</v>
      </c>
      <c r="D72506">
        <v>373415</v>
      </c>
      <c r="E72506" t="str">
        <f t="shared" si="2264"/>
        <v>воскресенье</v>
      </c>
      <c r="F72506">
        <f>VLOOKUP(C72506,'Первые просмотры'!A:B,2,0)</f>
        <v>118717</v>
      </c>
      <c r="G72506">
        <f t="shared" si="2265"/>
        <v>0</v>
      </c>
    </row>
    <row r="72507" spans="1:7" x14ac:dyDescent="0.25">
      <c r="A72507">
        <v>220474</v>
      </c>
      <c r="B72507" s="2">
        <v>44374.63570550162</v>
      </c>
      <c r="C72507">
        <v>228460</v>
      </c>
      <c r="D72507">
        <v>335057</v>
      </c>
      <c r="E72507" t="str">
        <f t="shared" si="2264"/>
        <v>воскресенье</v>
      </c>
      <c r="F72507">
        <f>VLOOKUP(C72507,'Первые просмотры'!A:B,2,0)</f>
        <v>35440</v>
      </c>
      <c r="G72507">
        <f t="shared" si="2265"/>
        <v>0</v>
      </c>
    </row>
    <row r="72508" spans="1:7" x14ac:dyDescent="0.25">
      <c r="A72508">
        <v>220475</v>
      </c>
      <c r="B72508" s="2">
        <v>44374.63570550162</v>
      </c>
      <c r="C72508">
        <v>342920</v>
      </c>
      <c r="D72508">
        <v>93191</v>
      </c>
      <c r="E72508" t="str">
        <f t="shared" si="2264"/>
        <v>воскресенье</v>
      </c>
      <c r="F72508">
        <f>VLOOKUP(C72508,'Первые просмотры'!A:B,2,0)</f>
        <v>27882</v>
      </c>
      <c r="G72508">
        <f t="shared" si="2265"/>
        <v>0</v>
      </c>
    </row>
    <row r="72509" spans="1:7" x14ac:dyDescent="0.25">
      <c r="A72509">
        <v>220479</v>
      </c>
      <c r="B72509" s="2">
        <v>44374.636919093849</v>
      </c>
      <c r="C72509">
        <v>49994</v>
      </c>
      <c r="D72509">
        <v>250679</v>
      </c>
      <c r="E72509" t="str">
        <f t="shared" si="2264"/>
        <v>воскресенье</v>
      </c>
      <c r="F72509">
        <f>VLOOKUP(C72509,'Первые просмотры'!A:B,2,0)</f>
        <v>220479</v>
      </c>
      <c r="G72509">
        <f t="shared" si="2265"/>
        <v>1</v>
      </c>
    </row>
    <row r="72510" spans="1:7" x14ac:dyDescent="0.25">
      <c r="A72510">
        <v>220484</v>
      </c>
      <c r="B72510" s="2">
        <v>44374.637287514881</v>
      </c>
      <c r="C72510">
        <v>311345</v>
      </c>
      <c r="D72510">
        <v>317329</v>
      </c>
      <c r="E72510" t="str">
        <f t="shared" si="2264"/>
        <v>воскресенье</v>
      </c>
      <c r="F72510">
        <f>VLOOKUP(C72510,'Первые просмотры'!A:B,2,0)</f>
        <v>123987</v>
      </c>
      <c r="G72510">
        <f t="shared" si="2265"/>
        <v>0</v>
      </c>
    </row>
    <row r="72511" spans="1:7" x14ac:dyDescent="0.25">
      <c r="A72511">
        <v>220486</v>
      </c>
      <c r="B72511" s="2">
        <v>44374.637323624593</v>
      </c>
      <c r="C72511">
        <v>228543</v>
      </c>
      <c r="D72511">
        <v>351192</v>
      </c>
      <c r="E72511" t="str">
        <f t="shared" si="2264"/>
        <v>воскресенье</v>
      </c>
      <c r="F72511">
        <f>VLOOKUP(C72511,'Первые просмотры'!A:B,2,0)</f>
        <v>184442</v>
      </c>
      <c r="G72511">
        <f t="shared" si="2265"/>
        <v>0</v>
      </c>
    </row>
    <row r="72512" spans="1:7" x14ac:dyDescent="0.25">
      <c r="A72512">
        <v>220489</v>
      </c>
      <c r="B72512" s="2">
        <v>44374.637470625938</v>
      </c>
      <c r="C72512">
        <v>246990</v>
      </c>
      <c r="D72512">
        <v>227775</v>
      </c>
      <c r="E72512" t="str">
        <f t="shared" si="2264"/>
        <v>воскресенье</v>
      </c>
      <c r="F72512">
        <f>VLOOKUP(C72512,'Первые просмотры'!A:B,2,0)</f>
        <v>220489</v>
      </c>
      <c r="G72512">
        <f t="shared" si="2265"/>
        <v>1</v>
      </c>
    </row>
    <row r="72513" spans="1:7" x14ac:dyDescent="0.25">
      <c r="A72513">
        <v>220494</v>
      </c>
      <c r="B72513" s="2">
        <v>44374.637531662956</v>
      </c>
      <c r="C72513">
        <v>182580</v>
      </c>
      <c r="D72513">
        <v>343491</v>
      </c>
      <c r="E72513" t="str">
        <f t="shared" si="2264"/>
        <v>воскресенье</v>
      </c>
      <c r="F72513">
        <f>VLOOKUP(C72513,'Первые просмотры'!A:B,2,0)</f>
        <v>33455</v>
      </c>
      <c r="G72513">
        <f t="shared" si="2265"/>
        <v>0</v>
      </c>
    </row>
    <row r="72514" spans="1:7" x14ac:dyDescent="0.25">
      <c r="A72514">
        <v>220497</v>
      </c>
      <c r="B72514" s="2">
        <v>44374.637836848051</v>
      </c>
      <c r="C72514">
        <v>27078</v>
      </c>
      <c r="D72514">
        <v>19714</v>
      </c>
      <c r="E72514" t="str">
        <f t="shared" si="2264"/>
        <v>воскресенье</v>
      </c>
      <c r="F72514">
        <f>VLOOKUP(C72514,'Первые просмотры'!A:B,2,0)</f>
        <v>104596</v>
      </c>
      <c r="G72514">
        <f t="shared" si="2265"/>
        <v>0</v>
      </c>
    </row>
    <row r="72515" spans="1:7" x14ac:dyDescent="0.25">
      <c r="A72515">
        <v>220502</v>
      </c>
      <c r="B72515" s="2">
        <v>44374.638132686086</v>
      </c>
      <c r="C72515">
        <v>244942</v>
      </c>
      <c r="D72515">
        <v>241927</v>
      </c>
      <c r="E72515" t="str">
        <f t="shared" ref="E72515:E72578" si="2266">TEXT(B72515, "ДДДД")</f>
        <v>воскресенье</v>
      </c>
      <c r="F72515">
        <f>VLOOKUP(C72515,'Первые просмотры'!A:B,2,0)</f>
        <v>114172</v>
      </c>
      <c r="G72515">
        <f t="shared" ref="G72515:G72578" si="2267">IF(A72515=F72515,1,0)</f>
        <v>0</v>
      </c>
    </row>
    <row r="72516" spans="1:7" x14ac:dyDescent="0.25">
      <c r="A72516">
        <v>220504</v>
      </c>
      <c r="B72516" s="2">
        <v>44374.638264107183</v>
      </c>
      <c r="C72516">
        <v>136466</v>
      </c>
      <c r="D72516">
        <v>343491</v>
      </c>
      <c r="E72516" t="str">
        <f t="shared" si="2266"/>
        <v>воскресенье</v>
      </c>
      <c r="F72516">
        <f>VLOOKUP(C72516,'Первые просмотры'!A:B,2,0)</f>
        <v>103187</v>
      </c>
      <c r="G72516">
        <f t="shared" si="2267"/>
        <v>0</v>
      </c>
    </row>
    <row r="72517" spans="1:7" x14ac:dyDescent="0.25">
      <c r="A72517">
        <v>220505</v>
      </c>
      <c r="B72517" s="2">
        <v>44374.638537216822</v>
      </c>
      <c r="C72517">
        <v>167385</v>
      </c>
      <c r="D72517">
        <v>230507</v>
      </c>
      <c r="E72517" t="str">
        <f t="shared" si="2266"/>
        <v>воскресенье</v>
      </c>
      <c r="F72517">
        <f>VLOOKUP(C72517,'Первые просмотры'!A:B,2,0)</f>
        <v>101075</v>
      </c>
      <c r="G72517">
        <f t="shared" si="2267"/>
        <v>0</v>
      </c>
    </row>
    <row r="72518" spans="1:7" x14ac:dyDescent="0.25">
      <c r="A72518">
        <v>220507</v>
      </c>
      <c r="B72518" s="2">
        <v>44374.638537216822</v>
      </c>
      <c r="C72518">
        <v>210479</v>
      </c>
      <c r="D72518">
        <v>241927</v>
      </c>
      <c r="E72518" t="str">
        <f t="shared" si="2266"/>
        <v>воскресенье</v>
      </c>
      <c r="F72518">
        <f>VLOOKUP(C72518,'Первые просмотры'!A:B,2,0)</f>
        <v>157817</v>
      </c>
      <c r="G72518">
        <f t="shared" si="2267"/>
        <v>0</v>
      </c>
    </row>
    <row r="72519" spans="1:7" x14ac:dyDescent="0.25">
      <c r="A72519">
        <v>220510</v>
      </c>
      <c r="B72519" s="2">
        <v>44374.63853721683</v>
      </c>
      <c r="C72519">
        <v>39146</v>
      </c>
      <c r="D72519">
        <v>242428</v>
      </c>
      <c r="E72519" t="str">
        <f t="shared" si="2266"/>
        <v>воскресенье</v>
      </c>
      <c r="F72519">
        <f>VLOOKUP(C72519,'Первые просмотры'!A:B,2,0)</f>
        <v>122382</v>
      </c>
      <c r="G72519">
        <f t="shared" si="2267"/>
        <v>0</v>
      </c>
    </row>
    <row r="72520" spans="1:7" x14ac:dyDescent="0.25">
      <c r="A72520">
        <v>220512</v>
      </c>
      <c r="B72520" s="2">
        <v>44374.638941747573</v>
      </c>
      <c r="C72520">
        <v>195290</v>
      </c>
      <c r="D72520">
        <v>411922</v>
      </c>
      <c r="E72520" t="str">
        <f t="shared" si="2266"/>
        <v>воскресенье</v>
      </c>
      <c r="F72520">
        <f>VLOOKUP(C72520,'Первые просмотры'!A:B,2,0)</f>
        <v>212959</v>
      </c>
      <c r="G72520">
        <f t="shared" si="2267"/>
        <v>0</v>
      </c>
    </row>
    <row r="72521" spans="1:7" x14ac:dyDescent="0.25">
      <c r="A72521">
        <v>220516</v>
      </c>
      <c r="B72521" s="2">
        <v>44374.639750809059</v>
      </c>
      <c r="C72521">
        <v>307045</v>
      </c>
      <c r="D72521">
        <v>304128</v>
      </c>
      <c r="E72521" t="str">
        <f t="shared" si="2266"/>
        <v>воскресенье</v>
      </c>
      <c r="F72521">
        <f>VLOOKUP(C72521,'Первые просмотры'!A:B,2,0)</f>
        <v>210017</v>
      </c>
      <c r="G72521">
        <f t="shared" si="2267"/>
        <v>0</v>
      </c>
    </row>
    <row r="72522" spans="1:7" x14ac:dyDescent="0.25">
      <c r="A72522">
        <v>220521</v>
      </c>
      <c r="B72522" s="2">
        <v>44374.640155339803</v>
      </c>
      <c r="C72522">
        <v>243240</v>
      </c>
      <c r="D72522">
        <v>183565</v>
      </c>
      <c r="E72522" t="str">
        <f t="shared" si="2266"/>
        <v>воскресенье</v>
      </c>
      <c r="F72522">
        <f>VLOOKUP(C72522,'Первые просмотры'!A:B,2,0)</f>
        <v>220521</v>
      </c>
      <c r="G72522">
        <f t="shared" si="2267"/>
        <v>1</v>
      </c>
    </row>
    <row r="72523" spans="1:7" x14ac:dyDescent="0.25">
      <c r="A72523">
        <v>220524</v>
      </c>
      <c r="B72523" s="2">
        <v>44374.640278328807</v>
      </c>
      <c r="C72523">
        <v>47487</v>
      </c>
      <c r="D72523">
        <v>304128</v>
      </c>
      <c r="E72523" t="str">
        <f t="shared" si="2266"/>
        <v>воскресенье</v>
      </c>
      <c r="F72523">
        <f>VLOOKUP(C72523,'Первые просмотры'!A:B,2,0)</f>
        <v>220524</v>
      </c>
      <c r="G72523">
        <f t="shared" si="2267"/>
        <v>1</v>
      </c>
    </row>
    <row r="72524" spans="1:7" x14ac:dyDescent="0.25">
      <c r="A72524">
        <v>220529</v>
      </c>
      <c r="B72524" s="2">
        <v>44374.640278328807</v>
      </c>
      <c r="C72524">
        <v>156508</v>
      </c>
      <c r="D72524">
        <v>154256</v>
      </c>
      <c r="E72524" t="str">
        <f t="shared" si="2266"/>
        <v>воскресенье</v>
      </c>
      <c r="F72524">
        <f>VLOOKUP(C72524,'Первые просмотры'!A:B,2,0)</f>
        <v>33716</v>
      </c>
      <c r="G72524">
        <f t="shared" si="2267"/>
        <v>0</v>
      </c>
    </row>
    <row r="72525" spans="1:7" x14ac:dyDescent="0.25">
      <c r="A72525">
        <v>220534</v>
      </c>
      <c r="B72525" s="2">
        <v>44374.641773462783</v>
      </c>
      <c r="C72525">
        <v>303488</v>
      </c>
      <c r="D72525">
        <v>146496</v>
      </c>
      <c r="E72525" t="str">
        <f t="shared" si="2266"/>
        <v>воскресенье</v>
      </c>
      <c r="F72525">
        <f>VLOOKUP(C72525,'Первые просмотры'!A:B,2,0)</f>
        <v>16401</v>
      </c>
      <c r="G72525">
        <f t="shared" si="2267"/>
        <v>0</v>
      </c>
    </row>
    <row r="72526" spans="1:7" x14ac:dyDescent="0.25">
      <c r="A72526">
        <v>220539</v>
      </c>
      <c r="B72526" s="2">
        <v>44374.643796116507</v>
      </c>
      <c r="C72526">
        <v>300035</v>
      </c>
      <c r="D72526">
        <v>405774</v>
      </c>
      <c r="E72526" t="str">
        <f t="shared" si="2266"/>
        <v>воскресенье</v>
      </c>
      <c r="F72526">
        <f>VLOOKUP(C72526,'Первые просмотры'!A:B,2,0)</f>
        <v>44527</v>
      </c>
      <c r="G72526">
        <f t="shared" si="2267"/>
        <v>0</v>
      </c>
    </row>
    <row r="72527" spans="1:7" x14ac:dyDescent="0.25">
      <c r="A72527">
        <v>220543</v>
      </c>
      <c r="B72527" s="2">
        <v>44374.644666666667</v>
      </c>
      <c r="C72527">
        <v>8791</v>
      </c>
      <c r="D72527">
        <v>87897</v>
      </c>
      <c r="E72527" t="str">
        <f t="shared" si="2266"/>
        <v>воскресенье</v>
      </c>
      <c r="F72527">
        <f>VLOOKUP(C72527,'Первые просмотры'!A:B,2,0)</f>
        <v>31220</v>
      </c>
      <c r="G72527">
        <f t="shared" si="2267"/>
        <v>0</v>
      </c>
    </row>
    <row r="72528" spans="1:7" x14ac:dyDescent="0.25">
      <c r="A72528">
        <v>220548</v>
      </c>
      <c r="B72528" s="2">
        <v>44374.645009708736</v>
      </c>
      <c r="C72528">
        <v>118622</v>
      </c>
      <c r="D72528">
        <v>347008</v>
      </c>
      <c r="E72528" t="str">
        <f t="shared" si="2266"/>
        <v>воскресенье</v>
      </c>
      <c r="F72528">
        <f>VLOOKUP(C72528,'Первые просмотры'!A:B,2,0)</f>
        <v>3565</v>
      </c>
      <c r="G72528">
        <f t="shared" si="2267"/>
        <v>0</v>
      </c>
    </row>
    <row r="72529" spans="1:7" x14ac:dyDescent="0.25">
      <c r="A72529">
        <v>220550</v>
      </c>
      <c r="B72529" s="2">
        <v>44374.64541423948</v>
      </c>
      <c r="C72529">
        <v>199401</v>
      </c>
      <c r="D72529">
        <v>394819</v>
      </c>
      <c r="E72529" t="str">
        <f t="shared" si="2266"/>
        <v>воскресенье</v>
      </c>
      <c r="F72529">
        <f>VLOOKUP(C72529,'Первые просмотры'!A:B,2,0)</f>
        <v>214034</v>
      </c>
      <c r="G72529">
        <f t="shared" si="2267"/>
        <v>0</v>
      </c>
    </row>
    <row r="72530" spans="1:7" x14ac:dyDescent="0.25">
      <c r="A72530">
        <v>220552</v>
      </c>
      <c r="B72530" s="2">
        <v>44374.64581877023</v>
      </c>
      <c r="C72530">
        <v>131472</v>
      </c>
      <c r="D72530">
        <v>389689</v>
      </c>
      <c r="E72530" t="str">
        <f t="shared" si="2266"/>
        <v>воскресенье</v>
      </c>
      <c r="F72530">
        <f>VLOOKUP(C72530,'Первые просмотры'!A:B,2,0)</f>
        <v>23156</v>
      </c>
      <c r="G72530">
        <f t="shared" si="2267"/>
        <v>0</v>
      </c>
    </row>
    <row r="72531" spans="1:7" x14ac:dyDescent="0.25">
      <c r="A72531">
        <v>220553</v>
      </c>
      <c r="B72531" s="2">
        <v>44374.645893734552</v>
      </c>
      <c r="C72531">
        <v>177253</v>
      </c>
      <c r="D72531">
        <v>316541</v>
      </c>
      <c r="E72531" t="str">
        <f t="shared" si="2266"/>
        <v>воскресенье</v>
      </c>
      <c r="F72531">
        <f>VLOOKUP(C72531,'Первые просмотры'!A:B,2,0)</f>
        <v>126903</v>
      </c>
      <c r="G72531">
        <f t="shared" si="2267"/>
        <v>0</v>
      </c>
    </row>
    <row r="72532" spans="1:7" x14ac:dyDescent="0.25">
      <c r="A72532">
        <v>220555</v>
      </c>
      <c r="B72532" s="2">
        <v>44374.6460463271</v>
      </c>
      <c r="C72532">
        <v>57834</v>
      </c>
      <c r="D72532">
        <v>262755</v>
      </c>
      <c r="E72532" t="str">
        <f t="shared" si="2266"/>
        <v>воскресенье</v>
      </c>
      <c r="F72532">
        <f>VLOOKUP(C72532,'Первые просмотры'!A:B,2,0)</f>
        <v>212871</v>
      </c>
      <c r="G72532">
        <f t="shared" si="2267"/>
        <v>0</v>
      </c>
    </row>
    <row r="72533" spans="1:7" x14ac:dyDescent="0.25">
      <c r="A72533">
        <v>220559</v>
      </c>
      <c r="B72533" s="2">
        <v>44374.6460463271</v>
      </c>
      <c r="C72533">
        <v>130233</v>
      </c>
      <c r="D72533">
        <v>158978</v>
      </c>
      <c r="E72533" t="str">
        <f t="shared" si="2266"/>
        <v>воскресенье</v>
      </c>
      <c r="F72533">
        <f>VLOOKUP(C72533,'Первые просмотры'!A:B,2,0)</f>
        <v>127093</v>
      </c>
      <c r="G72533">
        <f t="shared" si="2267"/>
        <v>0</v>
      </c>
    </row>
    <row r="72534" spans="1:7" x14ac:dyDescent="0.25">
      <c r="A72534">
        <v>220560</v>
      </c>
      <c r="B72534" s="2">
        <v>44374.646382030704</v>
      </c>
      <c r="C72534">
        <v>213100</v>
      </c>
      <c r="D72534">
        <v>439981</v>
      </c>
      <c r="E72534" t="str">
        <f t="shared" si="2266"/>
        <v>воскресенье</v>
      </c>
      <c r="F72534">
        <f>VLOOKUP(C72534,'Первые просмотры'!A:B,2,0)</f>
        <v>212849</v>
      </c>
      <c r="G72534">
        <f t="shared" si="2267"/>
        <v>0</v>
      </c>
    </row>
    <row r="72535" spans="1:7" x14ac:dyDescent="0.25">
      <c r="A72535">
        <v>220563</v>
      </c>
      <c r="B72535" s="2">
        <v>44374.646627831709</v>
      </c>
      <c r="C72535">
        <v>273650</v>
      </c>
      <c r="D72535">
        <v>230507</v>
      </c>
      <c r="E72535" t="str">
        <f t="shared" si="2266"/>
        <v>воскресенье</v>
      </c>
      <c r="F72535">
        <f>VLOOKUP(C72535,'Первые просмотры'!A:B,2,0)</f>
        <v>212400</v>
      </c>
      <c r="G72535">
        <f t="shared" si="2267"/>
        <v>0</v>
      </c>
    </row>
    <row r="72536" spans="1:7" x14ac:dyDescent="0.25">
      <c r="A72536">
        <v>220564</v>
      </c>
      <c r="B72536" s="2">
        <v>44374.64703236246</v>
      </c>
      <c r="C72536">
        <v>18346</v>
      </c>
      <c r="D72536">
        <v>386066</v>
      </c>
      <c r="E72536" t="str">
        <f t="shared" si="2266"/>
        <v>воскресенье</v>
      </c>
      <c r="F72536">
        <f>VLOOKUP(C72536,'Первые просмотры'!A:B,2,0)</f>
        <v>215897</v>
      </c>
      <c r="G72536">
        <f t="shared" si="2267"/>
        <v>0</v>
      </c>
    </row>
    <row r="72537" spans="1:7" x14ac:dyDescent="0.25">
      <c r="A72537">
        <v>220568</v>
      </c>
      <c r="B72537" s="2">
        <v>44374.64703236246</v>
      </c>
      <c r="C72537">
        <v>87670</v>
      </c>
      <c r="D72537">
        <v>118549</v>
      </c>
      <c r="E72537" t="str">
        <f t="shared" si="2266"/>
        <v>воскресенье</v>
      </c>
      <c r="F72537">
        <f>VLOOKUP(C72537,'Первые просмотры'!A:B,2,0)</f>
        <v>50233</v>
      </c>
      <c r="G72537">
        <f t="shared" si="2267"/>
        <v>0</v>
      </c>
    </row>
    <row r="72538" spans="1:7" x14ac:dyDescent="0.25">
      <c r="A72538">
        <v>220569</v>
      </c>
      <c r="B72538" s="2">
        <v>44374.64703236246</v>
      </c>
      <c r="C72538">
        <v>258377</v>
      </c>
      <c r="D72538">
        <v>473323</v>
      </c>
      <c r="E72538" t="str">
        <f t="shared" si="2266"/>
        <v>воскресенье</v>
      </c>
      <c r="F72538">
        <f>VLOOKUP(C72538,'Первые просмотры'!A:B,2,0)</f>
        <v>111602</v>
      </c>
      <c r="G72538">
        <f t="shared" si="2267"/>
        <v>0</v>
      </c>
    </row>
    <row r="72539" spans="1:7" x14ac:dyDescent="0.25">
      <c r="A72539">
        <v>220570</v>
      </c>
      <c r="B72539" s="2">
        <v>44374.64711447493</v>
      </c>
      <c r="C72539">
        <v>329506</v>
      </c>
      <c r="D72539">
        <v>228405</v>
      </c>
      <c r="E72539" t="str">
        <f t="shared" si="2266"/>
        <v>воскресенье</v>
      </c>
      <c r="F72539">
        <f>VLOOKUP(C72539,'Первые просмотры'!A:B,2,0)</f>
        <v>101176</v>
      </c>
      <c r="G72539">
        <f t="shared" si="2267"/>
        <v>0</v>
      </c>
    </row>
    <row r="72540" spans="1:7" x14ac:dyDescent="0.25">
      <c r="A72540">
        <v>220574</v>
      </c>
      <c r="B72540" s="2">
        <v>44374.647297585987</v>
      </c>
      <c r="C72540">
        <v>154620</v>
      </c>
      <c r="D72540">
        <v>5151</v>
      </c>
      <c r="E72540" t="str">
        <f t="shared" si="2266"/>
        <v>воскресенье</v>
      </c>
      <c r="F72540">
        <f>VLOOKUP(C72540,'Первые просмотры'!A:B,2,0)</f>
        <v>34669</v>
      </c>
      <c r="G72540">
        <f t="shared" si="2267"/>
        <v>0</v>
      </c>
    </row>
    <row r="72541" spans="1:7" x14ac:dyDescent="0.25">
      <c r="A72541">
        <v>220575</v>
      </c>
      <c r="B72541" s="2">
        <v>44374.647436893203</v>
      </c>
      <c r="C72541">
        <v>284504</v>
      </c>
      <c r="D72541">
        <v>102086</v>
      </c>
      <c r="E72541" t="str">
        <f t="shared" si="2266"/>
        <v>воскресенье</v>
      </c>
      <c r="F72541">
        <f>VLOOKUP(C72541,'Первые просмотры'!A:B,2,0)</f>
        <v>103267</v>
      </c>
      <c r="G72541">
        <f t="shared" si="2267"/>
        <v>0</v>
      </c>
    </row>
    <row r="72542" spans="1:7" x14ac:dyDescent="0.25">
      <c r="A72542">
        <v>220580</v>
      </c>
      <c r="B72542" s="2">
        <v>44374.647846919157</v>
      </c>
      <c r="C72542">
        <v>340853</v>
      </c>
      <c r="D72542">
        <v>4316</v>
      </c>
      <c r="E72542" t="str">
        <f t="shared" si="2266"/>
        <v>воскресенье</v>
      </c>
      <c r="F72542">
        <f>VLOOKUP(C72542,'Первые просмотры'!A:B,2,0)</f>
        <v>220580</v>
      </c>
      <c r="G72542">
        <f t="shared" si="2267"/>
        <v>1</v>
      </c>
    </row>
    <row r="72543" spans="1:7" x14ac:dyDescent="0.25">
      <c r="A72543">
        <v>220582</v>
      </c>
      <c r="B72543" s="2">
        <v>44374.64824595469</v>
      </c>
      <c r="C72543">
        <v>124831</v>
      </c>
      <c r="D72543">
        <v>450900</v>
      </c>
      <c r="E72543" t="str">
        <f t="shared" si="2266"/>
        <v>воскресенье</v>
      </c>
      <c r="F72543">
        <f>VLOOKUP(C72543,'Первые просмотры'!A:B,2,0)</f>
        <v>220582</v>
      </c>
      <c r="G72543">
        <f t="shared" si="2267"/>
        <v>1</v>
      </c>
    </row>
    <row r="72544" spans="1:7" x14ac:dyDescent="0.25">
      <c r="A72544">
        <v>220583</v>
      </c>
      <c r="B72544" s="2">
        <v>44374.64824595469</v>
      </c>
      <c r="C72544">
        <v>139422</v>
      </c>
      <c r="D72544">
        <v>389070</v>
      </c>
      <c r="E72544" t="str">
        <f t="shared" si="2266"/>
        <v>воскресенье</v>
      </c>
      <c r="F72544">
        <f>VLOOKUP(C72544,'Первые просмотры'!A:B,2,0)</f>
        <v>157885</v>
      </c>
      <c r="G72544">
        <f t="shared" si="2267"/>
        <v>0</v>
      </c>
    </row>
    <row r="72545" spans="1:7" x14ac:dyDescent="0.25">
      <c r="A72545">
        <v>220588</v>
      </c>
      <c r="B72545" s="2">
        <v>44374.64865048544</v>
      </c>
      <c r="C72545">
        <v>314326</v>
      </c>
      <c r="D72545">
        <v>82901</v>
      </c>
      <c r="E72545" t="str">
        <f t="shared" si="2266"/>
        <v>воскресенье</v>
      </c>
      <c r="F72545">
        <f>VLOOKUP(C72545,'Первые просмотры'!A:B,2,0)</f>
        <v>12580</v>
      </c>
      <c r="G72545">
        <f t="shared" si="2267"/>
        <v>0</v>
      </c>
    </row>
    <row r="72546" spans="1:7" x14ac:dyDescent="0.25">
      <c r="A72546">
        <v>220593</v>
      </c>
      <c r="B72546" s="2">
        <v>44374.649128696554</v>
      </c>
      <c r="C72546">
        <v>104812</v>
      </c>
      <c r="D72546">
        <v>426784</v>
      </c>
      <c r="E72546" t="str">
        <f t="shared" si="2266"/>
        <v>воскресенье</v>
      </c>
      <c r="F72546">
        <f>VLOOKUP(C72546,'Первые просмотры'!A:B,2,0)</f>
        <v>211054</v>
      </c>
      <c r="G72546">
        <f t="shared" si="2267"/>
        <v>0</v>
      </c>
    </row>
    <row r="72547" spans="1:7" x14ac:dyDescent="0.25">
      <c r="A72547">
        <v>220597</v>
      </c>
      <c r="B72547" s="2">
        <v>44374.649459546927</v>
      </c>
      <c r="C72547">
        <v>120235</v>
      </c>
      <c r="D72547">
        <v>336356</v>
      </c>
      <c r="E72547" t="str">
        <f t="shared" si="2266"/>
        <v>воскресенье</v>
      </c>
      <c r="F72547">
        <f>VLOOKUP(C72547,'Первые просмотры'!A:B,2,0)</f>
        <v>63159</v>
      </c>
      <c r="G72547">
        <f t="shared" si="2267"/>
        <v>0</v>
      </c>
    </row>
    <row r="72548" spans="1:7" x14ac:dyDescent="0.25">
      <c r="A72548">
        <v>220600</v>
      </c>
      <c r="B72548" s="2">
        <v>44374.649464400158</v>
      </c>
      <c r="C72548">
        <v>273538</v>
      </c>
      <c r="D72548">
        <v>351192</v>
      </c>
      <c r="E72548" t="str">
        <f t="shared" si="2266"/>
        <v>воскресенье</v>
      </c>
      <c r="F72548">
        <f>VLOOKUP(C72548,'Первые просмотры'!A:B,2,0)</f>
        <v>9316</v>
      </c>
      <c r="G72548">
        <f t="shared" si="2267"/>
        <v>0</v>
      </c>
    </row>
    <row r="72549" spans="1:7" x14ac:dyDescent="0.25">
      <c r="A72549">
        <v>220604</v>
      </c>
      <c r="B72549" s="2">
        <v>44374.64986407767</v>
      </c>
      <c r="C72549">
        <v>10872</v>
      </c>
      <c r="D72549">
        <v>154256</v>
      </c>
      <c r="E72549" t="str">
        <f t="shared" si="2266"/>
        <v>воскресенье</v>
      </c>
      <c r="F72549">
        <f>VLOOKUP(C72549,'Первые просмотры'!A:B,2,0)</f>
        <v>220604</v>
      </c>
      <c r="G72549">
        <f t="shared" si="2267"/>
        <v>1</v>
      </c>
    </row>
    <row r="72550" spans="1:7" x14ac:dyDescent="0.25">
      <c r="A72550">
        <v>220609</v>
      </c>
      <c r="B72550" s="2">
        <v>44374.64986407767</v>
      </c>
      <c r="C72550">
        <v>334482</v>
      </c>
      <c r="D72550">
        <v>3922</v>
      </c>
      <c r="E72550" t="str">
        <f t="shared" si="2266"/>
        <v>воскресенье</v>
      </c>
      <c r="F72550">
        <f>VLOOKUP(C72550,'Первые просмотры'!A:B,2,0)</f>
        <v>41981</v>
      </c>
      <c r="G72550">
        <f t="shared" si="2267"/>
        <v>0</v>
      </c>
    </row>
    <row r="72551" spans="1:7" x14ac:dyDescent="0.25">
      <c r="A72551">
        <v>220614</v>
      </c>
      <c r="B72551" s="2">
        <v>44374.650268608413</v>
      </c>
      <c r="C72551">
        <v>327915</v>
      </c>
      <c r="D72551">
        <v>405774</v>
      </c>
      <c r="E72551" t="str">
        <f t="shared" si="2266"/>
        <v>воскресенье</v>
      </c>
      <c r="F72551">
        <f>VLOOKUP(C72551,'Первые просмотры'!A:B,2,0)</f>
        <v>33162</v>
      </c>
      <c r="G72551">
        <f t="shared" si="2267"/>
        <v>0</v>
      </c>
    </row>
    <row r="72552" spans="1:7" x14ac:dyDescent="0.25">
      <c r="A72552">
        <v>220619</v>
      </c>
      <c r="B72552" s="2">
        <v>44374.650673139156</v>
      </c>
      <c r="C72552">
        <v>92939</v>
      </c>
      <c r="D72552">
        <v>411922</v>
      </c>
      <c r="E72552" t="str">
        <f t="shared" si="2266"/>
        <v>воскресенье</v>
      </c>
      <c r="F72552">
        <f>VLOOKUP(C72552,'Первые просмотры'!A:B,2,0)</f>
        <v>220619</v>
      </c>
      <c r="G72552">
        <f t="shared" si="2267"/>
        <v>1</v>
      </c>
    </row>
    <row r="72553" spans="1:7" x14ac:dyDescent="0.25">
      <c r="A72553">
        <v>220624</v>
      </c>
      <c r="B72553" s="2">
        <v>44374.650673139156</v>
      </c>
      <c r="C72553">
        <v>339538</v>
      </c>
      <c r="D72553">
        <v>227775</v>
      </c>
      <c r="E72553" t="str">
        <f t="shared" si="2266"/>
        <v>воскресенье</v>
      </c>
      <c r="F72553">
        <f>VLOOKUP(C72553,'Первые просмотры'!A:B,2,0)</f>
        <v>28782</v>
      </c>
      <c r="G72553">
        <f t="shared" si="2267"/>
        <v>0</v>
      </c>
    </row>
    <row r="72554" spans="1:7" x14ac:dyDescent="0.25">
      <c r="A72554">
        <v>220629</v>
      </c>
      <c r="B72554" s="2">
        <v>44374.65269579288</v>
      </c>
      <c r="C72554">
        <v>14878</v>
      </c>
      <c r="D72554">
        <v>330333</v>
      </c>
      <c r="E72554" t="str">
        <f t="shared" si="2266"/>
        <v>воскресенье</v>
      </c>
      <c r="F72554">
        <f>VLOOKUP(C72554,'Первые просмотры'!A:B,2,0)</f>
        <v>46840</v>
      </c>
      <c r="G72554">
        <f t="shared" si="2267"/>
        <v>0</v>
      </c>
    </row>
    <row r="72555" spans="1:7" x14ac:dyDescent="0.25">
      <c r="A72555">
        <v>220634</v>
      </c>
      <c r="B72555" s="2">
        <v>44374.65269579288</v>
      </c>
      <c r="C72555">
        <v>60084</v>
      </c>
      <c r="D72555">
        <v>182191</v>
      </c>
      <c r="E72555" t="str">
        <f t="shared" si="2266"/>
        <v>воскресенье</v>
      </c>
      <c r="F72555">
        <f>VLOOKUP(C72555,'Первые просмотры'!A:B,2,0)</f>
        <v>25395</v>
      </c>
      <c r="G72555">
        <f t="shared" si="2267"/>
        <v>0</v>
      </c>
    </row>
    <row r="72556" spans="1:7" x14ac:dyDescent="0.25">
      <c r="A72556">
        <v>220635</v>
      </c>
      <c r="B72556" s="2">
        <v>44374.65269579288</v>
      </c>
      <c r="C72556">
        <v>118584</v>
      </c>
      <c r="D72556">
        <v>250679</v>
      </c>
      <c r="E72556" t="str">
        <f t="shared" si="2266"/>
        <v>воскресенье</v>
      </c>
      <c r="F72556">
        <f>VLOOKUP(C72556,'Первые просмотры'!A:B,2,0)</f>
        <v>220635</v>
      </c>
      <c r="G72556">
        <f t="shared" si="2267"/>
        <v>1</v>
      </c>
    </row>
    <row r="72557" spans="1:7" x14ac:dyDescent="0.25">
      <c r="A72557">
        <v>220638</v>
      </c>
      <c r="B72557" s="2">
        <v>44374.653100323623</v>
      </c>
      <c r="C72557">
        <v>60904</v>
      </c>
      <c r="D72557">
        <v>227775</v>
      </c>
      <c r="E72557" t="str">
        <f t="shared" si="2266"/>
        <v>воскресенье</v>
      </c>
      <c r="F72557">
        <f>VLOOKUP(C72557,'Первые просмотры'!A:B,2,0)</f>
        <v>172772</v>
      </c>
      <c r="G72557">
        <f t="shared" si="2267"/>
        <v>0</v>
      </c>
    </row>
    <row r="72558" spans="1:7" x14ac:dyDescent="0.25">
      <c r="A72558">
        <v>220641</v>
      </c>
      <c r="B72558" s="2">
        <v>44374.653126621299</v>
      </c>
      <c r="C72558">
        <v>57074</v>
      </c>
      <c r="D72558">
        <v>182984</v>
      </c>
      <c r="E72558" t="str">
        <f t="shared" si="2266"/>
        <v>воскресенье</v>
      </c>
      <c r="F72558">
        <f>VLOOKUP(C72558,'Первые просмотры'!A:B,2,0)</f>
        <v>125154</v>
      </c>
      <c r="G72558">
        <f t="shared" si="2267"/>
        <v>0</v>
      </c>
    </row>
    <row r="72559" spans="1:7" x14ac:dyDescent="0.25">
      <c r="A72559">
        <v>220645</v>
      </c>
      <c r="B72559" s="2">
        <v>44374.653157139808</v>
      </c>
      <c r="C72559">
        <v>41033</v>
      </c>
      <c r="D72559">
        <v>189296</v>
      </c>
      <c r="E72559" t="str">
        <f t="shared" si="2266"/>
        <v>воскресенье</v>
      </c>
      <c r="F72559">
        <f>VLOOKUP(C72559,'Первые просмотры'!A:B,2,0)</f>
        <v>29503</v>
      </c>
      <c r="G72559">
        <f t="shared" si="2267"/>
        <v>0</v>
      </c>
    </row>
    <row r="72560" spans="1:7" x14ac:dyDescent="0.25">
      <c r="A72560">
        <v>220646</v>
      </c>
      <c r="B72560" s="2">
        <v>44374.653333333335</v>
      </c>
      <c r="C72560">
        <v>283023</v>
      </c>
      <c r="D72560">
        <v>172251</v>
      </c>
      <c r="E72560" t="str">
        <f t="shared" si="2266"/>
        <v>воскресенье</v>
      </c>
      <c r="F72560">
        <f>VLOOKUP(C72560,'Первые просмотры'!A:B,2,0)</f>
        <v>104651</v>
      </c>
      <c r="G72560">
        <f t="shared" si="2267"/>
        <v>0</v>
      </c>
    </row>
    <row r="72561" spans="1:7" x14ac:dyDescent="0.25">
      <c r="A72561">
        <v>220649</v>
      </c>
      <c r="B72561" s="2">
        <v>44374.65390938511</v>
      </c>
      <c r="C72561">
        <v>32484</v>
      </c>
      <c r="D72561">
        <v>104958</v>
      </c>
      <c r="E72561" t="str">
        <f t="shared" si="2266"/>
        <v>воскресенье</v>
      </c>
      <c r="F72561">
        <f>VLOOKUP(C72561,'Первые просмотры'!A:B,2,0)</f>
        <v>220649</v>
      </c>
      <c r="G72561">
        <f t="shared" si="2267"/>
        <v>1</v>
      </c>
    </row>
    <row r="72562" spans="1:7" x14ac:dyDescent="0.25">
      <c r="A72562">
        <v>220653</v>
      </c>
      <c r="B72562" s="2">
        <v>44374.654313915853</v>
      </c>
      <c r="C72562">
        <v>66996</v>
      </c>
      <c r="D72562">
        <v>285680</v>
      </c>
      <c r="E72562" t="str">
        <f t="shared" si="2266"/>
        <v>воскресенье</v>
      </c>
      <c r="F72562">
        <f>VLOOKUP(C72562,'Первые просмотры'!A:B,2,0)</f>
        <v>204874</v>
      </c>
      <c r="G72562">
        <f t="shared" si="2267"/>
        <v>0</v>
      </c>
    </row>
    <row r="72563" spans="1:7" x14ac:dyDescent="0.25">
      <c r="A72563">
        <v>220656</v>
      </c>
      <c r="B72563" s="2">
        <v>44374.654718446596</v>
      </c>
      <c r="C72563">
        <v>115755</v>
      </c>
      <c r="D72563">
        <v>411922</v>
      </c>
      <c r="E72563" t="str">
        <f t="shared" si="2266"/>
        <v>воскресенье</v>
      </c>
      <c r="F72563">
        <f>VLOOKUP(C72563,'Первые просмотры'!A:B,2,0)</f>
        <v>220656</v>
      </c>
      <c r="G72563">
        <f t="shared" si="2267"/>
        <v>1</v>
      </c>
    </row>
    <row r="72564" spans="1:7" x14ac:dyDescent="0.25">
      <c r="A72564">
        <v>220657</v>
      </c>
      <c r="B72564" s="2">
        <v>44374.654718446604</v>
      </c>
      <c r="C72564">
        <v>239425</v>
      </c>
      <c r="D72564">
        <v>251823</v>
      </c>
      <c r="E72564" t="str">
        <f t="shared" si="2266"/>
        <v>воскресенье</v>
      </c>
      <c r="F72564">
        <f>VLOOKUP(C72564,'Первые просмотры'!A:B,2,0)</f>
        <v>46574</v>
      </c>
      <c r="G72564">
        <f t="shared" si="2267"/>
        <v>0</v>
      </c>
    </row>
    <row r="72565" spans="1:7" x14ac:dyDescent="0.25">
      <c r="A72565">
        <v>220658</v>
      </c>
      <c r="B72565" s="2">
        <v>44374.655446028017</v>
      </c>
      <c r="C72565">
        <v>188278</v>
      </c>
      <c r="D72565">
        <v>158978</v>
      </c>
      <c r="E72565" t="str">
        <f t="shared" si="2266"/>
        <v>воскресенье</v>
      </c>
      <c r="F72565">
        <f>VLOOKUP(C72565,'Первые просмотры'!A:B,2,0)</f>
        <v>125790</v>
      </c>
      <c r="G72565">
        <f t="shared" si="2267"/>
        <v>0</v>
      </c>
    </row>
    <row r="72566" spans="1:7" x14ac:dyDescent="0.25">
      <c r="A72566">
        <v>220663</v>
      </c>
      <c r="B72566" s="2">
        <v>44374.65552750809</v>
      </c>
      <c r="C72566">
        <v>333532</v>
      </c>
      <c r="D72566">
        <v>228415</v>
      </c>
      <c r="E72566" t="str">
        <f t="shared" si="2266"/>
        <v>воскресенье</v>
      </c>
      <c r="F72566">
        <f>VLOOKUP(C72566,'Первые просмотры'!A:B,2,0)</f>
        <v>21467</v>
      </c>
      <c r="G72566">
        <f t="shared" si="2267"/>
        <v>0</v>
      </c>
    </row>
    <row r="72567" spans="1:7" x14ac:dyDescent="0.25">
      <c r="A72567">
        <v>220665</v>
      </c>
      <c r="B72567" s="2">
        <v>44374.655932038841</v>
      </c>
      <c r="C72567">
        <v>282695</v>
      </c>
      <c r="D72567">
        <v>347393</v>
      </c>
      <c r="E72567" t="str">
        <f t="shared" si="2266"/>
        <v>воскресенье</v>
      </c>
      <c r="F72567">
        <f>VLOOKUP(C72567,'Первые просмотры'!A:B,2,0)</f>
        <v>63136</v>
      </c>
      <c r="G72567">
        <f t="shared" si="2267"/>
        <v>0</v>
      </c>
    </row>
    <row r="72568" spans="1:7" x14ac:dyDescent="0.25">
      <c r="A72568">
        <v>220668</v>
      </c>
      <c r="B72568" s="2">
        <v>44374.655932038841</v>
      </c>
      <c r="C72568">
        <v>283693</v>
      </c>
      <c r="D72568">
        <v>311670</v>
      </c>
      <c r="E72568" t="str">
        <f t="shared" si="2266"/>
        <v>воскресенье</v>
      </c>
      <c r="F72568">
        <f>VLOOKUP(C72568,'Первые просмотры'!A:B,2,0)</f>
        <v>220668</v>
      </c>
      <c r="G72568">
        <f t="shared" si="2267"/>
        <v>1</v>
      </c>
    </row>
    <row r="72569" spans="1:7" x14ac:dyDescent="0.25">
      <c r="A72569">
        <v>220673</v>
      </c>
      <c r="B72569" s="2">
        <v>44374.656336569577</v>
      </c>
      <c r="C72569">
        <v>76298</v>
      </c>
      <c r="D72569">
        <v>178412</v>
      </c>
      <c r="E72569" t="str">
        <f t="shared" si="2266"/>
        <v>воскресенье</v>
      </c>
      <c r="F72569">
        <f>VLOOKUP(C72569,'Первые просмотры'!A:B,2,0)</f>
        <v>220673</v>
      </c>
      <c r="G72569">
        <f t="shared" si="2267"/>
        <v>1</v>
      </c>
    </row>
    <row r="72570" spans="1:7" x14ac:dyDescent="0.25">
      <c r="A72570">
        <v>220677</v>
      </c>
      <c r="B72570" s="2">
        <v>44374.656336569577</v>
      </c>
      <c r="C72570">
        <v>265060</v>
      </c>
      <c r="D72570">
        <v>471403</v>
      </c>
      <c r="E72570" t="str">
        <f t="shared" si="2266"/>
        <v>воскресенье</v>
      </c>
      <c r="F72570">
        <f>VLOOKUP(C72570,'Первые просмотры'!A:B,2,0)</f>
        <v>24201</v>
      </c>
      <c r="G72570">
        <f t="shared" si="2267"/>
        <v>0</v>
      </c>
    </row>
    <row r="72571" spans="1:7" x14ac:dyDescent="0.25">
      <c r="A72571">
        <v>220681</v>
      </c>
      <c r="B72571" s="2">
        <v>44374.656422620319</v>
      </c>
      <c r="C72571">
        <v>237851</v>
      </c>
      <c r="D72571">
        <v>347393</v>
      </c>
      <c r="E72571" t="str">
        <f t="shared" si="2266"/>
        <v>воскресенье</v>
      </c>
      <c r="F72571">
        <f>VLOOKUP(C72571,'Первые просмотры'!A:B,2,0)</f>
        <v>26111</v>
      </c>
      <c r="G72571">
        <f t="shared" si="2267"/>
        <v>0</v>
      </c>
    </row>
    <row r="72572" spans="1:7" x14ac:dyDescent="0.25">
      <c r="A72572">
        <v>220682</v>
      </c>
      <c r="B72572" s="2">
        <v>44374.657124546036</v>
      </c>
      <c r="C72572">
        <v>329890</v>
      </c>
      <c r="D72572">
        <v>227775</v>
      </c>
      <c r="E72572" t="str">
        <f t="shared" si="2266"/>
        <v>воскресенье</v>
      </c>
      <c r="F72572">
        <f>VLOOKUP(C72572,'Первые просмотры'!A:B,2,0)</f>
        <v>220682</v>
      </c>
      <c r="G72572">
        <f t="shared" si="2267"/>
        <v>1</v>
      </c>
    </row>
    <row r="72573" spans="1:7" x14ac:dyDescent="0.25">
      <c r="A72573">
        <v>220687</v>
      </c>
      <c r="B72573" s="2">
        <v>44374.65714563107</v>
      </c>
      <c r="C72573">
        <v>130654</v>
      </c>
      <c r="D72573">
        <v>437440</v>
      </c>
      <c r="E72573" t="str">
        <f t="shared" si="2266"/>
        <v>воскресенье</v>
      </c>
      <c r="F72573">
        <f>VLOOKUP(C72573,'Первые просмотры'!A:B,2,0)</f>
        <v>8675</v>
      </c>
      <c r="G72573">
        <f t="shared" si="2267"/>
        <v>0</v>
      </c>
    </row>
    <row r="72574" spans="1:7" x14ac:dyDescent="0.25">
      <c r="A72574">
        <v>220688</v>
      </c>
      <c r="B72574" s="2">
        <v>44374.657954692557</v>
      </c>
      <c r="C72574">
        <v>182621</v>
      </c>
      <c r="D72574">
        <v>266342</v>
      </c>
      <c r="E72574" t="str">
        <f t="shared" si="2266"/>
        <v>воскресенье</v>
      </c>
      <c r="F72574">
        <f>VLOOKUP(C72574,'Первые просмотры'!A:B,2,0)</f>
        <v>22646</v>
      </c>
      <c r="G72574">
        <f t="shared" si="2267"/>
        <v>0</v>
      </c>
    </row>
    <row r="72575" spans="1:7" x14ac:dyDescent="0.25">
      <c r="A72575">
        <v>220691</v>
      </c>
      <c r="B72575" s="2">
        <v>44374.657954692557</v>
      </c>
      <c r="C72575">
        <v>247188</v>
      </c>
      <c r="D72575">
        <v>401945</v>
      </c>
      <c r="E72575" t="str">
        <f t="shared" si="2266"/>
        <v>воскресенье</v>
      </c>
      <c r="F72575">
        <f>VLOOKUP(C72575,'Первые просмотры'!A:B,2,0)</f>
        <v>26461</v>
      </c>
      <c r="G72575">
        <f t="shared" si="2267"/>
        <v>0</v>
      </c>
    </row>
    <row r="72576" spans="1:7" x14ac:dyDescent="0.25">
      <c r="A72576">
        <v>220695</v>
      </c>
      <c r="B72576" s="2">
        <v>44374.659168284794</v>
      </c>
      <c r="C72576">
        <v>115558</v>
      </c>
      <c r="D72576">
        <v>118549</v>
      </c>
      <c r="E72576" t="str">
        <f t="shared" si="2266"/>
        <v>воскресенье</v>
      </c>
      <c r="F72576">
        <f>VLOOKUP(C72576,'Первые просмотры'!A:B,2,0)</f>
        <v>220695</v>
      </c>
      <c r="G72576">
        <f t="shared" si="2267"/>
        <v>1</v>
      </c>
    </row>
    <row r="72577" spans="1:7" x14ac:dyDescent="0.25">
      <c r="A72577">
        <v>220696</v>
      </c>
      <c r="B72577" s="2">
        <v>44374.659168284794</v>
      </c>
      <c r="C72577">
        <v>326507</v>
      </c>
      <c r="D72577">
        <v>327968</v>
      </c>
      <c r="E72577" t="str">
        <f t="shared" si="2266"/>
        <v>воскресенье</v>
      </c>
      <c r="F72577">
        <f>VLOOKUP(C72577,'Первые просмотры'!A:B,2,0)</f>
        <v>220696</v>
      </c>
      <c r="G72577">
        <f t="shared" si="2267"/>
        <v>1</v>
      </c>
    </row>
    <row r="72578" spans="1:7" x14ac:dyDescent="0.25">
      <c r="A72578">
        <v>220700</v>
      </c>
      <c r="B72578" s="2">
        <v>44374.659230323188</v>
      </c>
      <c r="C72578">
        <v>14626</v>
      </c>
      <c r="D72578">
        <v>56396</v>
      </c>
      <c r="E72578" t="str">
        <f t="shared" si="2266"/>
        <v>воскресенье</v>
      </c>
      <c r="F72578">
        <f>VLOOKUP(C72578,'Первые просмотры'!A:B,2,0)</f>
        <v>66156</v>
      </c>
      <c r="G72578">
        <f t="shared" si="2267"/>
        <v>0</v>
      </c>
    </row>
    <row r="72579" spans="1:7" x14ac:dyDescent="0.25">
      <c r="A72579">
        <v>220703</v>
      </c>
      <c r="B72579" s="2">
        <v>44374.659474471264</v>
      </c>
      <c r="C72579">
        <v>310339</v>
      </c>
      <c r="D72579">
        <v>165492</v>
      </c>
      <c r="E72579" t="str">
        <f t="shared" ref="E72579:E72642" si="2268">TEXT(B72579, "ДДДД")</f>
        <v>воскресенье</v>
      </c>
      <c r="F72579">
        <f>VLOOKUP(C72579,'Первые просмотры'!A:B,2,0)</f>
        <v>220703</v>
      </c>
      <c r="G72579">
        <f t="shared" ref="G72579:G72642" si="2269">IF(A72579=F72579,1,0)</f>
        <v>1</v>
      </c>
    </row>
    <row r="72580" spans="1:7" x14ac:dyDescent="0.25">
      <c r="A72580">
        <v>220704</v>
      </c>
      <c r="B72580" s="2">
        <v>44374.65957281553</v>
      </c>
      <c r="C72580">
        <v>271482</v>
      </c>
      <c r="D72580">
        <v>343712</v>
      </c>
      <c r="E72580" t="str">
        <f t="shared" si="2268"/>
        <v>воскресенье</v>
      </c>
      <c r="F72580">
        <f>VLOOKUP(C72580,'Первые просмотры'!A:B,2,0)</f>
        <v>24879</v>
      </c>
      <c r="G72580">
        <f t="shared" si="2269"/>
        <v>0</v>
      </c>
    </row>
    <row r="72581" spans="1:7" x14ac:dyDescent="0.25">
      <c r="A72581">
        <v>220707</v>
      </c>
      <c r="B72581" s="2">
        <v>44374.65997734628</v>
      </c>
      <c r="C72581">
        <v>261296</v>
      </c>
      <c r="D72581">
        <v>12149</v>
      </c>
      <c r="E72581" t="str">
        <f t="shared" si="2268"/>
        <v>воскресенье</v>
      </c>
      <c r="F72581">
        <f>VLOOKUP(C72581,'Первые просмотры'!A:B,2,0)</f>
        <v>69346</v>
      </c>
      <c r="G72581">
        <f t="shared" si="2269"/>
        <v>0</v>
      </c>
    </row>
    <row r="72582" spans="1:7" x14ac:dyDescent="0.25">
      <c r="A72582">
        <v>220709</v>
      </c>
      <c r="B72582" s="2">
        <v>44374.660381877024</v>
      </c>
      <c r="C72582">
        <v>192404</v>
      </c>
      <c r="D72582">
        <v>447933</v>
      </c>
      <c r="E72582" t="str">
        <f t="shared" si="2268"/>
        <v>воскресенье</v>
      </c>
      <c r="F72582">
        <f>VLOOKUP(C72582,'Первые просмотры'!A:B,2,0)</f>
        <v>220709</v>
      </c>
      <c r="G72582">
        <f t="shared" si="2269"/>
        <v>1</v>
      </c>
    </row>
    <row r="72583" spans="1:7" x14ac:dyDescent="0.25">
      <c r="A72583">
        <v>220710</v>
      </c>
      <c r="B72583" s="2">
        <v>44374.660381877024</v>
      </c>
      <c r="C72583">
        <v>293339</v>
      </c>
      <c r="D72583">
        <v>347008</v>
      </c>
      <c r="E72583" t="str">
        <f t="shared" si="2268"/>
        <v>воскресенье</v>
      </c>
      <c r="F72583">
        <f>VLOOKUP(C72583,'Первые просмотры'!A:B,2,0)</f>
        <v>31626</v>
      </c>
      <c r="G72583">
        <f t="shared" si="2269"/>
        <v>0</v>
      </c>
    </row>
    <row r="72584" spans="1:7" x14ac:dyDescent="0.25">
      <c r="A72584">
        <v>220711</v>
      </c>
      <c r="B72584" s="2">
        <v>44374.660786407767</v>
      </c>
      <c r="C72584">
        <v>279065</v>
      </c>
      <c r="D72584">
        <v>230507</v>
      </c>
      <c r="E72584" t="str">
        <f t="shared" si="2268"/>
        <v>воскресенье</v>
      </c>
      <c r="F72584">
        <f>VLOOKUP(C72584,'Первые просмотры'!A:B,2,0)</f>
        <v>220711</v>
      </c>
      <c r="G72584">
        <f t="shared" si="2269"/>
        <v>1</v>
      </c>
    </row>
    <row r="72585" spans="1:7" x14ac:dyDescent="0.25">
      <c r="A72585">
        <v>220715</v>
      </c>
      <c r="B72585" s="2">
        <v>44374.660847804196</v>
      </c>
      <c r="C72585">
        <v>256740</v>
      </c>
      <c r="D72585">
        <v>58674</v>
      </c>
      <c r="E72585" t="str">
        <f t="shared" si="2268"/>
        <v>воскресенье</v>
      </c>
      <c r="F72585">
        <f>VLOOKUP(C72585,'Первые просмотры'!A:B,2,0)</f>
        <v>144627</v>
      </c>
      <c r="G72585">
        <f t="shared" si="2269"/>
        <v>0</v>
      </c>
    </row>
    <row r="72586" spans="1:7" x14ac:dyDescent="0.25">
      <c r="A72586">
        <v>220717</v>
      </c>
      <c r="B72586" s="2">
        <v>44374.66119093851</v>
      </c>
      <c r="C72586">
        <v>95519</v>
      </c>
      <c r="D72586">
        <v>158978</v>
      </c>
      <c r="E72586" t="str">
        <f t="shared" si="2268"/>
        <v>воскресенье</v>
      </c>
      <c r="F72586">
        <f>VLOOKUP(C72586,'Первые просмотры'!A:B,2,0)</f>
        <v>4512</v>
      </c>
      <c r="G72586">
        <f t="shared" si="2269"/>
        <v>0</v>
      </c>
    </row>
    <row r="72587" spans="1:7" x14ac:dyDescent="0.25">
      <c r="A72587">
        <v>220718</v>
      </c>
      <c r="B72587" s="2">
        <v>44374.661595469253</v>
      </c>
      <c r="C72587">
        <v>264009</v>
      </c>
      <c r="D72587">
        <v>183290</v>
      </c>
      <c r="E72587" t="str">
        <f t="shared" si="2268"/>
        <v>воскресенье</v>
      </c>
      <c r="F72587">
        <f>VLOOKUP(C72587,'Первые просмотры'!A:B,2,0)</f>
        <v>31403</v>
      </c>
      <c r="G72587">
        <f t="shared" si="2269"/>
        <v>0</v>
      </c>
    </row>
    <row r="72588" spans="1:7" x14ac:dyDescent="0.25">
      <c r="A72588">
        <v>220722</v>
      </c>
      <c r="B72588" s="2">
        <v>44374.661999999997</v>
      </c>
      <c r="C72588">
        <v>9365</v>
      </c>
      <c r="D72588">
        <v>347008</v>
      </c>
      <c r="E72588" t="str">
        <f t="shared" si="2268"/>
        <v>воскресенье</v>
      </c>
      <c r="F72588">
        <f>VLOOKUP(C72588,'Первые просмотры'!A:B,2,0)</f>
        <v>19462</v>
      </c>
      <c r="G72588">
        <f t="shared" si="2269"/>
        <v>0</v>
      </c>
    </row>
    <row r="72589" spans="1:7" x14ac:dyDescent="0.25">
      <c r="A72589">
        <v>220725</v>
      </c>
      <c r="B72589" s="2">
        <v>44374.662373729669</v>
      </c>
      <c r="C72589">
        <v>296548</v>
      </c>
      <c r="D72589">
        <v>146775</v>
      </c>
      <c r="E72589" t="str">
        <f t="shared" si="2268"/>
        <v>воскресенье</v>
      </c>
      <c r="F72589">
        <f>VLOOKUP(C72589,'Первые просмотры'!A:B,2,0)</f>
        <v>116847</v>
      </c>
      <c r="G72589">
        <f t="shared" si="2269"/>
        <v>0</v>
      </c>
    </row>
    <row r="72590" spans="1:7" x14ac:dyDescent="0.25">
      <c r="A72590">
        <v>220726</v>
      </c>
      <c r="B72590" s="2">
        <v>44374.662770470291</v>
      </c>
      <c r="C72590">
        <v>339208</v>
      </c>
      <c r="D72590">
        <v>21760</v>
      </c>
      <c r="E72590" t="str">
        <f t="shared" si="2268"/>
        <v>воскресенье</v>
      </c>
      <c r="F72590">
        <f>VLOOKUP(C72590,'Первые просмотры'!A:B,2,0)</f>
        <v>220726</v>
      </c>
      <c r="G72590">
        <f t="shared" si="2269"/>
        <v>1</v>
      </c>
    </row>
    <row r="72591" spans="1:7" x14ac:dyDescent="0.25">
      <c r="A72591">
        <v>220730</v>
      </c>
      <c r="B72591" s="2">
        <v>44374.663213592234</v>
      </c>
      <c r="C72591">
        <v>126132</v>
      </c>
      <c r="D72591">
        <v>392434</v>
      </c>
      <c r="E72591" t="str">
        <f t="shared" si="2268"/>
        <v>воскресенье</v>
      </c>
      <c r="F72591">
        <f>VLOOKUP(C72591,'Первые просмотры'!A:B,2,0)</f>
        <v>112342</v>
      </c>
      <c r="G72591">
        <f t="shared" si="2269"/>
        <v>0</v>
      </c>
    </row>
    <row r="72592" spans="1:7" x14ac:dyDescent="0.25">
      <c r="A72592">
        <v>220732</v>
      </c>
      <c r="B72592" s="2">
        <v>44374.664022653727</v>
      </c>
      <c r="C72592">
        <v>150096</v>
      </c>
      <c r="D72592">
        <v>332857</v>
      </c>
      <c r="E72592" t="str">
        <f t="shared" si="2268"/>
        <v>воскресенье</v>
      </c>
      <c r="F72592">
        <f>VLOOKUP(C72592,'Первые просмотры'!A:B,2,0)</f>
        <v>93997</v>
      </c>
      <c r="G72592">
        <f t="shared" si="2269"/>
        <v>0</v>
      </c>
    </row>
    <row r="72593" spans="1:7" x14ac:dyDescent="0.25">
      <c r="A72593">
        <v>220733</v>
      </c>
      <c r="B72593" s="2">
        <v>44374.664831715214</v>
      </c>
      <c r="C72593">
        <v>105124</v>
      </c>
      <c r="D72593">
        <v>158978</v>
      </c>
      <c r="E72593" t="str">
        <f t="shared" si="2268"/>
        <v>воскресенье</v>
      </c>
      <c r="F72593">
        <f>VLOOKUP(C72593,'Первые просмотры'!A:B,2,0)</f>
        <v>21059</v>
      </c>
      <c r="G72593">
        <f t="shared" si="2269"/>
        <v>0</v>
      </c>
    </row>
    <row r="72594" spans="1:7" x14ac:dyDescent="0.25">
      <c r="A72594">
        <v>220736</v>
      </c>
      <c r="B72594" s="2">
        <v>44374.665236245957</v>
      </c>
      <c r="C72594">
        <v>6001</v>
      </c>
      <c r="D72594">
        <v>25268</v>
      </c>
      <c r="E72594" t="str">
        <f t="shared" si="2268"/>
        <v>воскресенье</v>
      </c>
      <c r="F72594">
        <f>VLOOKUP(C72594,'Первые просмотры'!A:B,2,0)</f>
        <v>220736</v>
      </c>
      <c r="G72594">
        <f t="shared" si="2269"/>
        <v>1</v>
      </c>
    </row>
    <row r="72595" spans="1:7" x14ac:dyDescent="0.25">
      <c r="A72595">
        <v>220738</v>
      </c>
      <c r="B72595" s="2">
        <v>44374.6656407767</v>
      </c>
      <c r="C72595">
        <v>28852</v>
      </c>
      <c r="D72595">
        <v>351192</v>
      </c>
      <c r="E72595" t="str">
        <f t="shared" si="2268"/>
        <v>воскресенье</v>
      </c>
      <c r="F72595">
        <f>VLOOKUP(C72595,'Первые просмотры'!A:B,2,0)</f>
        <v>216334</v>
      </c>
      <c r="G72595">
        <f t="shared" si="2269"/>
        <v>0</v>
      </c>
    </row>
    <row r="72596" spans="1:7" x14ac:dyDescent="0.25">
      <c r="A72596">
        <v>220739</v>
      </c>
      <c r="B72596" s="2">
        <v>44374.6656407767</v>
      </c>
      <c r="C72596">
        <v>36811</v>
      </c>
      <c r="D72596">
        <v>75550</v>
      </c>
      <c r="E72596" t="str">
        <f t="shared" si="2268"/>
        <v>воскресенье</v>
      </c>
      <c r="F72596">
        <f>VLOOKUP(C72596,'Первые просмотры'!A:B,2,0)</f>
        <v>126430</v>
      </c>
      <c r="G72596">
        <f t="shared" si="2269"/>
        <v>0</v>
      </c>
    </row>
    <row r="72597" spans="1:7" x14ac:dyDescent="0.25">
      <c r="A72597">
        <v>220741</v>
      </c>
      <c r="B72597" s="2">
        <v>44374.6656407767</v>
      </c>
      <c r="C72597">
        <v>315173</v>
      </c>
      <c r="D72597">
        <v>189009</v>
      </c>
      <c r="E72597" t="str">
        <f t="shared" si="2268"/>
        <v>воскресенье</v>
      </c>
      <c r="F72597">
        <f>VLOOKUP(C72597,'Первые просмотры'!A:B,2,0)</f>
        <v>220741</v>
      </c>
      <c r="G72597">
        <f t="shared" si="2269"/>
        <v>1</v>
      </c>
    </row>
    <row r="72598" spans="1:7" x14ac:dyDescent="0.25">
      <c r="A72598">
        <v>220745</v>
      </c>
      <c r="B72598" s="2">
        <v>44374.666045307444</v>
      </c>
      <c r="C72598">
        <v>199762</v>
      </c>
      <c r="D72598">
        <v>446092</v>
      </c>
      <c r="E72598" t="str">
        <f t="shared" si="2268"/>
        <v>воскресенье</v>
      </c>
      <c r="F72598">
        <f>VLOOKUP(C72598,'Первые просмотры'!A:B,2,0)</f>
        <v>106820</v>
      </c>
      <c r="G72598">
        <f t="shared" si="2269"/>
        <v>0</v>
      </c>
    </row>
    <row r="72599" spans="1:7" x14ac:dyDescent="0.25">
      <c r="A72599">
        <v>220746</v>
      </c>
      <c r="B72599" s="2">
        <v>44374.666449838187</v>
      </c>
      <c r="C72599">
        <v>50839</v>
      </c>
      <c r="D72599">
        <v>404226</v>
      </c>
      <c r="E72599" t="str">
        <f t="shared" si="2268"/>
        <v>воскресенье</v>
      </c>
      <c r="F72599">
        <f>VLOOKUP(C72599,'Первые просмотры'!A:B,2,0)</f>
        <v>19609</v>
      </c>
      <c r="G72599">
        <f t="shared" si="2269"/>
        <v>0</v>
      </c>
    </row>
    <row r="72600" spans="1:7" x14ac:dyDescent="0.25">
      <c r="A72600">
        <v>220750</v>
      </c>
      <c r="B72600" s="2">
        <v>44374.667258899673</v>
      </c>
      <c r="C72600">
        <v>274744</v>
      </c>
      <c r="D72600">
        <v>456134</v>
      </c>
      <c r="E72600" t="str">
        <f t="shared" si="2268"/>
        <v>воскресенье</v>
      </c>
      <c r="F72600">
        <f>VLOOKUP(C72600,'Первые просмотры'!A:B,2,0)</f>
        <v>220750</v>
      </c>
      <c r="G72600">
        <f t="shared" si="2269"/>
        <v>1</v>
      </c>
    </row>
    <row r="72601" spans="1:7" x14ac:dyDescent="0.25">
      <c r="A72601">
        <v>220752</v>
      </c>
      <c r="B72601" s="2">
        <v>44374.667663430417</v>
      </c>
      <c r="C72601">
        <v>130384</v>
      </c>
      <c r="D72601">
        <v>179296</v>
      </c>
      <c r="E72601" t="str">
        <f t="shared" si="2268"/>
        <v>воскресенье</v>
      </c>
      <c r="F72601">
        <f>VLOOKUP(C72601,'Первые просмотры'!A:B,2,0)</f>
        <v>6742</v>
      </c>
      <c r="G72601">
        <f t="shared" si="2269"/>
        <v>0</v>
      </c>
    </row>
    <row r="72602" spans="1:7" x14ac:dyDescent="0.25">
      <c r="A72602">
        <v>220753</v>
      </c>
      <c r="B72602" s="2">
        <v>44374.667663430417</v>
      </c>
      <c r="C72602">
        <v>231937</v>
      </c>
      <c r="D72602">
        <v>250679</v>
      </c>
      <c r="E72602" t="str">
        <f t="shared" si="2268"/>
        <v>воскресенье</v>
      </c>
      <c r="F72602">
        <f>VLOOKUP(C72602,'Первые просмотры'!A:B,2,0)</f>
        <v>117013</v>
      </c>
      <c r="G72602">
        <f t="shared" si="2269"/>
        <v>0</v>
      </c>
    </row>
    <row r="72603" spans="1:7" x14ac:dyDescent="0.25">
      <c r="A72603">
        <v>220757</v>
      </c>
      <c r="B72603" s="2">
        <v>44374.668877022654</v>
      </c>
      <c r="C72603">
        <v>91184</v>
      </c>
      <c r="D72603">
        <v>230507</v>
      </c>
      <c r="E72603" t="str">
        <f t="shared" si="2268"/>
        <v>воскресенье</v>
      </c>
      <c r="F72603">
        <f>VLOOKUP(C72603,'Первые просмотры'!A:B,2,0)</f>
        <v>215318</v>
      </c>
      <c r="G72603">
        <f t="shared" si="2269"/>
        <v>0</v>
      </c>
    </row>
    <row r="72604" spans="1:7" x14ac:dyDescent="0.25">
      <c r="A72604">
        <v>220761</v>
      </c>
      <c r="B72604" s="2">
        <v>44374.668935209207</v>
      </c>
      <c r="C72604">
        <v>240387</v>
      </c>
      <c r="D72604">
        <v>407207</v>
      </c>
      <c r="E72604" t="str">
        <f t="shared" si="2268"/>
        <v>воскресенье</v>
      </c>
      <c r="F72604">
        <f>VLOOKUP(C72604,'Первые просмотры'!A:B,2,0)</f>
        <v>124181</v>
      </c>
      <c r="G72604">
        <f t="shared" si="2269"/>
        <v>0</v>
      </c>
    </row>
    <row r="72605" spans="1:7" x14ac:dyDescent="0.25">
      <c r="A72605">
        <v>220765</v>
      </c>
      <c r="B72605" s="2">
        <v>44374.669240394302</v>
      </c>
      <c r="C72605">
        <v>189156</v>
      </c>
      <c r="D72605">
        <v>154256</v>
      </c>
      <c r="E72605" t="str">
        <f t="shared" si="2268"/>
        <v>воскресенье</v>
      </c>
      <c r="F72605">
        <f>VLOOKUP(C72605,'Первые просмотры'!A:B,2,0)</f>
        <v>220765</v>
      </c>
      <c r="G72605">
        <f t="shared" si="2269"/>
        <v>1</v>
      </c>
    </row>
    <row r="72606" spans="1:7" x14ac:dyDescent="0.25">
      <c r="A72606">
        <v>220768</v>
      </c>
      <c r="B72606" s="2">
        <v>44374.669281553397</v>
      </c>
      <c r="C72606">
        <v>114366</v>
      </c>
      <c r="D72606">
        <v>41578</v>
      </c>
      <c r="E72606" t="str">
        <f t="shared" si="2268"/>
        <v>воскресенье</v>
      </c>
      <c r="F72606">
        <f>VLOOKUP(C72606,'Первые просмотры'!A:B,2,0)</f>
        <v>220768</v>
      </c>
      <c r="G72606">
        <f t="shared" si="2269"/>
        <v>1</v>
      </c>
    </row>
    <row r="72607" spans="1:7" x14ac:dyDescent="0.25">
      <c r="A72607">
        <v>220770</v>
      </c>
      <c r="B72607" s="2">
        <v>44374.669281553397</v>
      </c>
      <c r="C72607">
        <v>214389</v>
      </c>
      <c r="D72607">
        <v>21407</v>
      </c>
      <c r="E72607" t="str">
        <f t="shared" si="2268"/>
        <v>воскресенье</v>
      </c>
      <c r="F72607">
        <f>VLOOKUP(C72607,'Первые просмотры'!A:B,2,0)</f>
        <v>66188</v>
      </c>
      <c r="G72607">
        <f t="shared" si="2269"/>
        <v>0</v>
      </c>
    </row>
    <row r="72608" spans="1:7" x14ac:dyDescent="0.25">
      <c r="A72608">
        <v>220771</v>
      </c>
      <c r="B72608" s="2">
        <v>44374.669576097906</v>
      </c>
      <c r="C72608">
        <v>330179</v>
      </c>
      <c r="D72608">
        <v>38593</v>
      </c>
      <c r="E72608" t="str">
        <f t="shared" si="2268"/>
        <v>воскресенье</v>
      </c>
      <c r="F72608">
        <f>VLOOKUP(C72608,'Первые просмотры'!A:B,2,0)</f>
        <v>148422</v>
      </c>
      <c r="G72608">
        <f t="shared" si="2269"/>
        <v>0</v>
      </c>
    </row>
    <row r="72609" spans="1:7" x14ac:dyDescent="0.25">
      <c r="A72609">
        <v>220773</v>
      </c>
      <c r="B72609" s="2">
        <v>44374.670495145634</v>
      </c>
      <c r="C72609">
        <v>210937</v>
      </c>
      <c r="D72609">
        <v>367087</v>
      </c>
      <c r="E72609" t="str">
        <f t="shared" si="2268"/>
        <v>воскресенье</v>
      </c>
      <c r="F72609">
        <f>VLOOKUP(C72609,'Первые просмотры'!A:B,2,0)</f>
        <v>39602</v>
      </c>
      <c r="G72609">
        <f t="shared" si="2269"/>
        <v>0</v>
      </c>
    </row>
    <row r="72610" spans="1:7" x14ac:dyDescent="0.25">
      <c r="A72610">
        <v>220775</v>
      </c>
      <c r="B72610" s="2">
        <v>44374.671834467605</v>
      </c>
      <c r="C72610">
        <v>148840</v>
      </c>
      <c r="D72610">
        <v>438887</v>
      </c>
      <c r="E72610" t="str">
        <f t="shared" si="2268"/>
        <v>воскресенье</v>
      </c>
      <c r="F72610">
        <f>VLOOKUP(C72610,'Первые просмотры'!A:B,2,0)</f>
        <v>106761</v>
      </c>
      <c r="G72610">
        <f t="shared" si="2269"/>
        <v>0</v>
      </c>
    </row>
    <row r="72611" spans="1:7" x14ac:dyDescent="0.25">
      <c r="A72611">
        <v>220779</v>
      </c>
      <c r="B72611" s="2">
        <v>44374.672113268614</v>
      </c>
      <c r="C72611">
        <v>122426</v>
      </c>
      <c r="D72611">
        <v>129210</v>
      </c>
      <c r="E72611" t="str">
        <f t="shared" si="2268"/>
        <v>воскресенье</v>
      </c>
      <c r="F72611">
        <f>VLOOKUP(C72611,'Первые просмотры'!A:B,2,0)</f>
        <v>220779</v>
      </c>
      <c r="G72611">
        <f t="shared" si="2269"/>
        <v>1</v>
      </c>
    </row>
    <row r="72612" spans="1:7" x14ac:dyDescent="0.25">
      <c r="A72612">
        <v>220780</v>
      </c>
      <c r="B72612" s="2">
        <v>44374.672170171209</v>
      </c>
      <c r="C72612">
        <v>107102</v>
      </c>
      <c r="D72612">
        <v>304128</v>
      </c>
      <c r="E72612" t="str">
        <f t="shared" si="2268"/>
        <v>воскресенье</v>
      </c>
      <c r="F72612">
        <f>VLOOKUP(C72612,'Первые просмотры'!A:B,2,0)</f>
        <v>101658</v>
      </c>
      <c r="G72612">
        <f t="shared" si="2269"/>
        <v>0</v>
      </c>
    </row>
    <row r="72613" spans="1:7" x14ac:dyDescent="0.25">
      <c r="A72613">
        <v>220783</v>
      </c>
      <c r="B72613" s="2">
        <v>44374.67251779935</v>
      </c>
      <c r="C72613">
        <v>233924</v>
      </c>
      <c r="D72613">
        <v>179887</v>
      </c>
      <c r="E72613" t="str">
        <f t="shared" si="2268"/>
        <v>воскресенье</v>
      </c>
      <c r="F72613">
        <f>VLOOKUP(C72613,'Первые просмотры'!A:B,2,0)</f>
        <v>107477</v>
      </c>
      <c r="G72613">
        <f t="shared" si="2269"/>
        <v>0</v>
      </c>
    </row>
    <row r="72614" spans="1:7" x14ac:dyDescent="0.25">
      <c r="A72614">
        <v>220786</v>
      </c>
      <c r="B72614" s="2">
        <v>44374.673326860844</v>
      </c>
      <c r="C72614">
        <v>43065</v>
      </c>
      <c r="D72614">
        <v>411922</v>
      </c>
      <c r="E72614" t="str">
        <f t="shared" si="2268"/>
        <v>воскресенье</v>
      </c>
      <c r="F72614">
        <f>VLOOKUP(C72614,'Первые просмотры'!A:B,2,0)</f>
        <v>5392</v>
      </c>
      <c r="G72614">
        <f t="shared" si="2269"/>
        <v>0</v>
      </c>
    </row>
    <row r="72615" spans="1:7" x14ac:dyDescent="0.25">
      <c r="A72615">
        <v>220787</v>
      </c>
      <c r="B72615" s="2">
        <v>44374.673326860844</v>
      </c>
      <c r="C72615">
        <v>159843</v>
      </c>
      <c r="D72615">
        <v>278351</v>
      </c>
      <c r="E72615" t="str">
        <f t="shared" si="2268"/>
        <v>воскресенье</v>
      </c>
      <c r="F72615">
        <f>VLOOKUP(C72615,'Первые просмотры'!A:B,2,0)</f>
        <v>105513</v>
      </c>
      <c r="G72615">
        <f t="shared" si="2269"/>
        <v>0</v>
      </c>
    </row>
    <row r="72616" spans="1:7" x14ac:dyDescent="0.25">
      <c r="A72616">
        <v>220791</v>
      </c>
      <c r="B72616" s="2">
        <v>44374.674944983817</v>
      </c>
      <c r="C72616">
        <v>214727</v>
      </c>
      <c r="D72616">
        <v>357547</v>
      </c>
      <c r="E72616" t="str">
        <f t="shared" si="2268"/>
        <v>воскресенье</v>
      </c>
      <c r="F72616">
        <f>VLOOKUP(C72616,'Первые просмотры'!A:B,2,0)</f>
        <v>164883</v>
      </c>
      <c r="G72616">
        <f t="shared" si="2269"/>
        <v>0</v>
      </c>
    </row>
    <row r="72617" spans="1:7" x14ac:dyDescent="0.25">
      <c r="A72617">
        <v>220796</v>
      </c>
      <c r="B72617" s="2">
        <v>44374.674944983817</v>
      </c>
      <c r="C72617">
        <v>282391</v>
      </c>
      <c r="D72617">
        <v>294042</v>
      </c>
      <c r="E72617" t="str">
        <f t="shared" si="2268"/>
        <v>воскресенье</v>
      </c>
      <c r="F72617">
        <f>VLOOKUP(C72617,'Первые просмотры'!A:B,2,0)</f>
        <v>216716</v>
      </c>
      <c r="G72617">
        <f t="shared" si="2269"/>
        <v>0</v>
      </c>
    </row>
    <row r="72618" spans="1:7" x14ac:dyDescent="0.25">
      <c r="A72618">
        <v>220797</v>
      </c>
      <c r="B72618" s="2">
        <v>44374.674944983817</v>
      </c>
      <c r="C72618">
        <v>341695</v>
      </c>
      <c r="D72618">
        <v>347008</v>
      </c>
      <c r="E72618" t="str">
        <f t="shared" si="2268"/>
        <v>воскресенье</v>
      </c>
      <c r="F72618">
        <f>VLOOKUP(C72618,'Первые просмотры'!A:B,2,0)</f>
        <v>220797</v>
      </c>
      <c r="G72618">
        <f t="shared" si="2269"/>
        <v>1</v>
      </c>
    </row>
    <row r="72619" spans="1:7" x14ac:dyDescent="0.25">
      <c r="A72619">
        <v>220802</v>
      </c>
      <c r="B72619" s="2">
        <v>44374.675754045304</v>
      </c>
      <c r="C72619">
        <v>23910</v>
      </c>
      <c r="D72619">
        <v>321129</v>
      </c>
      <c r="E72619" t="str">
        <f t="shared" si="2268"/>
        <v>воскресенье</v>
      </c>
      <c r="F72619">
        <f>VLOOKUP(C72619,'Первые просмотры'!A:B,2,0)</f>
        <v>48061</v>
      </c>
      <c r="G72619">
        <f t="shared" si="2269"/>
        <v>0</v>
      </c>
    </row>
    <row r="72620" spans="1:7" x14ac:dyDescent="0.25">
      <c r="A72620">
        <v>220807</v>
      </c>
      <c r="B72620" s="2">
        <v>44374.675754045304</v>
      </c>
      <c r="C72620">
        <v>198761</v>
      </c>
      <c r="D72620">
        <v>111368</v>
      </c>
      <c r="E72620" t="str">
        <f t="shared" si="2268"/>
        <v>воскресенье</v>
      </c>
      <c r="F72620">
        <f>VLOOKUP(C72620,'Первые просмотры'!A:B,2,0)</f>
        <v>113304</v>
      </c>
      <c r="G72620">
        <f t="shared" si="2269"/>
        <v>0</v>
      </c>
    </row>
    <row r="72621" spans="1:7" x14ac:dyDescent="0.25">
      <c r="A72621">
        <v>220808</v>
      </c>
      <c r="B72621" s="2">
        <v>44374.677000000003</v>
      </c>
      <c r="C72621">
        <v>260478</v>
      </c>
      <c r="D72621">
        <v>471403</v>
      </c>
      <c r="E72621" t="str">
        <f t="shared" si="2268"/>
        <v>воскресенье</v>
      </c>
      <c r="F72621">
        <f>VLOOKUP(C72621,'Первые просмотры'!A:B,2,0)</f>
        <v>10249</v>
      </c>
      <c r="G72621">
        <f t="shared" si="2269"/>
        <v>0</v>
      </c>
    </row>
    <row r="72622" spans="1:7" x14ac:dyDescent="0.25">
      <c r="A72622">
        <v>220812</v>
      </c>
      <c r="B72622" s="2">
        <v>44374.677372168284</v>
      </c>
      <c r="C72622">
        <v>267054</v>
      </c>
      <c r="D72622">
        <v>129210</v>
      </c>
      <c r="E72622" t="str">
        <f t="shared" si="2268"/>
        <v>воскресенье</v>
      </c>
      <c r="F72622">
        <f>VLOOKUP(C72622,'Первые просмотры'!A:B,2,0)</f>
        <v>217272</v>
      </c>
      <c r="G72622">
        <f t="shared" si="2269"/>
        <v>0</v>
      </c>
    </row>
    <row r="72623" spans="1:7" x14ac:dyDescent="0.25">
      <c r="A72623">
        <v>220815</v>
      </c>
      <c r="B72623" s="2">
        <v>44374.677776699034</v>
      </c>
      <c r="C72623">
        <v>41074</v>
      </c>
      <c r="D72623">
        <v>458081</v>
      </c>
      <c r="E72623" t="str">
        <f t="shared" si="2268"/>
        <v>воскресенье</v>
      </c>
      <c r="F72623">
        <f>VLOOKUP(C72623,'Первые просмотры'!A:B,2,0)</f>
        <v>12553</v>
      </c>
      <c r="G72623">
        <f t="shared" si="2269"/>
        <v>0</v>
      </c>
    </row>
    <row r="72624" spans="1:7" x14ac:dyDescent="0.25">
      <c r="A72624">
        <v>220817</v>
      </c>
      <c r="B72624" s="2">
        <v>44374.678333333337</v>
      </c>
      <c r="C72624">
        <v>143057</v>
      </c>
      <c r="D72624">
        <v>394819</v>
      </c>
      <c r="E72624" t="str">
        <f t="shared" si="2268"/>
        <v>воскресенье</v>
      </c>
      <c r="F72624">
        <f>VLOOKUP(C72624,'Первые просмотры'!A:B,2,0)</f>
        <v>220817</v>
      </c>
      <c r="G72624">
        <f t="shared" si="2269"/>
        <v>1</v>
      </c>
    </row>
    <row r="72625" spans="1:7" x14ac:dyDescent="0.25">
      <c r="A72625">
        <v>220822</v>
      </c>
      <c r="B72625" s="2">
        <v>44374.678585760521</v>
      </c>
      <c r="C72625">
        <v>210602</v>
      </c>
      <c r="D72625">
        <v>432277</v>
      </c>
      <c r="E72625" t="str">
        <f t="shared" si="2268"/>
        <v>воскресенье</v>
      </c>
      <c r="F72625">
        <f>VLOOKUP(C72625,'Первые просмотры'!A:B,2,0)</f>
        <v>220822</v>
      </c>
      <c r="G72625">
        <f t="shared" si="2269"/>
        <v>1</v>
      </c>
    </row>
    <row r="72626" spans="1:7" x14ac:dyDescent="0.25">
      <c r="A72626">
        <v>220825</v>
      </c>
      <c r="B72626" s="2">
        <v>44374.682226537218</v>
      </c>
      <c r="C72626">
        <v>284025</v>
      </c>
      <c r="D72626">
        <v>324410</v>
      </c>
      <c r="E72626" t="str">
        <f t="shared" si="2268"/>
        <v>воскресенье</v>
      </c>
      <c r="F72626">
        <f>VLOOKUP(C72626,'Первые просмотры'!A:B,2,0)</f>
        <v>195568</v>
      </c>
      <c r="G72626">
        <f t="shared" si="2269"/>
        <v>0</v>
      </c>
    </row>
    <row r="72627" spans="1:7" x14ac:dyDescent="0.25">
      <c r="A72627">
        <v>220829</v>
      </c>
      <c r="B72627" s="2">
        <v>44374.682302316352</v>
      </c>
      <c r="C72627">
        <v>277171</v>
      </c>
      <c r="D72627">
        <v>214224</v>
      </c>
      <c r="E72627" t="str">
        <f t="shared" si="2268"/>
        <v>воскресенье</v>
      </c>
      <c r="F72627">
        <f>VLOOKUP(C72627,'Первые просмотры'!A:B,2,0)</f>
        <v>101512</v>
      </c>
      <c r="G72627">
        <f t="shared" si="2269"/>
        <v>0</v>
      </c>
    </row>
    <row r="72628" spans="1:7" x14ac:dyDescent="0.25">
      <c r="A72628">
        <v>220831</v>
      </c>
      <c r="B72628" s="2">
        <v>44374.683034760579</v>
      </c>
      <c r="C72628">
        <v>32199</v>
      </c>
      <c r="D72628">
        <v>21760</v>
      </c>
      <c r="E72628" t="str">
        <f t="shared" si="2268"/>
        <v>воскресенье</v>
      </c>
      <c r="F72628">
        <f>VLOOKUP(C72628,'Первые просмотры'!A:B,2,0)</f>
        <v>217809</v>
      </c>
      <c r="G72628">
        <f t="shared" si="2269"/>
        <v>0</v>
      </c>
    </row>
    <row r="72629" spans="1:7" x14ac:dyDescent="0.25">
      <c r="A72629">
        <v>220832</v>
      </c>
      <c r="B72629" s="2">
        <v>44374.683035598711</v>
      </c>
      <c r="C72629">
        <v>34520</v>
      </c>
      <c r="D72629">
        <v>408587</v>
      </c>
      <c r="E72629" t="str">
        <f t="shared" si="2268"/>
        <v>воскресенье</v>
      </c>
      <c r="F72629">
        <f>VLOOKUP(C72629,'Первые просмотры'!A:B,2,0)</f>
        <v>112908</v>
      </c>
      <c r="G72629">
        <f t="shared" si="2269"/>
        <v>0</v>
      </c>
    </row>
    <row r="72630" spans="1:7" x14ac:dyDescent="0.25">
      <c r="A72630">
        <v>220833</v>
      </c>
      <c r="B72630" s="2">
        <v>44374.683844660191</v>
      </c>
      <c r="C72630">
        <v>137270</v>
      </c>
      <c r="D72630">
        <v>112334</v>
      </c>
      <c r="E72630" t="str">
        <f t="shared" si="2268"/>
        <v>воскресенье</v>
      </c>
      <c r="F72630">
        <f>VLOOKUP(C72630,'Первые просмотры'!A:B,2,0)</f>
        <v>103549</v>
      </c>
      <c r="G72630">
        <f t="shared" si="2269"/>
        <v>0</v>
      </c>
    </row>
    <row r="72631" spans="1:7" x14ac:dyDescent="0.25">
      <c r="A72631">
        <v>220836</v>
      </c>
      <c r="B72631" s="2">
        <v>44374.684249190941</v>
      </c>
      <c r="C72631">
        <v>276572</v>
      </c>
      <c r="D72631">
        <v>274276</v>
      </c>
      <c r="E72631" t="str">
        <f t="shared" si="2268"/>
        <v>воскресенье</v>
      </c>
      <c r="F72631">
        <f>VLOOKUP(C72631,'Первые просмотры'!A:B,2,0)</f>
        <v>103975</v>
      </c>
      <c r="G72631">
        <f t="shared" si="2269"/>
        <v>0</v>
      </c>
    </row>
    <row r="72632" spans="1:7" x14ac:dyDescent="0.25">
      <c r="A72632">
        <v>220840</v>
      </c>
      <c r="B72632" s="2">
        <v>44374.684653721684</v>
      </c>
      <c r="C72632">
        <v>322309</v>
      </c>
      <c r="D72632">
        <v>330333</v>
      </c>
      <c r="E72632" t="str">
        <f t="shared" si="2268"/>
        <v>воскресенье</v>
      </c>
      <c r="F72632">
        <f>VLOOKUP(C72632,'Первые просмотры'!A:B,2,0)</f>
        <v>195025</v>
      </c>
      <c r="G72632">
        <f t="shared" si="2269"/>
        <v>0</v>
      </c>
    </row>
    <row r="72633" spans="1:7" x14ac:dyDescent="0.25">
      <c r="A72633">
        <v>220842</v>
      </c>
      <c r="B72633" s="2">
        <v>44374.684653721684</v>
      </c>
      <c r="C72633">
        <v>342578</v>
      </c>
      <c r="D72633">
        <v>170007</v>
      </c>
      <c r="E72633" t="str">
        <f t="shared" si="2268"/>
        <v>воскресенье</v>
      </c>
      <c r="F72633">
        <f>VLOOKUP(C72633,'Первые просмотры'!A:B,2,0)</f>
        <v>220842</v>
      </c>
      <c r="G72633">
        <f t="shared" si="2269"/>
        <v>1</v>
      </c>
    </row>
    <row r="72634" spans="1:7" x14ac:dyDescent="0.25">
      <c r="A72634">
        <v>220846</v>
      </c>
      <c r="B72634" s="2">
        <v>44374.684774315625</v>
      </c>
      <c r="C72634">
        <v>182871</v>
      </c>
      <c r="D72634">
        <v>411922</v>
      </c>
      <c r="E72634" t="str">
        <f t="shared" si="2268"/>
        <v>воскресенье</v>
      </c>
      <c r="F72634">
        <f>VLOOKUP(C72634,'Первые просмотры'!A:B,2,0)</f>
        <v>220846</v>
      </c>
      <c r="G72634">
        <f t="shared" si="2269"/>
        <v>1</v>
      </c>
    </row>
    <row r="72635" spans="1:7" x14ac:dyDescent="0.25">
      <c r="A72635">
        <v>220848</v>
      </c>
      <c r="B72635" s="2">
        <v>44374.685058252428</v>
      </c>
      <c r="C72635">
        <v>119898</v>
      </c>
      <c r="D72635">
        <v>154256</v>
      </c>
      <c r="E72635" t="str">
        <f t="shared" si="2268"/>
        <v>воскресенье</v>
      </c>
      <c r="F72635">
        <f>VLOOKUP(C72635,'Первые просмотры'!A:B,2,0)</f>
        <v>68378</v>
      </c>
      <c r="G72635">
        <f t="shared" si="2269"/>
        <v>0</v>
      </c>
    </row>
    <row r="72636" spans="1:7" x14ac:dyDescent="0.25">
      <c r="A72636">
        <v>220849</v>
      </c>
      <c r="B72636" s="2">
        <v>44374.685058252428</v>
      </c>
      <c r="C72636">
        <v>201577</v>
      </c>
      <c r="D72636">
        <v>182627</v>
      </c>
      <c r="E72636" t="str">
        <f t="shared" si="2268"/>
        <v>воскресенье</v>
      </c>
      <c r="F72636">
        <f>VLOOKUP(C72636,'Первые просмотры'!A:B,2,0)</f>
        <v>220849</v>
      </c>
      <c r="G72636">
        <f t="shared" si="2269"/>
        <v>1</v>
      </c>
    </row>
    <row r="72637" spans="1:7" x14ac:dyDescent="0.25">
      <c r="A72637">
        <v>220852</v>
      </c>
      <c r="B72637" s="2">
        <v>44374.685058252428</v>
      </c>
      <c r="C72637">
        <v>342585</v>
      </c>
      <c r="D72637">
        <v>87048</v>
      </c>
      <c r="E72637" t="str">
        <f t="shared" si="2268"/>
        <v>воскресенье</v>
      </c>
      <c r="F72637">
        <f>VLOOKUP(C72637,'Первые просмотры'!A:B,2,0)</f>
        <v>35818</v>
      </c>
      <c r="G72637">
        <f t="shared" si="2269"/>
        <v>0</v>
      </c>
    </row>
    <row r="72638" spans="1:7" x14ac:dyDescent="0.25">
      <c r="A72638">
        <v>220856</v>
      </c>
      <c r="B72638" s="2">
        <v>44374.685462783171</v>
      </c>
      <c r="C72638">
        <v>80042</v>
      </c>
      <c r="D72638">
        <v>279337</v>
      </c>
      <c r="E72638" t="str">
        <f t="shared" si="2268"/>
        <v>воскресенье</v>
      </c>
      <c r="F72638">
        <f>VLOOKUP(C72638,'Первые просмотры'!A:B,2,0)</f>
        <v>220856</v>
      </c>
      <c r="G72638">
        <f t="shared" si="2269"/>
        <v>1</v>
      </c>
    </row>
    <row r="72639" spans="1:7" x14ac:dyDescent="0.25">
      <c r="A72639">
        <v>220861</v>
      </c>
      <c r="B72639" s="2">
        <v>44374.685872981965</v>
      </c>
      <c r="C72639">
        <v>21901</v>
      </c>
      <c r="D72639">
        <v>202914</v>
      </c>
      <c r="E72639" t="str">
        <f t="shared" si="2268"/>
        <v>воскресенье</v>
      </c>
      <c r="F72639">
        <f>VLOOKUP(C72639,'Первые просмотры'!A:B,2,0)</f>
        <v>220861</v>
      </c>
      <c r="G72639">
        <f t="shared" si="2269"/>
        <v>1</v>
      </c>
    </row>
    <row r="72640" spans="1:7" x14ac:dyDescent="0.25">
      <c r="A72640">
        <v>220865</v>
      </c>
      <c r="B72640" s="2">
        <v>44374.686271844657</v>
      </c>
      <c r="C72640">
        <v>47070</v>
      </c>
      <c r="D72640">
        <v>37467</v>
      </c>
      <c r="E72640" t="str">
        <f t="shared" si="2268"/>
        <v>воскресенье</v>
      </c>
      <c r="F72640">
        <f>VLOOKUP(C72640,'Первые просмотры'!A:B,2,0)</f>
        <v>220865</v>
      </c>
      <c r="G72640">
        <f t="shared" si="2269"/>
        <v>1</v>
      </c>
    </row>
    <row r="72641" spans="1:7" x14ac:dyDescent="0.25">
      <c r="A72641">
        <v>220870</v>
      </c>
      <c r="B72641" s="2">
        <v>44374.686271844657</v>
      </c>
      <c r="C72641">
        <v>336573</v>
      </c>
      <c r="D72641">
        <v>60239</v>
      </c>
      <c r="E72641" t="str">
        <f t="shared" si="2268"/>
        <v>воскресенье</v>
      </c>
      <c r="F72641">
        <f>VLOOKUP(C72641,'Первые просмотры'!A:B,2,0)</f>
        <v>77711</v>
      </c>
      <c r="G72641">
        <f t="shared" si="2269"/>
        <v>0</v>
      </c>
    </row>
    <row r="72642" spans="1:7" x14ac:dyDescent="0.25">
      <c r="A72642">
        <v>220873</v>
      </c>
      <c r="B72642" s="2">
        <v>44374.686676375408</v>
      </c>
      <c r="C72642">
        <v>24224</v>
      </c>
      <c r="D72642">
        <v>347008</v>
      </c>
      <c r="E72642" t="str">
        <f t="shared" si="2268"/>
        <v>воскресенье</v>
      </c>
      <c r="F72642">
        <f>VLOOKUP(C72642,'Первые просмотры'!A:B,2,0)</f>
        <v>109462</v>
      </c>
      <c r="G72642">
        <f t="shared" si="2269"/>
        <v>0</v>
      </c>
    </row>
    <row r="72643" spans="1:7" x14ac:dyDescent="0.25">
      <c r="A72643">
        <v>220877</v>
      </c>
      <c r="B72643" s="2">
        <v>44374.686676375408</v>
      </c>
      <c r="C72643">
        <v>182286</v>
      </c>
      <c r="D72643">
        <v>138582</v>
      </c>
      <c r="E72643" t="str">
        <f t="shared" ref="E72643:E72706" si="2270">TEXT(B72643, "ДДДД")</f>
        <v>воскресенье</v>
      </c>
      <c r="F72643">
        <f>VLOOKUP(C72643,'Первые просмотры'!A:B,2,0)</f>
        <v>23413</v>
      </c>
      <c r="G72643">
        <f t="shared" ref="G72643:G72706" si="2271">IF(A72643=F72643,1,0)</f>
        <v>0</v>
      </c>
    </row>
    <row r="72644" spans="1:7" x14ac:dyDescent="0.25">
      <c r="A72644">
        <v>220880</v>
      </c>
      <c r="B72644" s="2">
        <v>44374.686676375408</v>
      </c>
      <c r="C72644">
        <v>334510</v>
      </c>
      <c r="D72644">
        <v>158978</v>
      </c>
      <c r="E72644" t="str">
        <f t="shared" si="2270"/>
        <v>воскресенье</v>
      </c>
      <c r="F72644">
        <f>VLOOKUP(C72644,'Первые просмотры'!A:B,2,0)</f>
        <v>220880</v>
      </c>
      <c r="G72644">
        <f t="shared" si="2271"/>
        <v>1</v>
      </c>
    </row>
    <row r="72645" spans="1:7" x14ac:dyDescent="0.25">
      <c r="A72645">
        <v>220881</v>
      </c>
      <c r="B72645" s="2">
        <v>44374.687889967638</v>
      </c>
      <c r="C72645">
        <v>187110</v>
      </c>
      <c r="D72645">
        <v>198146</v>
      </c>
      <c r="E72645" t="str">
        <f t="shared" si="2270"/>
        <v>воскресенье</v>
      </c>
      <c r="F72645">
        <f>VLOOKUP(C72645,'Первые просмотры'!A:B,2,0)</f>
        <v>25340</v>
      </c>
      <c r="G72645">
        <f t="shared" si="2271"/>
        <v>0</v>
      </c>
    </row>
    <row r="72646" spans="1:7" x14ac:dyDescent="0.25">
      <c r="A72646">
        <v>220882</v>
      </c>
      <c r="B72646" s="2">
        <v>44374.688699029124</v>
      </c>
      <c r="C72646">
        <v>215093</v>
      </c>
      <c r="D72646">
        <v>136029</v>
      </c>
      <c r="E72646" t="str">
        <f t="shared" si="2270"/>
        <v>воскресенье</v>
      </c>
      <c r="F72646">
        <f>VLOOKUP(C72646,'Первые просмотры'!A:B,2,0)</f>
        <v>37812</v>
      </c>
      <c r="G72646">
        <f t="shared" si="2271"/>
        <v>0</v>
      </c>
    </row>
    <row r="72647" spans="1:7" x14ac:dyDescent="0.25">
      <c r="A72647">
        <v>220884</v>
      </c>
      <c r="B72647" s="2">
        <v>44374.689077425457</v>
      </c>
      <c r="C72647">
        <v>249252</v>
      </c>
      <c r="D72647">
        <v>347008</v>
      </c>
      <c r="E72647" t="str">
        <f t="shared" si="2270"/>
        <v>воскресенье</v>
      </c>
      <c r="F72647">
        <f>VLOOKUP(C72647,'Первые просмотры'!A:B,2,0)</f>
        <v>220884</v>
      </c>
      <c r="G72647">
        <f t="shared" si="2271"/>
        <v>1</v>
      </c>
    </row>
    <row r="72648" spans="1:7" x14ac:dyDescent="0.25">
      <c r="A72648">
        <v>220885</v>
      </c>
      <c r="B72648" s="2">
        <v>44374.689103559867</v>
      </c>
      <c r="C72648">
        <v>90720</v>
      </c>
      <c r="D72648">
        <v>122902</v>
      </c>
      <c r="E72648" t="str">
        <f t="shared" si="2270"/>
        <v>воскресенье</v>
      </c>
      <c r="F72648">
        <f>VLOOKUP(C72648,'Первые просмотры'!A:B,2,0)</f>
        <v>24280</v>
      </c>
      <c r="G72648">
        <f t="shared" si="2271"/>
        <v>0</v>
      </c>
    </row>
    <row r="72649" spans="1:7" x14ac:dyDescent="0.25">
      <c r="A72649">
        <v>220889</v>
      </c>
      <c r="B72649" s="2">
        <v>44374.689103559867</v>
      </c>
      <c r="C72649">
        <v>138344</v>
      </c>
      <c r="D72649">
        <v>326533</v>
      </c>
      <c r="E72649" t="str">
        <f t="shared" si="2270"/>
        <v>воскресенье</v>
      </c>
      <c r="F72649">
        <f>VLOOKUP(C72649,'Первые просмотры'!A:B,2,0)</f>
        <v>19302</v>
      </c>
      <c r="G72649">
        <f t="shared" si="2271"/>
        <v>0</v>
      </c>
    </row>
    <row r="72650" spans="1:7" x14ac:dyDescent="0.25">
      <c r="A72650">
        <v>220894</v>
      </c>
      <c r="B72650" s="2">
        <v>44374.689230018004</v>
      </c>
      <c r="C72650">
        <v>194850</v>
      </c>
      <c r="D72650">
        <v>250679</v>
      </c>
      <c r="E72650" t="str">
        <f t="shared" si="2270"/>
        <v>воскресенье</v>
      </c>
      <c r="F72650">
        <f>VLOOKUP(C72650,'Первые просмотры'!A:B,2,0)</f>
        <v>127167</v>
      </c>
      <c r="G72650">
        <f t="shared" si="2271"/>
        <v>0</v>
      </c>
    </row>
    <row r="72651" spans="1:7" x14ac:dyDescent="0.25">
      <c r="A72651">
        <v>220895</v>
      </c>
      <c r="B72651" s="2">
        <v>44374.689508090618</v>
      </c>
      <c r="C72651">
        <v>75817</v>
      </c>
      <c r="D72651">
        <v>470762</v>
      </c>
      <c r="E72651" t="str">
        <f t="shared" si="2270"/>
        <v>воскресенье</v>
      </c>
      <c r="F72651">
        <f>VLOOKUP(C72651,'Первые просмотры'!A:B,2,0)</f>
        <v>101334</v>
      </c>
      <c r="G72651">
        <f t="shared" si="2271"/>
        <v>0</v>
      </c>
    </row>
    <row r="72652" spans="1:7" x14ac:dyDescent="0.25">
      <c r="A72652">
        <v>220899</v>
      </c>
      <c r="B72652" s="2">
        <v>44374.689508090618</v>
      </c>
      <c r="C72652">
        <v>224554</v>
      </c>
      <c r="D72652">
        <v>202914</v>
      </c>
      <c r="E72652" t="str">
        <f t="shared" si="2270"/>
        <v>воскресенье</v>
      </c>
      <c r="F72652">
        <f>VLOOKUP(C72652,'Первые просмотры'!A:B,2,0)</f>
        <v>15505</v>
      </c>
      <c r="G72652">
        <f t="shared" si="2271"/>
        <v>0</v>
      </c>
    </row>
    <row r="72653" spans="1:7" x14ac:dyDescent="0.25">
      <c r="A72653">
        <v>220902</v>
      </c>
      <c r="B72653" s="2">
        <v>44374.689912621361</v>
      </c>
      <c r="C72653">
        <v>88379</v>
      </c>
      <c r="D72653">
        <v>180863</v>
      </c>
      <c r="E72653" t="str">
        <f t="shared" si="2270"/>
        <v>воскресенье</v>
      </c>
      <c r="F72653">
        <f>VLOOKUP(C72653,'Первые просмотры'!A:B,2,0)</f>
        <v>121681</v>
      </c>
      <c r="G72653">
        <f t="shared" si="2271"/>
        <v>0</v>
      </c>
    </row>
    <row r="72654" spans="1:7" x14ac:dyDescent="0.25">
      <c r="A72654">
        <v>220905</v>
      </c>
      <c r="B72654" s="2">
        <v>44374.690317152104</v>
      </c>
      <c r="C72654">
        <v>5861</v>
      </c>
      <c r="D72654">
        <v>158978</v>
      </c>
      <c r="E72654" t="str">
        <f t="shared" si="2270"/>
        <v>воскресенье</v>
      </c>
      <c r="F72654">
        <f>VLOOKUP(C72654,'Первые просмотры'!A:B,2,0)</f>
        <v>29172</v>
      </c>
      <c r="G72654">
        <f t="shared" si="2271"/>
        <v>0</v>
      </c>
    </row>
    <row r="72655" spans="1:7" x14ac:dyDescent="0.25">
      <c r="A72655">
        <v>220910</v>
      </c>
      <c r="B72655" s="2">
        <v>44374.691335795156</v>
      </c>
      <c r="C72655">
        <v>283559</v>
      </c>
      <c r="D72655">
        <v>107303</v>
      </c>
      <c r="E72655" t="str">
        <f t="shared" si="2270"/>
        <v>воскресенье</v>
      </c>
      <c r="F72655">
        <f>VLOOKUP(C72655,'Первые просмотры'!A:B,2,0)</f>
        <v>3409</v>
      </c>
      <c r="G72655">
        <f t="shared" si="2271"/>
        <v>0</v>
      </c>
    </row>
    <row r="72656" spans="1:7" x14ac:dyDescent="0.25">
      <c r="A72656">
        <v>220913</v>
      </c>
      <c r="B72656" s="2">
        <v>44374.691530744341</v>
      </c>
      <c r="C72656">
        <v>195885</v>
      </c>
      <c r="D72656">
        <v>191706</v>
      </c>
      <c r="E72656" t="str">
        <f t="shared" si="2270"/>
        <v>воскресенье</v>
      </c>
      <c r="F72656">
        <f>VLOOKUP(C72656,'Первые просмотры'!A:B,2,0)</f>
        <v>217094</v>
      </c>
      <c r="G72656">
        <f t="shared" si="2271"/>
        <v>0</v>
      </c>
    </row>
    <row r="72657" spans="1:7" x14ac:dyDescent="0.25">
      <c r="A72657">
        <v>220915</v>
      </c>
      <c r="B72657" s="2">
        <v>44374.693148867314</v>
      </c>
      <c r="C72657">
        <v>124546</v>
      </c>
      <c r="D72657">
        <v>154228</v>
      </c>
      <c r="E72657" t="str">
        <f t="shared" si="2270"/>
        <v>воскресенье</v>
      </c>
      <c r="F72657">
        <f>VLOOKUP(C72657,'Первые просмотры'!A:B,2,0)</f>
        <v>51914</v>
      </c>
      <c r="G72657">
        <f t="shared" si="2271"/>
        <v>0</v>
      </c>
    </row>
    <row r="72658" spans="1:7" x14ac:dyDescent="0.25">
      <c r="A72658">
        <v>220919</v>
      </c>
      <c r="B72658" s="2">
        <v>44374.694362459544</v>
      </c>
      <c r="C72658">
        <v>133047</v>
      </c>
      <c r="D72658">
        <v>238134</v>
      </c>
      <c r="E72658" t="str">
        <f t="shared" si="2270"/>
        <v>воскресенье</v>
      </c>
      <c r="F72658">
        <f>VLOOKUP(C72658,'Первые просмотры'!A:B,2,0)</f>
        <v>19974</v>
      </c>
      <c r="G72658">
        <f t="shared" si="2271"/>
        <v>0</v>
      </c>
    </row>
    <row r="72659" spans="1:7" x14ac:dyDescent="0.25">
      <c r="A72659">
        <v>220922</v>
      </c>
      <c r="B72659" s="2">
        <v>44374.695171521031</v>
      </c>
      <c r="C72659">
        <v>28384</v>
      </c>
      <c r="D72659">
        <v>353381</v>
      </c>
      <c r="E72659" t="str">
        <f t="shared" si="2270"/>
        <v>воскресенье</v>
      </c>
      <c r="F72659">
        <f>VLOOKUP(C72659,'Первые просмотры'!A:B,2,0)</f>
        <v>17893</v>
      </c>
      <c r="G72659">
        <f t="shared" si="2271"/>
        <v>0</v>
      </c>
    </row>
    <row r="72660" spans="1:7" x14ac:dyDescent="0.25">
      <c r="A72660">
        <v>220923</v>
      </c>
      <c r="B72660" s="2">
        <v>44374.695171521031</v>
      </c>
      <c r="C72660">
        <v>226432</v>
      </c>
      <c r="D72660">
        <v>248634</v>
      </c>
      <c r="E72660" t="str">
        <f t="shared" si="2270"/>
        <v>воскресенье</v>
      </c>
      <c r="F72660">
        <f>VLOOKUP(C72660,'Первые просмотры'!A:B,2,0)</f>
        <v>39191</v>
      </c>
      <c r="G72660">
        <f t="shared" si="2271"/>
        <v>0</v>
      </c>
    </row>
    <row r="72661" spans="1:7" x14ac:dyDescent="0.25">
      <c r="A72661">
        <v>220927</v>
      </c>
      <c r="B72661" s="2">
        <v>44374.695576051781</v>
      </c>
      <c r="C72661">
        <v>87278</v>
      </c>
      <c r="D72661">
        <v>11448</v>
      </c>
      <c r="E72661" t="str">
        <f t="shared" si="2270"/>
        <v>воскресенье</v>
      </c>
      <c r="F72661">
        <f>VLOOKUP(C72661,'Первые просмотры'!A:B,2,0)</f>
        <v>220927</v>
      </c>
      <c r="G72661">
        <f t="shared" si="2271"/>
        <v>1</v>
      </c>
    </row>
    <row r="72662" spans="1:7" x14ac:dyDescent="0.25">
      <c r="A72662">
        <v>220930</v>
      </c>
      <c r="B72662" s="2">
        <v>44374.696385113268</v>
      </c>
      <c r="C72662">
        <v>26022</v>
      </c>
      <c r="D72662">
        <v>42035</v>
      </c>
      <c r="E72662" t="str">
        <f t="shared" si="2270"/>
        <v>воскресенье</v>
      </c>
      <c r="F72662">
        <f>VLOOKUP(C72662,'Первые просмотры'!A:B,2,0)</f>
        <v>214659</v>
      </c>
      <c r="G72662">
        <f t="shared" si="2271"/>
        <v>0</v>
      </c>
    </row>
    <row r="72663" spans="1:7" x14ac:dyDescent="0.25">
      <c r="A72663">
        <v>220934</v>
      </c>
      <c r="B72663" s="2">
        <v>44374.696385113268</v>
      </c>
      <c r="C72663">
        <v>125787</v>
      </c>
      <c r="D72663">
        <v>409782</v>
      </c>
      <c r="E72663" t="str">
        <f t="shared" si="2270"/>
        <v>воскресенье</v>
      </c>
      <c r="F72663">
        <f>VLOOKUP(C72663,'Первые просмотры'!A:B,2,0)</f>
        <v>199743</v>
      </c>
      <c r="G72663">
        <f t="shared" si="2271"/>
        <v>0</v>
      </c>
    </row>
    <row r="72664" spans="1:7" x14ac:dyDescent="0.25">
      <c r="A72664">
        <v>220938</v>
      </c>
      <c r="B72664" s="2">
        <v>44374.696385113268</v>
      </c>
      <c r="C72664">
        <v>183354</v>
      </c>
      <c r="D72664">
        <v>16360</v>
      </c>
      <c r="E72664" t="str">
        <f t="shared" si="2270"/>
        <v>воскресенье</v>
      </c>
      <c r="F72664">
        <f>VLOOKUP(C72664,'Первые просмотры'!A:B,2,0)</f>
        <v>110687</v>
      </c>
      <c r="G72664">
        <f t="shared" si="2271"/>
        <v>0</v>
      </c>
    </row>
    <row r="72665" spans="1:7" x14ac:dyDescent="0.25">
      <c r="A72665">
        <v>220939</v>
      </c>
      <c r="B72665" s="2">
        <v>44374.696385113268</v>
      </c>
      <c r="C72665">
        <v>225119</v>
      </c>
      <c r="D72665">
        <v>472908</v>
      </c>
      <c r="E72665" t="str">
        <f t="shared" si="2270"/>
        <v>воскресенье</v>
      </c>
      <c r="F72665">
        <f>VLOOKUP(C72665,'Первые просмотры'!A:B,2,0)</f>
        <v>11707</v>
      </c>
      <c r="G72665">
        <f t="shared" si="2271"/>
        <v>0</v>
      </c>
    </row>
    <row r="72666" spans="1:7" x14ac:dyDescent="0.25">
      <c r="A72666">
        <v>220940</v>
      </c>
      <c r="B72666" s="2">
        <v>44374.696920682392</v>
      </c>
      <c r="C72666">
        <v>522</v>
      </c>
      <c r="D72666">
        <v>128701</v>
      </c>
      <c r="E72666" t="str">
        <f t="shared" si="2270"/>
        <v>воскресенье</v>
      </c>
      <c r="F72666">
        <f>VLOOKUP(C72666,'Первые просмотры'!A:B,2,0)</f>
        <v>100798</v>
      </c>
      <c r="G72666">
        <f t="shared" si="2271"/>
        <v>0</v>
      </c>
    </row>
    <row r="72667" spans="1:7" x14ac:dyDescent="0.25">
      <c r="A72667">
        <v>220945</v>
      </c>
      <c r="B72667" s="2">
        <v>44374.697194174754</v>
      </c>
      <c r="C72667">
        <v>271611</v>
      </c>
      <c r="D72667">
        <v>154228</v>
      </c>
      <c r="E72667" t="str">
        <f t="shared" si="2270"/>
        <v>воскресенье</v>
      </c>
      <c r="F72667">
        <f>VLOOKUP(C72667,'Первые просмотры'!A:B,2,0)</f>
        <v>27467</v>
      </c>
      <c r="G72667">
        <f t="shared" si="2271"/>
        <v>0</v>
      </c>
    </row>
    <row r="72668" spans="1:7" x14ac:dyDescent="0.25">
      <c r="A72668">
        <v>220950</v>
      </c>
      <c r="B72668" s="2">
        <v>44374.697598705505</v>
      </c>
      <c r="C72668">
        <v>125889</v>
      </c>
      <c r="D72668">
        <v>411922</v>
      </c>
      <c r="E72668" t="str">
        <f t="shared" si="2270"/>
        <v>воскресенье</v>
      </c>
      <c r="F72668">
        <f>VLOOKUP(C72668,'Первые просмотры'!A:B,2,0)</f>
        <v>124049</v>
      </c>
      <c r="G72668">
        <f t="shared" si="2271"/>
        <v>0</v>
      </c>
    </row>
    <row r="72669" spans="1:7" x14ac:dyDescent="0.25">
      <c r="A72669">
        <v>220953</v>
      </c>
      <c r="B72669" s="2">
        <v>44374.698407766991</v>
      </c>
      <c r="C72669">
        <v>175995</v>
      </c>
      <c r="D72669">
        <v>76405</v>
      </c>
      <c r="E72669" t="str">
        <f t="shared" si="2270"/>
        <v>воскресенье</v>
      </c>
      <c r="F72669">
        <f>VLOOKUP(C72669,'Первые просмотры'!A:B,2,0)</f>
        <v>118936</v>
      </c>
      <c r="G72669">
        <f t="shared" si="2271"/>
        <v>0</v>
      </c>
    </row>
    <row r="72670" spans="1:7" x14ac:dyDescent="0.25">
      <c r="A72670">
        <v>220957</v>
      </c>
      <c r="B72670" s="2">
        <v>44374.699216828478</v>
      </c>
      <c r="C72670">
        <v>55283</v>
      </c>
      <c r="D72670">
        <v>383352</v>
      </c>
      <c r="E72670" t="str">
        <f t="shared" si="2270"/>
        <v>воскресенье</v>
      </c>
      <c r="F72670">
        <f>VLOOKUP(C72670,'Первые просмотры'!A:B,2,0)</f>
        <v>47758</v>
      </c>
      <c r="G72670">
        <f t="shared" si="2271"/>
        <v>0</v>
      </c>
    </row>
    <row r="72671" spans="1:7" x14ac:dyDescent="0.25">
      <c r="A72671">
        <v>220960</v>
      </c>
      <c r="B72671" s="2">
        <v>44374.699216828478</v>
      </c>
      <c r="C72671">
        <v>185736</v>
      </c>
      <c r="D72671">
        <v>347393</v>
      </c>
      <c r="E72671" t="str">
        <f t="shared" si="2270"/>
        <v>воскресенье</v>
      </c>
      <c r="F72671">
        <f>VLOOKUP(C72671,'Первые просмотры'!A:B,2,0)</f>
        <v>220960</v>
      </c>
      <c r="G72671">
        <f t="shared" si="2271"/>
        <v>1</v>
      </c>
    </row>
    <row r="72672" spans="1:7" x14ac:dyDescent="0.25">
      <c r="A72672">
        <v>220962</v>
      </c>
      <c r="B72672" s="2">
        <v>44374.699621359228</v>
      </c>
      <c r="C72672">
        <v>13176</v>
      </c>
      <c r="D72672">
        <v>4316</v>
      </c>
      <c r="E72672" t="str">
        <f t="shared" si="2270"/>
        <v>воскресенье</v>
      </c>
      <c r="F72672">
        <f>VLOOKUP(C72672,'Первые просмотры'!A:B,2,0)</f>
        <v>25807</v>
      </c>
      <c r="G72672">
        <f t="shared" si="2271"/>
        <v>0</v>
      </c>
    </row>
    <row r="72673" spans="1:7" x14ac:dyDescent="0.25">
      <c r="A72673">
        <v>220963</v>
      </c>
      <c r="B72673" s="2">
        <v>44374.699621359228</v>
      </c>
      <c r="C72673">
        <v>346141</v>
      </c>
      <c r="D72673">
        <v>244365</v>
      </c>
      <c r="E72673" t="str">
        <f t="shared" si="2270"/>
        <v>воскресенье</v>
      </c>
      <c r="F72673">
        <f>VLOOKUP(C72673,'Первые просмотры'!A:B,2,0)</f>
        <v>101026</v>
      </c>
      <c r="G72673">
        <f t="shared" si="2271"/>
        <v>0</v>
      </c>
    </row>
    <row r="72674" spans="1:7" x14ac:dyDescent="0.25">
      <c r="A72674">
        <v>220964</v>
      </c>
      <c r="B72674" s="2">
        <v>44374.700033570363</v>
      </c>
      <c r="C72674">
        <v>80166</v>
      </c>
      <c r="D72674">
        <v>312954</v>
      </c>
      <c r="E72674" t="str">
        <f t="shared" si="2270"/>
        <v>воскресенье</v>
      </c>
      <c r="F72674">
        <f>VLOOKUP(C72674,'Первые просмотры'!A:B,2,0)</f>
        <v>220964</v>
      </c>
      <c r="G72674">
        <f t="shared" si="2271"/>
        <v>1</v>
      </c>
    </row>
    <row r="72675" spans="1:7" x14ac:dyDescent="0.25">
      <c r="A72675">
        <v>220967</v>
      </c>
      <c r="B72675" s="2">
        <v>44374.700834951458</v>
      </c>
      <c r="C72675">
        <v>148820</v>
      </c>
      <c r="D72675">
        <v>88863</v>
      </c>
      <c r="E72675" t="str">
        <f t="shared" si="2270"/>
        <v>воскресенье</v>
      </c>
      <c r="F72675">
        <f>VLOOKUP(C72675,'Первые просмотры'!A:B,2,0)</f>
        <v>4580</v>
      </c>
      <c r="G72675">
        <f t="shared" si="2271"/>
        <v>0</v>
      </c>
    </row>
    <row r="72676" spans="1:7" x14ac:dyDescent="0.25">
      <c r="A72676">
        <v>220972</v>
      </c>
      <c r="B72676" s="2">
        <v>44374.701467940307</v>
      </c>
      <c r="C72676">
        <v>272617</v>
      </c>
      <c r="D72676">
        <v>108167</v>
      </c>
      <c r="E72676" t="str">
        <f t="shared" si="2270"/>
        <v>воскресенье</v>
      </c>
      <c r="F72676">
        <f>VLOOKUP(C72676,'Первые просмотры'!A:B,2,0)</f>
        <v>30292</v>
      </c>
      <c r="G72676">
        <f t="shared" si="2271"/>
        <v>0</v>
      </c>
    </row>
    <row r="72677" spans="1:7" x14ac:dyDescent="0.25">
      <c r="A72677">
        <v>220977</v>
      </c>
      <c r="B72677" s="2">
        <v>44374.702453074431</v>
      </c>
      <c r="C72677">
        <v>9110</v>
      </c>
      <c r="D72677">
        <v>168465</v>
      </c>
      <c r="E72677" t="str">
        <f t="shared" si="2270"/>
        <v>воскресенье</v>
      </c>
      <c r="F72677">
        <f>VLOOKUP(C72677,'Первые просмотры'!A:B,2,0)</f>
        <v>30384</v>
      </c>
      <c r="G72677">
        <f t="shared" si="2271"/>
        <v>0</v>
      </c>
    </row>
    <row r="72678" spans="1:7" x14ac:dyDescent="0.25">
      <c r="A72678">
        <v>220979</v>
      </c>
      <c r="B72678" s="2">
        <v>44374.703000000001</v>
      </c>
      <c r="C72678">
        <v>303007</v>
      </c>
      <c r="D72678">
        <v>172251</v>
      </c>
      <c r="E72678" t="str">
        <f t="shared" si="2270"/>
        <v>воскресенье</v>
      </c>
      <c r="F72678">
        <f>VLOOKUP(C72678,'Первые просмотры'!A:B,2,0)</f>
        <v>23288</v>
      </c>
      <c r="G72678">
        <f t="shared" si="2271"/>
        <v>0</v>
      </c>
    </row>
    <row r="72679" spans="1:7" x14ac:dyDescent="0.25">
      <c r="A72679">
        <v>220980</v>
      </c>
      <c r="B72679" s="2">
        <v>44374.703262135918</v>
      </c>
      <c r="C72679">
        <v>340647</v>
      </c>
      <c r="D72679">
        <v>411922</v>
      </c>
      <c r="E72679" t="str">
        <f t="shared" si="2270"/>
        <v>воскресенье</v>
      </c>
      <c r="F72679">
        <f>VLOOKUP(C72679,'Первые просмотры'!A:B,2,0)</f>
        <v>220980</v>
      </c>
      <c r="G72679">
        <f t="shared" si="2271"/>
        <v>1</v>
      </c>
    </row>
    <row r="72680" spans="1:7" x14ac:dyDescent="0.25">
      <c r="A72680">
        <v>220983</v>
      </c>
      <c r="B72680" s="2">
        <v>44374.703666666668</v>
      </c>
      <c r="C72680">
        <v>186705</v>
      </c>
      <c r="D72680">
        <v>439981</v>
      </c>
      <c r="E72680" t="str">
        <f t="shared" si="2270"/>
        <v>воскресенье</v>
      </c>
      <c r="F72680">
        <f>VLOOKUP(C72680,'Первые просмотры'!A:B,2,0)</f>
        <v>220983</v>
      </c>
      <c r="G72680">
        <f t="shared" si="2271"/>
        <v>1</v>
      </c>
    </row>
    <row r="72681" spans="1:7" x14ac:dyDescent="0.25">
      <c r="A72681">
        <v>220985</v>
      </c>
      <c r="B72681" s="2">
        <v>44374.703695791497</v>
      </c>
      <c r="C72681">
        <v>53223</v>
      </c>
      <c r="D72681">
        <v>43842</v>
      </c>
      <c r="E72681" t="str">
        <f t="shared" si="2270"/>
        <v>воскресенье</v>
      </c>
      <c r="F72681">
        <f>VLOOKUP(C72681,'Первые просмотры'!A:B,2,0)</f>
        <v>220985</v>
      </c>
      <c r="G72681">
        <f t="shared" si="2271"/>
        <v>1</v>
      </c>
    </row>
    <row r="72682" spans="1:7" x14ac:dyDescent="0.25">
      <c r="A72682">
        <v>220987</v>
      </c>
      <c r="B72682" s="2">
        <v>44374.704071197411</v>
      </c>
      <c r="C72682">
        <v>131732</v>
      </c>
      <c r="D72682">
        <v>118549</v>
      </c>
      <c r="E72682" t="str">
        <f t="shared" si="2270"/>
        <v>воскресенье</v>
      </c>
      <c r="F72682">
        <f>VLOOKUP(C72682,'Первые просмотры'!A:B,2,0)</f>
        <v>109549</v>
      </c>
      <c r="G72682">
        <f t="shared" si="2271"/>
        <v>0</v>
      </c>
    </row>
    <row r="72683" spans="1:7" x14ac:dyDescent="0.25">
      <c r="A72683">
        <v>220990</v>
      </c>
      <c r="B72683" s="2">
        <v>44374.704475728155</v>
      </c>
      <c r="C72683">
        <v>7167</v>
      </c>
      <c r="D72683">
        <v>149755</v>
      </c>
      <c r="E72683" t="str">
        <f t="shared" si="2270"/>
        <v>воскресенье</v>
      </c>
      <c r="F72683">
        <f>VLOOKUP(C72683,'Первые просмотры'!A:B,2,0)</f>
        <v>220990</v>
      </c>
      <c r="G72683">
        <f t="shared" si="2271"/>
        <v>1</v>
      </c>
    </row>
    <row r="72684" spans="1:7" x14ac:dyDescent="0.25">
      <c r="A72684">
        <v>220993</v>
      </c>
      <c r="B72684" s="2">
        <v>44374.704880258898</v>
      </c>
      <c r="C72684">
        <v>144017</v>
      </c>
      <c r="D72684">
        <v>116857</v>
      </c>
      <c r="E72684" t="str">
        <f t="shared" si="2270"/>
        <v>воскресенье</v>
      </c>
      <c r="F72684">
        <f>VLOOKUP(C72684,'Первые просмотры'!A:B,2,0)</f>
        <v>220993</v>
      </c>
      <c r="G72684">
        <f t="shared" si="2271"/>
        <v>1</v>
      </c>
    </row>
    <row r="72685" spans="1:7" x14ac:dyDescent="0.25">
      <c r="A72685">
        <v>220995</v>
      </c>
      <c r="B72685" s="2">
        <v>44374.705069124422</v>
      </c>
      <c r="C72685">
        <v>137367</v>
      </c>
      <c r="D72685">
        <v>341081</v>
      </c>
      <c r="E72685" t="str">
        <f t="shared" si="2270"/>
        <v>воскресенье</v>
      </c>
      <c r="F72685">
        <f>VLOOKUP(C72685,'Первые просмотры'!A:B,2,0)</f>
        <v>113455</v>
      </c>
      <c r="G72685">
        <f t="shared" si="2271"/>
        <v>0</v>
      </c>
    </row>
    <row r="72686" spans="1:7" x14ac:dyDescent="0.25">
      <c r="A72686">
        <v>220996</v>
      </c>
      <c r="B72686" s="2">
        <v>44374.705374309517</v>
      </c>
      <c r="C72686">
        <v>112175</v>
      </c>
      <c r="D72686">
        <v>330333</v>
      </c>
      <c r="E72686" t="str">
        <f t="shared" si="2270"/>
        <v>воскресенье</v>
      </c>
      <c r="F72686">
        <f>VLOOKUP(C72686,'Первые просмотры'!A:B,2,0)</f>
        <v>214386</v>
      </c>
      <c r="G72686">
        <f t="shared" si="2271"/>
        <v>0</v>
      </c>
    </row>
    <row r="72687" spans="1:7" x14ac:dyDescent="0.25">
      <c r="A72687">
        <v>221001</v>
      </c>
      <c r="B72687" s="2">
        <v>44374.706045716724</v>
      </c>
      <c r="C72687">
        <v>219314</v>
      </c>
      <c r="D72687">
        <v>317835</v>
      </c>
      <c r="E72687" t="str">
        <f t="shared" si="2270"/>
        <v>воскресенье</v>
      </c>
      <c r="F72687">
        <f>VLOOKUP(C72687,'Первые просмотры'!A:B,2,0)</f>
        <v>122808</v>
      </c>
      <c r="G72687">
        <f t="shared" si="2271"/>
        <v>0</v>
      </c>
    </row>
    <row r="72688" spans="1:7" x14ac:dyDescent="0.25">
      <c r="A72688">
        <v>221002</v>
      </c>
      <c r="B72688" s="2">
        <v>44374.706093851135</v>
      </c>
      <c r="C72688">
        <v>295418</v>
      </c>
      <c r="D72688">
        <v>470762</v>
      </c>
      <c r="E72688" t="str">
        <f t="shared" si="2270"/>
        <v>воскресенье</v>
      </c>
      <c r="F72688">
        <f>VLOOKUP(C72688,'Первые просмотры'!A:B,2,0)</f>
        <v>221002</v>
      </c>
      <c r="G72688">
        <f t="shared" si="2271"/>
        <v>1</v>
      </c>
    </row>
    <row r="72689" spans="1:7" x14ac:dyDescent="0.25">
      <c r="A72689">
        <v>221004</v>
      </c>
      <c r="B72689" s="2">
        <v>44374.706498381878</v>
      </c>
      <c r="C72689">
        <v>130933</v>
      </c>
      <c r="D72689">
        <v>184771</v>
      </c>
      <c r="E72689" t="str">
        <f t="shared" si="2270"/>
        <v>воскресенье</v>
      </c>
      <c r="F72689">
        <f>VLOOKUP(C72689,'Первые просмотры'!A:B,2,0)</f>
        <v>127875</v>
      </c>
      <c r="G72689">
        <f t="shared" si="2271"/>
        <v>0</v>
      </c>
    </row>
    <row r="72690" spans="1:7" x14ac:dyDescent="0.25">
      <c r="A72690">
        <v>221006</v>
      </c>
      <c r="B72690" s="2">
        <v>44374.707052827544</v>
      </c>
      <c r="C72690">
        <v>54775</v>
      </c>
      <c r="D72690">
        <v>439981</v>
      </c>
      <c r="E72690" t="str">
        <f t="shared" si="2270"/>
        <v>воскресенье</v>
      </c>
      <c r="F72690">
        <f>VLOOKUP(C72690,'Первые просмотры'!A:B,2,0)</f>
        <v>210249</v>
      </c>
      <c r="G72690">
        <f t="shared" si="2271"/>
        <v>0</v>
      </c>
    </row>
    <row r="72691" spans="1:7" x14ac:dyDescent="0.25">
      <c r="A72691">
        <v>221010</v>
      </c>
      <c r="B72691" s="2">
        <v>44374.70726645711</v>
      </c>
      <c r="C72691">
        <v>190715</v>
      </c>
      <c r="D72691">
        <v>363126</v>
      </c>
      <c r="E72691" t="str">
        <f t="shared" si="2270"/>
        <v>воскресенье</v>
      </c>
      <c r="F72691">
        <f>VLOOKUP(C72691,'Первые просмотры'!A:B,2,0)</f>
        <v>29033</v>
      </c>
      <c r="G72691">
        <f t="shared" si="2271"/>
        <v>0</v>
      </c>
    </row>
    <row r="72692" spans="1:7" x14ac:dyDescent="0.25">
      <c r="A72692">
        <v>221012</v>
      </c>
      <c r="B72692" s="2">
        <v>44374.707307443365</v>
      </c>
      <c r="C72692">
        <v>169831</v>
      </c>
      <c r="D72692">
        <v>301748</v>
      </c>
      <c r="E72692" t="str">
        <f t="shared" si="2270"/>
        <v>воскресенье</v>
      </c>
      <c r="F72692">
        <f>VLOOKUP(C72692,'Первые просмотры'!A:B,2,0)</f>
        <v>221012</v>
      </c>
      <c r="G72692">
        <f t="shared" si="2271"/>
        <v>1</v>
      </c>
    </row>
    <row r="72693" spans="1:7" x14ac:dyDescent="0.25">
      <c r="A72693">
        <v>221013</v>
      </c>
      <c r="B72693" s="2">
        <v>44374.707711974115</v>
      </c>
      <c r="C72693">
        <v>31680</v>
      </c>
      <c r="D72693">
        <v>154256</v>
      </c>
      <c r="E72693" t="str">
        <f t="shared" si="2270"/>
        <v>воскресенье</v>
      </c>
      <c r="F72693">
        <f>VLOOKUP(C72693,'Первые просмотры'!A:B,2,0)</f>
        <v>218065</v>
      </c>
      <c r="G72693">
        <f t="shared" si="2271"/>
        <v>0</v>
      </c>
    </row>
    <row r="72694" spans="1:7" x14ac:dyDescent="0.25">
      <c r="A72694">
        <v>221014</v>
      </c>
      <c r="B72694" s="2">
        <v>44374.707711974115</v>
      </c>
      <c r="C72694">
        <v>133358</v>
      </c>
      <c r="D72694">
        <v>60239</v>
      </c>
      <c r="E72694" t="str">
        <f t="shared" si="2270"/>
        <v>воскресенье</v>
      </c>
      <c r="F72694">
        <f>VLOOKUP(C72694,'Первые просмотры'!A:B,2,0)</f>
        <v>120805</v>
      </c>
      <c r="G72694">
        <f t="shared" si="2271"/>
        <v>0</v>
      </c>
    </row>
    <row r="72695" spans="1:7" x14ac:dyDescent="0.25">
      <c r="A72695">
        <v>221017</v>
      </c>
      <c r="B72695" s="2">
        <v>44374.707754753261</v>
      </c>
      <c r="C72695">
        <v>180065</v>
      </c>
      <c r="D72695">
        <v>4316</v>
      </c>
      <c r="E72695" t="str">
        <f t="shared" si="2270"/>
        <v>воскресенье</v>
      </c>
      <c r="F72695">
        <f>VLOOKUP(C72695,'Первые просмотры'!A:B,2,0)</f>
        <v>221017</v>
      </c>
      <c r="G72695">
        <f t="shared" si="2271"/>
        <v>1</v>
      </c>
    </row>
    <row r="72696" spans="1:7" x14ac:dyDescent="0.25">
      <c r="A72696">
        <v>221020</v>
      </c>
      <c r="B72696" s="2">
        <v>44374.708521035602</v>
      </c>
      <c r="C72696">
        <v>211915</v>
      </c>
      <c r="D72696">
        <v>240687</v>
      </c>
      <c r="E72696" t="str">
        <f t="shared" si="2270"/>
        <v>воскресенье</v>
      </c>
      <c r="F72696">
        <f>VLOOKUP(C72696,'Первые просмотры'!A:B,2,0)</f>
        <v>22680</v>
      </c>
      <c r="G72696">
        <f t="shared" si="2271"/>
        <v>0</v>
      </c>
    </row>
    <row r="72697" spans="1:7" x14ac:dyDescent="0.25">
      <c r="A72697">
        <v>221023</v>
      </c>
      <c r="B72697" s="2">
        <v>44374.709330097088</v>
      </c>
      <c r="C72697">
        <v>19625</v>
      </c>
      <c r="D72697">
        <v>158978</v>
      </c>
      <c r="E72697" t="str">
        <f t="shared" si="2270"/>
        <v>воскресенье</v>
      </c>
      <c r="F72697">
        <f>VLOOKUP(C72697,'Первые просмотры'!A:B,2,0)</f>
        <v>28573</v>
      </c>
      <c r="G72697">
        <f t="shared" si="2271"/>
        <v>0</v>
      </c>
    </row>
    <row r="72698" spans="1:7" x14ac:dyDescent="0.25">
      <c r="A72698">
        <v>221028</v>
      </c>
      <c r="B72698" s="2">
        <v>44374.710139158575</v>
      </c>
      <c r="C72698">
        <v>62153</v>
      </c>
      <c r="D72698">
        <v>187920</v>
      </c>
      <c r="E72698" t="str">
        <f t="shared" si="2270"/>
        <v>воскресенье</v>
      </c>
      <c r="F72698">
        <f>VLOOKUP(C72698,'Первые просмотры'!A:B,2,0)</f>
        <v>107395</v>
      </c>
      <c r="G72698">
        <f t="shared" si="2271"/>
        <v>0</v>
      </c>
    </row>
    <row r="72699" spans="1:7" x14ac:dyDescent="0.25">
      <c r="A72699">
        <v>221030</v>
      </c>
      <c r="B72699" s="2">
        <v>44374.710139158582</v>
      </c>
      <c r="C72699">
        <v>313358</v>
      </c>
      <c r="D72699">
        <v>472712</v>
      </c>
      <c r="E72699" t="str">
        <f t="shared" si="2270"/>
        <v>воскресенье</v>
      </c>
      <c r="F72699">
        <f>VLOOKUP(C72699,'Первые просмотры'!A:B,2,0)</f>
        <v>125671</v>
      </c>
      <c r="G72699">
        <f t="shared" si="2271"/>
        <v>0</v>
      </c>
    </row>
    <row r="72700" spans="1:7" x14ac:dyDescent="0.25">
      <c r="A72700">
        <v>221032</v>
      </c>
      <c r="B72700" s="2">
        <v>44374.710287789545</v>
      </c>
      <c r="C72700">
        <v>281067</v>
      </c>
      <c r="D72700">
        <v>158978</v>
      </c>
      <c r="E72700" t="str">
        <f t="shared" si="2270"/>
        <v>воскресенье</v>
      </c>
      <c r="F72700">
        <f>VLOOKUP(C72700,'Первые просмотры'!A:B,2,0)</f>
        <v>214596</v>
      </c>
      <c r="G72700">
        <f t="shared" si="2271"/>
        <v>0</v>
      </c>
    </row>
    <row r="72701" spans="1:7" x14ac:dyDescent="0.25">
      <c r="A72701">
        <v>221034</v>
      </c>
      <c r="B72701" s="2">
        <v>44374.710543689318</v>
      </c>
      <c r="C72701">
        <v>205754</v>
      </c>
      <c r="D72701">
        <v>411922</v>
      </c>
      <c r="E72701" t="str">
        <f t="shared" si="2270"/>
        <v>воскресенье</v>
      </c>
      <c r="F72701">
        <f>VLOOKUP(C72701,'Первые просмотры'!A:B,2,0)</f>
        <v>31960</v>
      </c>
      <c r="G72701">
        <f t="shared" si="2271"/>
        <v>0</v>
      </c>
    </row>
    <row r="72702" spans="1:7" x14ac:dyDescent="0.25">
      <c r="A72702">
        <v>221036</v>
      </c>
      <c r="B72702" s="2">
        <v>44374.710543689325</v>
      </c>
      <c r="C72702">
        <v>237752</v>
      </c>
      <c r="D72702">
        <v>470762</v>
      </c>
      <c r="E72702" t="str">
        <f t="shared" si="2270"/>
        <v>воскресенье</v>
      </c>
      <c r="F72702">
        <f>VLOOKUP(C72702,'Первые просмотры'!A:B,2,0)</f>
        <v>120344</v>
      </c>
      <c r="G72702">
        <f t="shared" si="2271"/>
        <v>0</v>
      </c>
    </row>
    <row r="72703" spans="1:7" x14ac:dyDescent="0.25">
      <c r="A72703">
        <v>221039</v>
      </c>
      <c r="B72703" s="2">
        <v>44374.712161812298</v>
      </c>
      <c r="C72703">
        <v>277999</v>
      </c>
      <c r="D72703">
        <v>250679</v>
      </c>
      <c r="E72703" t="str">
        <f t="shared" si="2270"/>
        <v>воскресенье</v>
      </c>
      <c r="F72703">
        <f>VLOOKUP(C72703,'Первые просмотры'!A:B,2,0)</f>
        <v>108287</v>
      </c>
      <c r="G72703">
        <f t="shared" si="2271"/>
        <v>0</v>
      </c>
    </row>
    <row r="72704" spans="1:7" x14ac:dyDescent="0.25">
      <c r="A72704">
        <v>221043</v>
      </c>
      <c r="B72704" s="2">
        <v>44374.712566343042</v>
      </c>
      <c r="C72704">
        <v>190656</v>
      </c>
      <c r="D72704">
        <v>83136</v>
      </c>
      <c r="E72704" t="str">
        <f t="shared" si="2270"/>
        <v>воскресенье</v>
      </c>
      <c r="F72704">
        <f>VLOOKUP(C72704,'Первые просмотры'!A:B,2,0)</f>
        <v>33711</v>
      </c>
      <c r="G72704">
        <f t="shared" si="2271"/>
        <v>0</v>
      </c>
    </row>
    <row r="72705" spans="1:7" x14ac:dyDescent="0.25">
      <c r="A72705">
        <v>221047</v>
      </c>
      <c r="B72705" s="2">
        <v>44374.712970873785</v>
      </c>
      <c r="C72705">
        <v>116600</v>
      </c>
      <c r="D72705">
        <v>154228</v>
      </c>
      <c r="E72705" t="str">
        <f t="shared" si="2270"/>
        <v>воскресенье</v>
      </c>
      <c r="F72705">
        <f>VLOOKUP(C72705,'Первые просмотры'!A:B,2,0)</f>
        <v>109932</v>
      </c>
      <c r="G72705">
        <f t="shared" si="2271"/>
        <v>0</v>
      </c>
    </row>
    <row r="72706" spans="1:7" x14ac:dyDescent="0.25">
      <c r="A72706">
        <v>221052</v>
      </c>
      <c r="B72706" s="2">
        <v>44374.712970873785</v>
      </c>
      <c r="C72706">
        <v>334469</v>
      </c>
      <c r="D72706">
        <v>436070</v>
      </c>
      <c r="E72706" t="str">
        <f t="shared" si="2270"/>
        <v>воскресенье</v>
      </c>
      <c r="F72706">
        <f>VLOOKUP(C72706,'Первые просмотры'!A:B,2,0)</f>
        <v>37112</v>
      </c>
      <c r="G72706">
        <f t="shared" si="2271"/>
        <v>0</v>
      </c>
    </row>
    <row r="72707" spans="1:7" x14ac:dyDescent="0.25">
      <c r="A72707">
        <v>221053</v>
      </c>
      <c r="B72707" s="2">
        <v>44374.713375404528</v>
      </c>
      <c r="C72707">
        <v>283148</v>
      </c>
      <c r="D72707">
        <v>230507</v>
      </c>
      <c r="E72707" t="str">
        <f t="shared" ref="E72707:E72770" si="2272">TEXT(B72707, "ДДДД")</f>
        <v>воскресенье</v>
      </c>
      <c r="F72707">
        <f>VLOOKUP(C72707,'Первые просмотры'!A:B,2,0)</f>
        <v>37428</v>
      </c>
      <c r="G72707">
        <f t="shared" ref="G72707:G72770" si="2273">IF(A72707=F72707,1,0)</f>
        <v>0</v>
      </c>
    </row>
    <row r="72708" spans="1:7" x14ac:dyDescent="0.25">
      <c r="A72708">
        <v>221056</v>
      </c>
      <c r="B72708" s="2">
        <v>44374.71385845515</v>
      </c>
      <c r="C72708">
        <v>237904</v>
      </c>
      <c r="D72708">
        <v>134888</v>
      </c>
      <c r="E72708" t="str">
        <f t="shared" si="2272"/>
        <v>воскресенье</v>
      </c>
      <c r="F72708">
        <f>VLOOKUP(C72708,'Первые просмотры'!A:B,2,0)</f>
        <v>221056</v>
      </c>
      <c r="G72708">
        <f t="shared" si="2273"/>
        <v>1</v>
      </c>
    </row>
    <row r="72709" spans="1:7" x14ac:dyDescent="0.25">
      <c r="A72709">
        <v>221058</v>
      </c>
      <c r="B72709" s="2">
        <v>44374.714588996758</v>
      </c>
      <c r="C72709">
        <v>196538</v>
      </c>
      <c r="D72709">
        <v>347393</v>
      </c>
      <c r="E72709" t="str">
        <f t="shared" si="2272"/>
        <v>воскресенье</v>
      </c>
      <c r="F72709">
        <f>VLOOKUP(C72709,'Первые просмотры'!A:B,2,0)</f>
        <v>20554</v>
      </c>
      <c r="G72709">
        <f t="shared" si="2273"/>
        <v>0</v>
      </c>
    </row>
    <row r="72710" spans="1:7" x14ac:dyDescent="0.25">
      <c r="A72710">
        <v>221061</v>
      </c>
      <c r="B72710" s="2">
        <v>44374.714588996758</v>
      </c>
      <c r="C72710">
        <v>206536</v>
      </c>
      <c r="D72710">
        <v>452568</v>
      </c>
      <c r="E72710" t="str">
        <f t="shared" si="2272"/>
        <v>воскресенье</v>
      </c>
      <c r="F72710">
        <f>VLOOKUP(C72710,'Первые просмотры'!A:B,2,0)</f>
        <v>35959</v>
      </c>
      <c r="G72710">
        <f t="shared" si="2273"/>
        <v>0</v>
      </c>
    </row>
    <row r="72711" spans="1:7" x14ac:dyDescent="0.25">
      <c r="A72711">
        <v>221065</v>
      </c>
      <c r="B72711" s="2">
        <v>44374.714957121498</v>
      </c>
      <c r="C72711">
        <v>201701</v>
      </c>
      <c r="D72711">
        <v>328888</v>
      </c>
      <c r="E72711" t="str">
        <f t="shared" si="2272"/>
        <v>воскресенье</v>
      </c>
      <c r="F72711">
        <f>VLOOKUP(C72711,'Первые просмотры'!A:B,2,0)</f>
        <v>113107</v>
      </c>
      <c r="G72711">
        <f t="shared" si="2273"/>
        <v>0</v>
      </c>
    </row>
    <row r="72712" spans="1:7" x14ac:dyDescent="0.25">
      <c r="A72712">
        <v>221068</v>
      </c>
      <c r="B72712" s="2">
        <v>44374.714993527508</v>
      </c>
      <c r="C72712">
        <v>209536</v>
      </c>
      <c r="D72712">
        <v>239565</v>
      </c>
      <c r="E72712" t="str">
        <f t="shared" si="2272"/>
        <v>воскресенье</v>
      </c>
      <c r="F72712">
        <f>VLOOKUP(C72712,'Первые просмотры'!A:B,2,0)</f>
        <v>221068</v>
      </c>
      <c r="G72712">
        <f t="shared" si="2273"/>
        <v>1</v>
      </c>
    </row>
    <row r="72713" spans="1:7" x14ac:dyDescent="0.25">
      <c r="A72713">
        <v>221070</v>
      </c>
      <c r="B72713" s="2">
        <v>44374.714993527508</v>
      </c>
      <c r="C72713">
        <v>298445</v>
      </c>
      <c r="D72713">
        <v>180863</v>
      </c>
      <c r="E72713" t="str">
        <f t="shared" si="2272"/>
        <v>воскресенье</v>
      </c>
      <c r="F72713">
        <f>VLOOKUP(C72713,'Первые просмотры'!A:B,2,0)</f>
        <v>210171</v>
      </c>
      <c r="G72713">
        <f t="shared" si="2273"/>
        <v>0</v>
      </c>
    </row>
    <row r="72714" spans="1:7" x14ac:dyDescent="0.25">
      <c r="A72714">
        <v>221073</v>
      </c>
      <c r="B72714" s="2">
        <v>44374.715666666663</v>
      </c>
      <c r="C72714">
        <v>80188</v>
      </c>
      <c r="D72714">
        <v>100412</v>
      </c>
      <c r="E72714" t="str">
        <f t="shared" si="2272"/>
        <v>воскресенье</v>
      </c>
      <c r="F72714">
        <f>VLOOKUP(C72714,'Первые просмотры'!A:B,2,0)</f>
        <v>106711</v>
      </c>
      <c r="G72714">
        <f t="shared" si="2273"/>
        <v>0</v>
      </c>
    </row>
    <row r="72715" spans="1:7" x14ac:dyDescent="0.25">
      <c r="A72715">
        <v>221075</v>
      </c>
      <c r="B72715" s="2">
        <v>44374.716207119738</v>
      </c>
      <c r="C72715">
        <v>15813</v>
      </c>
      <c r="D72715">
        <v>51162</v>
      </c>
      <c r="E72715" t="str">
        <f t="shared" si="2272"/>
        <v>воскресенье</v>
      </c>
      <c r="F72715">
        <f>VLOOKUP(C72715,'Первые просмотры'!A:B,2,0)</f>
        <v>103648</v>
      </c>
      <c r="G72715">
        <f t="shared" si="2273"/>
        <v>0</v>
      </c>
    </row>
    <row r="72716" spans="1:7" x14ac:dyDescent="0.25">
      <c r="A72716">
        <v>221080</v>
      </c>
      <c r="B72716" s="2">
        <v>44374.716207119738</v>
      </c>
      <c r="C72716">
        <v>33075</v>
      </c>
      <c r="D72716">
        <v>250679</v>
      </c>
      <c r="E72716" t="str">
        <f t="shared" si="2272"/>
        <v>воскресенье</v>
      </c>
      <c r="F72716">
        <f>VLOOKUP(C72716,'Первые просмотры'!A:B,2,0)</f>
        <v>124475</v>
      </c>
      <c r="G72716">
        <f t="shared" si="2273"/>
        <v>0</v>
      </c>
    </row>
    <row r="72717" spans="1:7" x14ac:dyDescent="0.25">
      <c r="A72717">
        <v>221081</v>
      </c>
      <c r="B72717" s="2">
        <v>44374.716207119738</v>
      </c>
      <c r="C72717">
        <v>82079</v>
      </c>
      <c r="D72717">
        <v>242428</v>
      </c>
      <c r="E72717" t="str">
        <f t="shared" si="2272"/>
        <v>воскресенье</v>
      </c>
      <c r="F72717">
        <f>VLOOKUP(C72717,'Первые просмотры'!A:B,2,0)</f>
        <v>221081</v>
      </c>
      <c r="G72717">
        <f t="shared" si="2273"/>
        <v>1</v>
      </c>
    </row>
    <row r="72718" spans="1:7" x14ac:dyDescent="0.25">
      <c r="A72718">
        <v>221084</v>
      </c>
      <c r="B72718" s="2">
        <v>44374.716849269083</v>
      </c>
      <c r="C72718">
        <v>300499</v>
      </c>
      <c r="D72718">
        <v>26408</v>
      </c>
      <c r="E72718" t="str">
        <f t="shared" si="2272"/>
        <v>воскресенье</v>
      </c>
      <c r="F72718">
        <f>VLOOKUP(C72718,'Первые просмотры'!A:B,2,0)</f>
        <v>11966</v>
      </c>
      <c r="G72718">
        <f t="shared" si="2273"/>
        <v>0</v>
      </c>
    </row>
    <row r="72719" spans="1:7" x14ac:dyDescent="0.25">
      <c r="A72719">
        <v>221088</v>
      </c>
      <c r="B72719" s="2">
        <v>44374.716999999997</v>
      </c>
      <c r="C72719">
        <v>202490</v>
      </c>
      <c r="D72719">
        <v>76511</v>
      </c>
      <c r="E72719" t="str">
        <f t="shared" si="2272"/>
        <v>воскресенье</v>
      </c>
      <c r="F72719">
        <f>VLOOKUP(C72719,'Первые просмотры'!A:B,2,0)</f>
        <v>114724</v>
      </c>
      <c r="G72719">
        <f t="shared" si="2273"/>
        <v>0</v>
      </c>
    </row>
    <row r="72720" spans="1:7" x14ac:dyDescent="0.25">
      <c r="A72720">
        <v>221090</v>
      </c>
      <c r="B72720" s="2">
        <v>44374.717016181225</v>
      </c>
      <c r="C72720">
        <v>74452</v>
      </c>
      <c r="D72720">
        <v>190995</v>
      </c>
      <c r="E72720" t="str">
        <f t="shared" si="2272"/>
        <v>воскресенье</v>
      </c>
      <c r="F72720">
        <f>VLOOKUP(C72720,'Первые просмотры'!A:B,2,0)</f>
        <v>32280</v>
      </c>
      <c r="G72720">
        <f t="shared" si="2273"/>
        <v>0</v>
      </c>
    </row>
    <row r="72721" spans="1:7" x14ac:dyDescent="0.25">
      <c r="A72721">
        <v>221094</v>
      </c>
      <c r="B72721" s="2">
        <v>44374.717420711975</v>
      </c>
      <c r="C72721">
        <v>329838</v>
      </c>
      <c r="D72721">
        <v>294433</v>
      </c>
      <c r="E72721" t="str">
        <f t="shared" si="2272"/>
        <v>воскресенье</v>
      </c>
      <c r="F72721">
        <f>VLOOKUP(C72721,'Первые просмотры'!A:B,2,0)</f>
        <v>152124</v>
      </c>
      <c r="G72721">
        <f t="shared" si="2273"/>
        <v>0</v>
      </c>
    </row>
    <row r="72722" spans="1:7" x14ac:dyDescent="0.25">
      <c r="A72722">
        <v>221096</v>
      </c>
      <c r="B72722" s="2">
        <v>44374.717825242718</v>
      </c>
      <c r="C72722">
        <v>80287</v>
      </c>
      <c r="D72722">
        <v>351192</v>
      </c>
      <c r="E72722" t="str">
        <f t="shared" si="2272"/>
        <v>воскресенье</v>
      </c>
      <c r="F72722">
        <f>VLOOKUP(C72722,'Первые просмотры'!A:B,2,0)</f>
        <v>108042</v>
      </c>
      <c r="G72722">
        <f t="shared" si="2273"/>
        <v>0</v>
      </c>
    </row>
    <row r="72723" spans="1:7" x14ac:dyDescent="0.25">
      <c r="A72723">
        <v>221099</v>
      </c>
      <c r="B72723" s="2">
        <v>44374.717825242718</v>
      </c>
      <c r="C72723">
        <v>282541</v>
      </c>
      <c r="D72723">
        <v>118549</v>
      </c>
      <c r="E72723" t="str">
        <f t="shared" si="2272"/>
        <v>воскресенье</v>
      </c>
      <c r="F72723">
        <f>VLOOKUP(C72723,'Первые просмотры'!A:B,2,0)</f>
        <v>215729</v>
      </c>
      <c r="G72723">
        <f t="shared" si="2273"/>
        <v>0</v>
      </c>
    </row>
    <row r="72724" spans="1:7" x14ac:dyDescent="0.25">
      <c r="A72724">
        <v>221100</v>
      </c>
      <c r="B72724" s="2">
        <v>44374.718229773462</v>
      </c>
      <c r="C72724">
        <v>301832</v>
      </c>
      <c r="D72724">
        <v>439190</v>
      </c>
      <c r="E72724" t="str">
        <f t="shared" si="2272"/>
        <v>воскресенье</v>
      </c>
      <c r="F72724">
        <f>VLOOKUP(C72724,'Первые просмотры'!A:B,2,0)</f>
        <v>104724</v>
      </c>
      <c r="G72724">
        <f t="shared" si="2273"/>
        <v>0</v>
      </c>
    </row>
    <row r="72725" spans="1:7" x14ac:dyDescent="0.25">
      <c r="A72725">
        <v>221104</v>
      </c>
      <c r="B72725" s="2">
        <v>44374.718832972198</v>
      </c>
      <c r="C72725">
        <v>73717</v>
      </c>
      <c r="D72725">
        <v>111368</v>
      </c>
      <c r="E72725" t="str">
        <f t="shared" si="2272"/>
        <v>воскресенье</v>
      </c>
      <c r="F72725">
        <f>VLOOKUP(C72725,'Первые просмотры'!A:B,2,0)</f>
        <v>216338</v>
      </c>
      <c r="G72725">
        <f t="shared" si="2273"/>
        <v>0</v>
      </c>
    </row>
    <row r="72726" spans="1:7" x14ac:dyDescent="0.25">
      <c r="A72726">
        <v>221105</v>
      </c>
      <c r="B72726" s="2">
        <v>44374.719038834955</v>
      </c>
      <c r="C72726">
        <v>286455</v>
      </c>
      <c r="D72726">
        <v>351192</v>
      </c>
      <c r="E72726" t="str">
        <f t="shared" si="2272"/>
        <v>воскресенье</v>
      </c>
      <c r="F72726">
        <f>VLOOKUP(C72726,'Первые просмотры'!A:B,2,0)</f>
        <v>125736</v>
      </c>
      <c r="G72726">
        <f t="shared" si="2273"/>
        <v>0</v>
      </c>
    </row>
    <row r="72727" spans="1:7" x14ac:dyDescent="0.25">
      <c r="A72727">
        <v>221109</v>
      </c>
      <c r="B72727" s="2">
        <v>44374.719443365691</v>
      </c>
      <c r="C72727">
        <v>165143</v>
      </c>
      <c r="D72727">
        <v>217307</v>
      </c>
      <c r="E72727" t="str">
        <f t="shared" si="2272"/>
        <v>воскресенье</v>
      </c>
      <c r="F72727">
        <f>VLOOKUP(C72727,'Первые просмотры'!A:B,2,0)</f>
        <v>56754</v>
      </c>
      <c r="G72727">
        <f t="shared" si="2273"/>
        <v>0</v>
      </c>
    </row>
    <row r="72728" spans="1:7" x14ac:dyDescent="0.25">
      <c r="A72728">
        <v>221110</v>
      </c>
      <c r="B72728" s="2">
        <v>44374.719847896442</v>
      </c>
      <c r="C72728">
        <v>153782</v>
      </c>
      <c r="D72728">
        <v>90912</v>
      </c>
      <c r="E72728" t="str">
        <f t="shared" si="2272"/>
        <v>воскресенье</v>
      </c>
      <c r="F72728">
        <f>VLOOKUP(C72728,'Первые просмотры'!A:B,2,0)</f>
        <v>40229</v>
      </c>
      <c r="G72728">
        <f t="shared" si="2273"/>
        <v>0</v>
      </c>
    </row>
    <row r="72729" spans="1:7" x14ac:dyDescent="0.25">
      <c r="A72729">
        <v>221113</v>
      </c>
      <c r="B72729" s="2">
        <v>44374.720252427185</v>
      </c>
      <c r="C72729">
        <v>172997</v>
      </c>
      <c r="D72729">
        <v>153893</v>
      </c>
      <c r="E72729" t="str">
        <f t="shared" si="2272"/>
        <v>воскресенье</v>
      </c>
      <c r="F72729">
        <f>VLOOKUP(C72729,'Первые просмотры'!A:B,2,0)</f>
        <v>177717</v>
      </c>
      <c r="G72729">
        <f t="shared" si="2273"/>
        <v>0</v>
      </c>
    </row>
    <row r="72730" spans="1:7" x14ac:dyDescent="0.25">
      <c r="A72730">
        <v>221117</v>
      </c>
      <c r="B72730" s="2">
        <v>44374.720633564255</v>
      </c>
      <c r="C72730">
        <v>54146</v>
      </c>
      <c r="D72730">
        <v>32088</v>
      </c>
      <c r="E72730" t="str">
        <f t="shared" si="2272"/>
        <v>воскресенье</v>
      </c>
      <c r="F72730">
        <f>VLOOKUP(C72730,'Первые просмотры'!A:B,2,0)</f>
        <v>31525</v>
      </c>
      <c r="G72730">
        <f t="shared" si="2273"/>
        <v>0</v>
      </c>
    </row>
    <row r="72731" spans="1:7" x14ac:dyDescent="0.25">
      <c r="A72731">
        <v>221118</v>
      </c>
      <c r="B72731" s="2">
        <v>44374.721061488672</v>
      </c>
      <c r="C72731">
        <v>13268</v>
      </c>
      <c r="D72731">
        <v>388561</v>
      </c>
      <c r="E72731" t="str">
        <f t="shared" si="2272"/>
        <v>воскресенье</v>
      </c>
      <c r="F72731">
        <f>VLOOKUP(C72731,'Первые просмотры'!A:B,2,0)</f>
        <v>5606</v>
      </c>
      <c r="G72731">
        <f t="shared" si="2273"/>
        <v>0</v>
      </c>
    </row>
    <row r="72732" spans="1:7" x14ac:dyDescent="0.25">
      <c r="A72732">
        <v>221121</v>
      </c>
      <c r="B72732" s="2">
        <v>44374.721243934444</v>
      </c>
      <c r="C72732">
        <v>248043</v>
      </c>
      <c r="D72732">
        <v>301748</v>
      </c>
      <c r="E72732" t="str">
        <f t="shared" si="2272"/>
        <v>воскресенье</v>
      </c>
      <c r="F72732">
        <f>VLOOKUP(C72732,'Первые просмотры'!A:B,2,0)</f>
        <v>215705</v>
      </c>
      <c r="G72732">
        <f t="shared" si="2273"/>
        <v>0</v>
      </c>
    </row>
    <row r="72733" spans="1:7" x14ac:dyDescent="0.25">
      <c r="A72733">
        <v>221122</v>
      </c>
      <c r="B72733" s="2">
        <v>44374.721466019415</v>
      </c>
      <c r="C72733">
        <v>139550</v>
      </c>
      <c r="D72733">
        <v>439190</v>
      </c>
      <c r="E72733" t="str">
        <f t="shared" si="2272"/>
        <v>воскресенье</v>
      </c>
      <c r="F72733">
        <f>VLOOKUP(C72733,'Первые просмотры'!A:B,2,0)</f>
        <v>111994</v>
      </c>
      <c r="G72733">
        <f t="shared" si="2273"/>
        <v>0</v>
      </c>
    </row>
    <row r="72734" spans="1:7" x14ac:dyDescent="0.25">
      <c r="A72734">
        <v>221127</v>
      </c>
      <c r="B72734" s="2">
        <v>44374.721701712086</v>
      </c>
      <c r="C72734">
        <v>45120</v>
      </c>
      <c r="D72734">
        <v>405774</v>
      </c>
      <c r="E72734" t="str">
        <f t="shared" si="2272"/>
        <v>воскресенье</v>
      </c>
      <c r="F72734">
        <f>VLOOKUP(C72734,'Первые просмотры'!A:B,2,0)</f>
        <v>217091</v>
      </c>
      <c r="G72734">
        <f t="shared" si="2273"/>
        <v>0</v>
      </c>
    </row>
    <row r="72735" spans="1:7" x14ac:dyDescent="0.25">
      <c r="A72735">
        <v>221131</v>
      </c>
      <c r="B72735" s="2">
        <v>44374.72295297098</v>
      </c>
      <c r="C72735">
        <v>142021</v>
      </c>
      <c r="D72735">
        <v>254768</v>
      </c>
      <c r="E72735" t="str">
        <f t="shared" si="2272"/>
        <v>воскресенье</v>
      </c>
      <c r="F72735">
        <f>VLOOKUP(C72735,'Первые просмотры'!A:B,2,0)</f>
        <v>219821</v>
      </c>
      <c r="G72735">
        <f t="shared" si="2273"/>
        <v>0</v>
      </c>
    </row>
    <row r="72736" spans="1:7" x14ac:dyDescent="0.25">
      <c r="A72736">
        <v>221133</v>
      </c>
      <c r="B72736" s="2">
        <v>44374.723893203889</v>
      </c>
      <c r="C72736">
        <v>262998</v>
      </c>
      <c r="D72736">
        <v>192331</v>
      </c>
      <c r="E72736" t="str">
        <f t="shared" si="2272"/>
        <v>воскресенье</v>
      </c>
      <c r="F72736">
        <f>VLOOKUP(C72736,'Первые просмотры'!A:B,2,0)</f>
        <v>7644</v>
      </c>
      <c r="G72736">
        <f t="shared" si="2273"/>
        <v>0</v>
      </c>
    </row>
    <row r="72737" spans="1:7" x14ac:dyDescent="0.25">
      <c r="A72737">
        <v>221138</v>
      </c>
      <c r="B72737" s="2">
        <v>44374.724297734625</v>
      </c>
      <c r="C72737">
        <v>234786</v>
      </c>
      <c r="D72737">
        <v>237461</v>
      </c>
      <c r="E72737" t="str">
        <f t="shared" si="2272"/>
        <v>воскресенье</v>
      </c>
      <c r="F72737">
        <f>VLOOKUP(C72737,'Первые просмотры'!A:B,2,0)</f>
        <v>35396</v>
      </c>
      <c r="G72737">
        <f t="shared" si="2273"/>
        <v>0</v>
      </c>
    </row>
    <row r="72738" spans="1:7" x14ac:dyDescent="0.25">
      <c r="A72738">
        <v>221141</v>
      </c>
      <c r="B72738" s="2">
        <v>44374.724297734625</v>
      </c>
      <c r="C72738">
        <v>305629</v>
      </c>
      <c r="D72738">
        <v>293657</v>
      </c>
      <c r="E72738" t="str">
        <f t="shared" si="2272"/>
        <v>воскресенье</v>
      </c>
      <c r="F72738">
        <f>VLOOKUP(C72738,'Первые просмотры'!A:B,2,0)</f>
        <v>24526</v>
      </c>
      <c r="G72738">
        <f t="shared" si="2273"/>
        <v>0</v>
      </c>
    </row>
    <row r="72739" spans="1:7" x14ac:dyDescent="0.25">
      <c r="A72739">
        <v>221145</v>
      </c>
      <c r="B72739" s="2">
        <v>44374.725106796119</v>
      </c>
      <c r="C72739">
        <v>63404</v>
      </c>
      <c r="D72739">
        <v>118549</v>
      </c>
      <c r="E72739" t="str">
        <f t="shared" si="2272"/>
        <v>воскресенье</v>
      </c>
      <c r="F72739">
        <f>VLOOKUP(C72739,'Первые просмотры'!A:B,2,0)</f>
        <v>24438</v>
      </c>
      <c r="G72739">
        <f t="shared" si="2273"/>
        <v>0</v>
      </c>
    </row>
    <row r="72740" spans="1:7" x14ac:dyDescent="0.25">
      <c r="A72740">
        <v>221148</v>
      </c>
      <c r="B72740" s="2">
        <v>44374.725547044283</v>
      </c>
      <c r="C72740">
        <v>6453</v>
      </c>
      <c r="D72740">
        <v>140885</v>
      </c>
      <c r="E72740" t="str">
        <f t="shared" si="2272"/>
        <v>воскресенье</v>
      </c>
      <c r="F72740">
        <f>VLOOKUP(C72740,'Первые просмотры'!A:B,2,0)</f>
        <v>216056</v>
      </c>
      <c r="G72740">
        <f t="shared" si="2273"/>
        <v>0</v>
      </c>
    </row>
    <row r="72741" spans="1:7" x14ac:dyDescent="0.25">
      <c r="A72741">
        <v>221149</v>
      </c>
      <c r="B72741" s="2">
        <v>44374.726126895963</v>
      </c>
      <c r="C72741">
        <v>259850</v>
      </c>
      <c r="D72741">
        <v>351192</v>
      </c>
      <c r="E72741" t="str">
        <f t="shared" si="2272"/>
        <v>воскресенье</v>
      </c>
      <c r="F72741">
        <f>VLOOKUP(C72741,'Первые просмотры'!A:B,2,0)</f>
        <v>21422</v>
      </c>
      <c r="G72741">
        <f t="shared" si="2273"/>
        <v>0</v>
      </c>
    </row>
    <row r="72742" spans="1:7" x14ac:dyDescent="0.25">
      <c r="A72742">
        <v>221150</v>
      </c>
      <c r="B72742" s="2">
        <v>44374.727195043793</v>
      </c>
      <c r="C72742">
        <v>134514</v>
      </c>
      <c r="D72742">
        <v>347008</v>
      </c>
      <c r="E72742" t="str">
        <f t="shared" si="2272"/>
        <v>воскресенье</v>
      </c>
      <c r="F72742">
        <f>VLOOKUP(C72742,'Первые просмотры'!A:B,2,0)</f>
        <v>138688</v>
      </c>
      <c r="G72742">
        <f t="shared" si="2273"/>
        <v>0</v>
      </c>
    </row>
    <row r="72743" spans="1:7" x14ac:dyDescent="0.25">
      <c r="A72743">
        <v>221155</v>
      </c>
      <c r="B72743" s="2">
        <v>44374.729556634302</v>
      </c>
      <c r="C72743">
        <v>111695</v>
      </c>
      <c r="D72743">
        <v>182191</v>
      </c>
      <c r="E72743" t="str">
        <f t="shared" si="2272"/>
        <v>воскресенье</v>
      </c>
      <c r="F72743">
        <f>VLOOKUP(C72743,'Первые просмотры'!A:B,2,0)</f>
        <v>23511</v>
      </c>
      <c r="G72743">
        <f t="shared" si="2273"/>
        <v>0</v>
      </c>
    </row>
    <row r="72744" spans="1:7" x14ac:dyDescent="0.25">
      <c r="A72744">
        <v>221157</v>
      </c>
      <c r="B72744" s="2">
        <v>44374.732016968293</v>
      </c>
      <c r="C72744">
        <v>133201</v>
      </c>
      <c r="D72744">
        <v>439981</v>
      </c>
      <c r="E72744" t="str">
        <f t="shared" si="2272"/>
        <v>воскресенье</v>
      </c>
      <c r="F72744">
        <f>VLOOKUP(C72744,'Первые просмотры'!A:B,2,0)</f>
        <v>221157</v>
      </c>
      <c r="G72744">
        <f t="shared" si="2273"/>
        <v>1</v>
      </c>
    </row>
    <row r="72745" spans="1:7" x14ac:dyDescent="0.25">
      <c r="A72745">
        <v>221159</v>
      </c>
      <c r="B72745" s="2">
        <v>44374.732388349512</v>
      </c>
      <c r="C72745">
        <v>295988</v>
      </c>
      <c r="D72745">
        <v>118549</v>
      </c>
      <c r="E72745" t="str">
        <f t="shared" si="2272"/>
        <v>воскресенье</v>
      </c>
      <c r="F72745">
        <f>VLOOKUP(C72745,'Первые просмотры'!A:B,2,0)</f>
        <v>48823</v>
      </c>
      <c r="G72745">
        <f t="shared" si="2273"/>
        <v>0</v>
      </c>
    </row>
    <row r="72746" spans="1:7" x14ac:dyDescent="0.25">
      <c r="A72746">
        <v>221161</v>
      </c>
      <c r="B72746" s="2">
        <v>44374.733601941749</v>
      </c>
      <c r="C72746">
        <v>23007</v>
      </c>
      <c r="D72746">
        <v>75550</v>
      </c>
      <c r="E72746" t="str">
        <f t="shared" si="2272"/>
        <v>воскресенье</v>
      </c>
      <c r="F72746">
        <f>VLOOKUP(C72746,'Первые просмотры'!A:B,2,0)</f>
        <v>23447</v>
      </c>
      <c r="G72746">
        <f t="shared" si="2273"/>
        <v>0</v>
      </c>
    </row>
    <row r="72747" spans="1:7" x14ac:dyDescent="0.25">
      <c r="A72747">
        <v>221162</v>
      </c>
      <c r="B72747" s="2">
        <v>44374.73497726371</v>
      </c>
      <c r="C72747">
        <v>188385</v>
      </c>
      <c r="D72747">
        <v>104958</v>
      </c>
      <c r="E72747" t="str">
        <f t="shared" si="2272"/>
        <v>воскресенье</v>
      </c>
      <c r="F72747">
        <f>VLOOKUP(C72747,'Первые просмотры'!A:B,2,0)</f>
        <v>38786</v>
      </c>
      <c r="G72747">
        <f t="shared" si="2273"/>
        <v>0</v>
      </c>
    </row>
    <row r="72748" spans="1:7" x14ac:dyDescent="0.25">
      <c r="A72748">
        <v>221164</v>
      </c>
      <c r="B72748" s="2">
        <v>44374.735624595465</v>
      </c>
      <c r="C72748">
        <v>224094</v>
      </c>
      <c r="D72748">
        <v>347008</v>
      </c>
      <c r="E72748" t="str">
        <f t="shared" si="2272"/>
        <v>воскресенье</v>
      </c>
      <c r="F72748">
        <f>VLOOKUP(C72748,'Первые просмотры'!A:B,2,0)</f>
        <v>110448</v>
      </c>
      <c r="G72748">
        <f t="shared" si="2273"/>
        <v>0</v>
      </c>
    </row>
    <row r="72749" spans="1:7" x14ac:dyDescent="0.25">
      <c r="A72749">
        <v>221169</v>
      </c>
      <c r="B72749" s="2">
        <v>44374.736228522597</v>
      </c>
      <c r="C72749">
        <v>212557</v>
      </c>
      <c r="D72749">
        <v>180863</v>
      </c>
      <c r="E72749" t="str">
        <f t="shared" si="2272"/>
        <v>воскресенье</v>
      </c>
      <c r="F72749">
        <f>VLOOKUP(C72749,'Первые просмотры'!A:B,2,0)</f>
        <v>23882</v>
      </c>
      <c r="G72749">
        <f t="shared" si="2273"/>
        <v>0</v>
      </c>
    </row>
    <row r="72750" spans="1:7" x14ac:dyDescent="0.25">
      <c r="A72750">
        <v>221170</v>
      </c>
      <c r="B72750" s="2">
        <v>44374.736838187702</v>
      </c>
      <c r="C72750">
        <v>276976</v>
      </c>
      <c r="D72750">
        <v>291822</v>
      </c>
      <c r="E72750" t="str">
        <f t="shared" si="2272"/>
        <v>воскресенье</v>
      </c>
      <c r="F72750">
        <f>VLOOKUP(C72750,'Первые просмотры'!A:B,2,0)</f>
        <v>118601</v>
      </c>
      <c r="G72750">
        <f t="shared" si="2273"/>
        <v>0</v>
      </c>
    </row>
    <row r="72751" spans="1:7" x14ac:dyDescent="0.25">
      <c r="A72751">
        <v>221171</v>
      </c>
      <c r="B72751" s="2">
        <v>44374.737571337013</v>
      </c>
      <c r="C72751">
        <v>186257</v>
      </c>
      <c r="D72751">
        <v>347393</v>
      </c>
      <c r="E72751" t="str">
        <f t="shared" si="2272"/>
        <v>воскресенье</v>
      </c>
      <c r="F72751">
        <f>VLOOKUP(C72751,'Первые просмотры'!A:B,2,0)</f>
        <v>51736</v>
      </c>
      <c r="G72751">
        <f t="shared" si="2273"/>
        <v>0</v>
      </c>
    </row>
    <row r="72752" spans="1:7" x14ac:dyDescent="0.25">
      <c r="A72752">
        <v>221174</v>
      </c>
      <c r="B72752" s="2">
        <v>44374.739524521625</v>
      </c>
      <c r="C72752">
        <v>84591</v>
      </c>
      <c r="D72752">
        <v>112334</v>
      </c>
      <c r="E72752" t="str">
        <f t="shared" si="2272"/>
        <v>воскресенье</v>
      </c>
      <c r="F72752">
        <f>VLOOKUP(C72752,'Первые просмотры'!A:B,2,0)</f>
        <v>126155</v>
      </c>
      <c r="G72752">
        <f t="shared" si="2273"/>
        <v>0</v>
      </c>
    </row>
    <row r="72753" spans="1:7" x14ac:dyDescent="0.25">
      <c r="A72753">
        <v>221175</v>
      </c>
      <c r="B72753" s="2">
        <v>44374.739669902912</v>
      </c>
      <c r="C72753">
        <v>93315</v>
      </c>
      <c r="D72753">
        <v>58674</v>
      </c>
      <c r="E72753" t="str">
        <f t="shared" si="2272"/>
        <v>воскресенье</v>
      </c>
      <c r="F72753">
        <f>VLOOKUP(C72753,'Первые просмотры'!A:B,2,0)</f>
        <v>95228</v>
      </c>
      <c r="G72753">
        <f t="shared" si="2273"/>
        <v>0</v>
      </c>
    </row>
    <row r="72754" spans="1:7" x14ac:dyDescent="0.25">
      <c r="A72754">
        <v>221178</v>
      </c>
      <c r="B72754" s="2">
        <v>44374.740623187965</v>
      </c>
      <c r="C72754">
        <v>283571</v>
      </c>
      <c r="D72754">
        <v>21842</v>
      </c>
      <c r="E72754" t="str">
        <f t="shared" si="2272"/>
        <v>воскресенье</v>
      </c>
      <c r="F72754">
        <f>VLOOKUP(C72754,'Первые просмотры'!A:B,2,0)</f>
        <v>21553</v>
      </c>
      <c r="G72754">
        <f t="shared" si="2273"/>
        <v>0</v>
      </c>
    </row>
    <row r="72755" spans="1:7" x14ac:dyDescent="0.25">
      <c r="A72755">
        <v>221183</v>
      </c>
      <c r="B72755" s="2">
        <v>44374.744590594193</v>
      </c>
      <c r="C72755">
        <v>340613</v>
      </c>
      <c r="D72755">
        <v>119030</v>
      </c>
      <c r="E72755" t="str">
        <f t="shared" si="2272"/>
        <v>воскресенье</v>
      </c>
      <c r="F72755">
        <f>VLOOKUP(C72755,'Первые просмотры'!A:B,2,0)</f>
        <v>221183</v>
      </c>
      <c r="G72755">
        <f t="shared" si="2273"/>
        <v>1</v>
      </c>
    </row>
    <row r="72756" spans="1:7" x14ac:dyDescent="0.25">
      <c r="A72756">
        <v>221186</v>
      </c>
      <c r="B72756" s="2">
        <v>44374.745333333332</v>
      </c>
      <c r="C72756">
        <v>242276</v>
      </c>
      <c r="D72756">
        <v>21760</v>
      </c>
      <c r="E72756" t="str">
        <f t="shared" si="2272"/>
        <v>воскресенье</v>
      </c>
      <c r="F72756">
        <f>VLOOKUP(C72756,'Первые просмотры'!A:B,2,0)</f>
        <v>4161</v>
      </c>
      <c r="G72756">
        <f t="shared" si="2273"/>
        <v>0</v>
      </c>
    </row>
    <row r="72757" spans="1:7" x14ac:dyDescent="0.25">
      <c r="A72757">
        <v>221188</v>
      </c>
      <c r="B72757" s="2">
        <v>44374.745567186495</v>
      </c>
      <c r="C72757">
        <v>74264</v>
      </c>
      <c r="D72757">
        <v>306742</v>
      </c>
      <c r="E72757" t="str">
        <f t="shared" si="2272"/>
        <v>воскресенье</v>
      </c>
      <c r="F72757">
        <f>VLOOKUP(C72757,'Первые просмотры'!A:B,2,0)</f>
        <v>216628</v>
      </c>
      <c r="G72757">
        <f t="shared" si="2273"/>
        <v>0</v>
      </c>
    </row>
    <row r="72758" spans="1:7" x14ac:dyDescent="0.25">
      <c r="A72758">
        <v>221191</v>
      </c>
      <c r="B72758" s="2">
        <v>44374.747062593466</v>
      </c>
      <c r="C72758">
        <v>169691</v>
      </c>
      <c r="D72758">
        <v>411922</v>
      </c>
      <c r="E72758" t="str">
        <f t="shared" si="2272"/>
        <v>воскресенье</v>
      </c>
      <c r="F72758">
        <f>VLOOKUP(C72758,'Первые просмотры'!A:B,2,0)</f>
        <v>221191</v>
      </c>
      <c r="G72758">
        <f t="shared" si="2273"/>
        <v>1</v>
      </c>
    </row>
    <row r="72759" spans="1:7" x14ac:dyDescent="0.25">
      <c r="A72759">
        <v>221194</v>
      </c>
      <c r="B72759" s="2">
        <v>44374.747520371107</v>
      </c>
      <c r="C72759">
        <v>239527</v>
      </c>
      <c r="D72759">
        <v>114057</v>
      </c>
      <c r="E72759" t="str">
        <f t="shared" si="2272"/>
        <v>воскресенье</v>
      </c>
      <c r="F72759">
        <f>VLOOKUP(C72759,'Первые просмотры'!A:B,2,0)</f>
        <v>112310</v>
      </c>
      <c r="G72759">
        <f t="shared" si="2273"/>
        <v>0</v>
      </c>
    </row>
    <row r="72760" spans="1:7" x14ac:dyDescent="0.25">
      <c r="A72760">
        <v>221196</v>
      </c>
      <c r="B72760" s="2">
        <v>44374.747978148749</v>
      </c>
      <c r="C72760">
        <v>110566</v>
      </c>
      <c r="D72760">
        <v>158978</v>
      </c>
      <c r="E72760" t="str">
        <f t="shared" si="2272"/>
        <v>воскресенье</v>
      </c>
      <c r="F72760">
        <f>VLOOKUP(C72760,'Первые просмотры'!A:B,2,0)</f>
        <v>109155</v>
      </c>
      <c r="G72760">
        <f t="shared" si="2273"/>
        <v>0</v>
      </c>
    </row>
    <row r="72761" spans="1:7" x14ac:dyDescent="0.25">
      <c r="A72761">
        <v>221200</v>
      </c>
      <c r="B72761" s="2">
        <v>44374.749378640779</v>
      </c>
      <c r="C72761">
        <v>171728</v>
      </c>
      <c r="D72761">
        <v>137327</v>
      </c>
      <c r="E72761" t="str">
        <f t="shared" si="2272"/>
        <v>воскресенье</v>
      </c>
      <c r="F72761">
        <f>VLOOKUP(C72761,'Первые просмотры'!A:B,2,0)</f>
        <v>207354</v>
      </c>
      <c r="G72761">
        <f t="shared" si="2273"/>
        <v>0</v>
      </c>
    </row>
    <row r="72762" spans="1:7" x14ac:dyDescent="0.25">
      <c r="A72762">
        <v>221204</v>
      </c>
      <c r="B72762" s="2">
        <v>44374.750633259071</v>
      </c>
      <c r="C72762">
        <v>297780</v>
      </c>
      <c r="D72762">
        <v>54929</v>
      </c>
      <c r="E72762" t="str">
        <f t="shared" si="2272"/>
        <v>воскресенье</v>
      </c>
      <c r="F72762">
        <f>VLOOKUP(C72762,'Первые просмотры'!A:B,2,0)</f>
        <v>18864</v>
      </c>
      <c r="G72762">
        <f t="shared" si="2273"/>
        <v>0</v>
      </c>
    </row>
    <row r="72763" spans="1:7" x14ac:dyDescent="0.25">
      <c r="A72763">
        <v>221208</v>
      </c>
      <c r="B72763" s="2">
        <v>44374.750996763752</v>
      </c>
      <c r="C72763">
        <v>6898</v>
      </c>
      <c r="D72763">
        <v>182191</v>
      </c>
      <c r="E72763" t="str">
        <f t="shared" si="2272"/>
        <v>воскресенье</v>
      </c>
      <c r="F72763">
        <f>VLOOKUP(C72763,'Первые просмотры'!A:B,2,0)</f>
        <v>24763</v>
      </c>
      <c r="G72763">
        <f t="shared" si="2273"/>
        <v>0</v>
      </c>
    </row>
    <row r="72764" spans="1:7" x14ac:dyDescent="0.25">
      <c r="A72764">
        <v>221209</v>
      </c>
      <c r="B72764" s="2">
        <v>44374.750996763752</v>
      </c>
      <c r="C72764">
        <v>128903</v>
      </c>
      <c r="D72764">
        <v>384325</v>
      </c>
      <c r="E72764" t="str">
        <f t="shared" si="2272"/>
        <v>воскресенье</v>
      </c>
      <c r="F72764">
        <f>VLOOKUP(C72764,'Первые просмотры'!A:B,2,0)</f>
        <v>127974</v>
      </c>
      <c r="G72764">
        <f t="shared" si="2273"/>
        <v>0</v>
      </c>
    </row>
    <row r="72765" spans="1:7" x14ac:dyDescent="0.25">
      <c r="A72765">
        <v>221212</v>
      </c>
      <c r="B72765" s="2">
        <v>44374.752586443676</v>
      </c>
      <c r="C72765">
        <v>280496</v>
      </c>
      <c r="D72765">
        <v>411922</v>
      </c>
      <c r="E72765" t="str">
        <f t="shared" si="2272"/>
        <v>воскресенье</v>
      </c>
      <c r="F72765">
        <f>VLOOKUP(C72765,'Первые просмотры'!A:B,2,0)</f>
        <v>136724</v>
      </c>
      <c r="G72765">
        <f t="shared" si="2273"/>
        <v>0</v>
      </c>
    </row>
    <row r="72766" spans="1:7" x14ac:dyDescent="0.25">
      <c r="A72766">
        <v>221213</v>
      </c>
      <c r="B72766" s="2">
        <v>44374.753196813865</v>
      </c>
      <c r="C72766">
        <v>73091</v>
      </c>
      <c r="D72766">
        <v>411922</v>
      </c>
      <c r="E72766" t="str">
        <f t="shared" si="2272"/>
        <v>воскресенье</v>
      </c>
      <c r="F72766">
        <f>VLOOKUP(C72766,'Первые просмотры'!A:B,2,0)</f>
        <v>221213</v>
      </c>
      <c r="G72766">
        <f t="shared" si="2273"/>
        <v>1</v>
      </c>
    </row>
    <row r="72767" spans="1:7" x14ac:dyDescent="0.25">
      <c r="A72767">
        <v>221215</v>
      </c>
      <c r="B72767" s="2">
        <v>44374.754233009706</v>
      </c>
      <c r="C72767">
        <v>211207</v>
      </c>
      <c r="D72767">
        <v>439981</v>
      </c>
      <c r="E72767" t="str">
        <f t="shared" si="2272"/>
        <v>воскресенье</v>
      </c>
      <c r="F72767">
        <f>VLOOKUP(C72767,'Первые просмотры'!A:B,2,0)</f>
        <v>75629</v>
      </c>
      <c r="G72767">
        <f t="shared" si="2273"/>
        <v>0</v>
      </c>
    </row>
    <row r="72768" spans="1:7" x14ac:dyDescent="0.25">
      <c r="A72768">
        <v>221219</v>
      </c>
      <c r="B72768" s="2">
        <v>44374.755058442948</v>
      </c>
      <c r="C72768">
        <v>22656</v>
      </c>
      <c r="D72768">
        <v>208822</v>
      </c>
      <c r="E72768" t="str">
        <f t="shared" si="2272"/>
        <v>воскресенье</v>
      </c>
      <c r="F72768">
        <f>VLOOKUP(C72768,'Первые просмотры'!A:B,2,0)</f>
        <v>45192</v>
      </c>
      <c r="G72768">
        <f t="shared" si="2273"/>
        <v>0</v>
      </c>
    </row>
    <row r="72769" spans="1:7" x14ac:dyDescent="0.25">
      <c r="A72769">
        <v>221224</v>
      </c>
      <c r="B72769" s="2">
        <v>44374.757866145817</v>
      </c>
      <c r="C72769">
        <v>224081</v>
      </c>
      <c r="D72769">
        <v>360667</v>
      </c>
      <c r="E72769" t="str">
        <f t="shared" si="2272"/>
        <v>воскресенье</v>
      </c>
      <c r="F72769">
        <f>VLOOKUP(C72769,'Первые просмотры'!A:B,2,0)</f>
        <v>104352</v>
      </c>
      <c r="G72769">
        <f t="shared" si="2273"/>
        <v>0</v>
      </c>
    </row>
    <row r="72770" spans="1:7" x14ac:dyDescent="0.25">
      <c r="A72770">
        <v>221226</v>
      </c>
      <c r="B72770" s="2">
        <v>44374.760277108064</v>
      </c>
      <c r="C72770">
        <v>88926</v>
      </c>
      <c r="D72770">
        <v>86728</v>
      </c>
      <c r="E72770" t="str">
        <f t="shared" si="2272"/>
        <v>воскресенье</v>
      </c>
      <c r="F72770">
        <f>VLOOKUP(C72770,'Первые просмотры'!A:B,2,0)</f>
        <v>117310</v>
      </c>
      <c r="G72770">
        <f t="shared" si="2273"/>
        <v>0</v>
      </c>
    </row>
    <row r="72771" spans="1:7" x14ac:dyDescent="0.25">
      <c r="A72771">
        <v>221228</v>
      </c>
      <c r="B72771" s="2">
        <v>44374.760429700611</v>
      </c>
      <c r="C72771">
        <v>338922</v>
      </c>
      <c r="D72771">
        <v>118549</v>
      </c>
      <c r="E72771" t="str">
        <f t="shared" ref="E72771:E72834" si="2274">TEXT(B72771, "ДДДД")</f>
        <v>воскресенье</v>
      </c>
      <c r="F72771">
        <f>VLOOKUP(C72771,'Первые просмотры'!A:B,2,0)</f>
        <v>37044</v>
      </c>
      <c r="G72771">
        <f t="shared" ref="G72771:G72834" si="2275">IF(A72771=F72771,1,0)</f>
        <v>0</v>
      </c>
    </row>
    <row r="72772" spans="1:7" x14ac:dyDescent="0.25">
      <c r="A72772">
        <v>221229</v>
      </c>
      <c r="B72772" s="2">
        <v>44374.761110032363</v>
      </c>
      <c r="C72772">
        <v>46357</v>
      </c>
      <c r="D72772">
        <v>250679</v>
      </c>
      <c r="E72772" t="str">
        <f t="shared" si="2274"/>
        <v>воскресенье</v>
      </c>
      <c r="F72772">
        <f>VLOOKUP(C72772,'Первые просмотры'!A:B,2,0)</f>
        <v>24752</v>
      </c>
      <c r="G72772">
        <f t="shared" si="2275"/>
        <v>0</v>
      </c>
    </row>
    <row r="72773" spans="1:7" x14ac:dyDescent="0.25">
      <c r="A72773">
        <v>221234</v>
      </c>
      <c r="B72773" s="2">
        <v>44374.762728155343</v>
      </c>
      <c r="C72773">
        <v>61407</v>
      </c>
      <c r="D72773">
        <v>369021</v>
      </c>
      <c r="E72773" t="str">
        <f t="shared" si="2274"/>
        <v>воскресенье</v>
      </c>
      <c r="F72773">
        <f>VLOOKUP(C72773,'Первые просмотры'!A:B,2,0)</f>
        <v>120085</v>
      </c>
      <c r="G72773">
        <f t="shared" si="2275"/>
        <v>0</v>
      </c>
    </row>
    <row r="72774" spans="1:7" x14ac:dyDescent="0.25">
      <c r="A72774">
        <v>221238</v>
      </c>
      <c r="B72774" s="2">
        <v>44374.763132686079</v>
      </c>
      <c r="C72774">
        <v>270984</v>
      </c>
      <c r="D72774">
        <v>54532</v>
      </c>
      <c r="E72774" t="str">
        <f t="shared" si="2274"/>
        <v>воскресенье</v>
      </c>
      <c r="F72774">
        <f>VLOOKUP(C72774,'Первые просмотры'!A:B,2,0)</f>
        <v>221238</v>
      </c>
      <c r="G72774">
        <f t="shared" si="2275"/>
        <v>1</v>
      </c>
    </row>
    <row r="72775" spans="1:7" x14ac:dyDescent="0.25">
      <c r="A72775">
        <v>221240</v>
      </c>
      <c r="B72775" s="2">
        <v>44374.764244514299</v>
      </c>
      <c r="C72775">
        <v>91413</v>
      </c>
      <c r="D72775">
        <v>25795</v>
      </c>
      <c r="E72775" t="str">
        <f t="shared" si="2274"/>
        <v>воскресенье</v>
      </c>
      <c r="F72775">
        <f>VLOOKUP(C72775,'Первые просмотры'!A:B,2,0)</f>
        <v>221240</v>
      </c>
      <c r="G72775">
        <f t="shared" si="2275"/>
        <v>1</v>
      </c>
    </row>
    <row r="72776" spans="1:7" x14ac:dyDescent="0.25">
      <c r="A72776">
        <v>221242</v>
      </c>
      <c r="B72776" s="2">
        <v>44374.764346278316</v>
      </c>
      <c r="C72776">
        <v>180540</v>
      </c>
      <c r="D72776">
        <v>204735</v>
      </c>
      <c r="E72776" t="str">
        <f t="shared" si="2274"/>
        <v>воскресенье</v>
      </c>
      <c r="F72776">
        <f>VLOOKUP(C72776,'Первые просмотры'!A:B,2,0)</f>
        <v>209858</v>
      </c>
      <c r="G72776">
        <f t="shared" si="2275"/>
        <v>0</v>
      </c>
    </row>
    <row r="72777" spans="1:7" x14ac:dyDescent="0.25">
      <c r="A72777">
        <v>221243</v>
      </c>
      <c r="B72777" s="2">
        <v>44374.764750809059</v>
      </c>
      <c r="C72777">
        <v>197175</v>
      </c>
      <c r="D72777">
        <v>158978</v>
      </c>
      <c r="E72777" t="str">
        <f t="shared" si="2274"/>
        <v>воскресенье</v>
      </c>
      <c r="F72777">
        <f>VLOOKUP(C72777,'Первые просмотры'!A:B,2,0)</f>
        <v>221243</v>
      </c>
      <c r="G72777">
        <f t="shared" si="2275"/>
        <v>1</v>
      </c>
    </row>
    <row r="72778" spans="1:7" x14ac:dyDescent="0.25">
      <c r="A72778">
        <v>221248</v>
      </c>
      <c r="B72778" s="2">
        <v>44374.765155339803</v>
      </c>
      <c r="C72778">
        <v>310330</v>
      </c>
      <c r="D72778">
        <v>230507</v>
      </c>
      <c r="E72778" t="str">
        <f t="shared" si="2274"/>
        <v>воскресенье</v>
      </c>
      <c r="F72778">
        <f>VLOOKUP(C72778,'Первые просмотры'!A:B,2,0)</f>
        <v>221248</v>
      </c>
      <c r="G72778">
        <f t="shared" si="2275"/>
        <v>1</v>
      </c>
    </row>
    <row r="72779" spans="1:7" x14ac:dyDescent="0.25">
      <c r="A72779">
        <v>221250</v>
      </c>
      <c r="B72779" s="2">
        <v>44374.765434736168</v>
      </c>
      <c r="C72779">
        <v>260718</v>
      </c>
      <c r="D72779">
        <v>157711</v>
      </c>
      <c r="E72779" t="str">
        <f t="shared" si="2274"/>
        <v>воскресенье</v>
      </c>
      <c r="F72779">
        <f>VLOOKUP(C72779,'Первые просмотры'!A:B,2,0)</f>
        <v>110161</v>
      </c>
      <c r="G72779">
        <f t="shared" si="2275"/>
        <v>0</v>
      </c>
    </row>
    <row r="72780" spans="1:7" x14ac:dyDescent="0.25">
      <c r="A72780">
        <v>221252</v>
      </c>
      <c r="B72780" s="2">
        <v>44374.765964401297</v>
      </c>
      <c r="C72780">
        <v>141181</v>
      </c>
      <c r="D72780">
        <v>397390</v>
      </c>
      <c r="E72780" t="str">
        <f t="shared" si="2274"/>
        <v>воскресенье</v>
      </c>
      <c r="F72780">
        <f>VLOOKUP(C72780,'Первые просмотры'!A:B,2,0)</f>
        <v>21847</v>
      </c>
      <c r="G72780">
        <f t="shared" si="2275"/>
        <v>0</v>
      </c>
    </row>
    <row r="72781" spans="1:7" x14ac:dyDescent="0.25">
      <c r="A72781">
        <v>221253</v>
      </c>
      <c r="B72781" s="2">
        <v>44374.765964401297</v>
      </c>
      <c r="C72781">
        <v>314241</v>
      </c>
      <c r="D72781">
        <v>477969</v>
      </c>
      <c r="E72781" t="str">
        <f t="shared" si="2274"/>
        <v>воскресенье</v>
      </c>
      <c r="F72781">
        <f>VLOOKUP(C72781,'Первые просмотры'!A:B,2,0)</f>
        <v>7803</v>
      </c>
      <c r="G72781">
        <f t="shared" si="2275"/>
        <v>0</v>
      </c>
    </row>
    <row r="72782" spans="1:7" x14ac:dyDescent="0.25">
      <c r="A72782">
        <v>221255</v>
      </c>
      <c r="B72782" s="2">
        <v>44374.766000000003</v>
      </c>
      <c r="C72782">
        <v>149271</v>
      </c>
      <c r="D72782">
        <v>47419</v>
      </c>
      <c r="E72782" t="str">
        <f t="shared" si="2274"/>
        <v>воскресенье</v>
      </c>
      <c r="F72782">
        <f>VLOOKUP(C72782,'Первые просмотры'!A:B,2,0)</f>
        <v>211712</v>
      </c>
      <c r="G72782">
        <f t="shared" si="2275"/>
        <v>0</v>
      </c>
    </row>
    <row r="72783" spans="1:7" x14ac:dyDescent="0.25">
      <c r="A72783">
        <v>221256</v>
      </c>
      <c r="B72783" s="2">
        <v>44374.76641132847</v>
      </c>
      <c r="C72783">
        <v>195420</v>
      </c>
      <c r="D72783">
        <v>198326</v>
      </c>
      <c r="E72783" t="str">
        <f t="shared" si="2274"/>
        <v>воскресенье</v>
      </c>
      <c r="F72783">
        <f>VLOOKUP(C72783,'Первые просмотры'!A:B,2,0)</f>
        <v>21432</v>
      </c>
      <c r="G72783">
        <f t="shared" si="2275"/>
        <v>0</v>
      </c>
    </row>
    <row r="72784" spans="1:7" x14ac:dyDescent="0.25">
      <c r="A72784">
        <v>221257</v>
      </c>
      <c r="B72784" s="2">
        <v>44374.767582524277</v>
      </c>
      <c r="C72784">
        <v>197460</v>
      </c>
      <c r="D72784">
        <v>411922</v>
      </c>
      <c r="E72784" t="str">
        <f t="shared" si="2274"/>
        <v>воскресенье</v>
      </c>
      <c r="F72784">
        <f>VLOOKUP(C72784,'Первые просмотры'!A:B,2,0)</f>
        <v>221257</v>
      </c>
      <c r="G72784">
        <f t="shared" si="2275"/>
        <v>1</v>
      </c>
    </row>
    <row r="72785" spans="1:7" x14ac:dyDescent="0.25">
      <c r="A72785">
        <v>221262</v>
      </c>
      <c r="B72785" s="2">
        <v>44374.76860866115</v>
      </c>
      <c r="C72785">
        <v>39190</v>
      </c>
      <c r="D72785">
        <v>21760</v>
      </c>
      <c r="E72785" t="str">
        <f t="shared" si="2274"/>
        <v>воскресенье</v>
      </c>
      <c r="F72785">
        <f>VLOOKUP(C72785,'Первые просмотры'!A:B,2,0)</f>
        <v>24790</v>
      </c>
      <c r="G72785">
        <f t="shared" si="2275"/>
        <v>0</v>
      </c>
    </row>
    <row r="72786" spans="1:7" x14ac:dyDescent="0.25">
      <c r="A72786">
        <v>221267</v>
      </c>
      <c r="B72786" s="2">
        <v>44374.769066438792</v>
      </c>
      <c r="C72786">
        <v>338078</v>
      </c>
      <c r="D72786">
        <v>396686</v>
      </c>
      <c r="E72786" t="str">
        <f t="shared" si="2274"/>
        <v>воскресенье</v>
      </c>
      <c r="F72786">
        <f>VLOOKUP(C72786,'Первые просмотры'!A:B,2,0)</f>
        <v>101088</v>
      </c>
      <c r="G72786">
        <f t="shared" si="2275"/>
        <v>0</v>
      </c>
    </row>
    <row r="72787" spans="1:7" x14ac:dyDescent="0.25">
      <c r="A72787">
        <v>221272</v>
      </c>
      <c r="B72787" s="2">
        <v>44374.76920064725</v>
      </c>
      <c r="C72787">
        <v>228957</v>
      </c>
      <c r="D72787">
        <v>394154</v>
      </c>
      <c r="E72787" t="str">
        <f t="shared" si="2274"/>
        <v>воскресенье</v>
      </c>
      <c r="F72787">
        <f>VLOOKUP(C72787,'Первые просмотры'!A:B,2,0)</f>
        <v>103054</v>
      </c>
      <c r="G72787">
        <f t="shared" si="2275"/>
        <v>0</v>
      </c>
    </row>
    <row r="72788" spans="1:7" x14ac:dyDescent="0.25">
      <c r="A72788">
        <v>221277</v>
      </c>
      <c r="B72788" s="2">
        <v>44374.76920064725</v>
      </c>
      <c r="C72788">
        <v>334857</v>
      </c>
      <c r="D72788">
        <v>4199</v>
      </c>
      <c r="E72788" t="str">
        <f t="shared" si="2274"/>
        <v>воскресенье</v>
      </c>
      <c r="F72788">
        <f>VLOOKUP(C72788,'Первые просмотры'!A:B,2,0)</f>
        <v>5121</v>
      </c>
      <c r="G72788">
        <f t="shared" si="2275"/>
        <v>0</v>
      </c>
    </row>
    <row r="72789" spans="1:7" x14ac:dyDescent="0.25">
      <c r="A72789">
        <v>221281</v>
      </c>
      <c r="B72789" s="2">
        <v>44374.769280068358</v>
      </c>
      <c r="C72789">
        <v>97225</v>
      </c>
      <c r="D72789">
        <v>228461</v>
      </c>
      <c r="E72789" t="str">
        <f t="shared" si="2274"/>
        <v>воскресенье</v>
      </c>
      <c r="F72789">
        <f>VLOOKUP(C72789,'Первые просмотры'!A:B,2,0)</f>
        <v>23602</v>
      </c>
      <c r="G72789">
        <f t="shared" si="2275"/>
        <v>0</v>
      </c>
    </row>
    <row r="72790" spans="1:7" x14ac:dyDescent="0.25">
      <c r="A72790">
        <v>221284</v>
      </c>
      <c r="B72790" s="2">
        <v>44374.769524216434</v>
      </c>
      <c r="C72790">
        <v>254311</v>
      </c>
      <c r="D72790">
        <v>472908</v>
      </c>
      <c r="E72790" t="str">
        <f t="shared" si="2274"/>
        <v>воскресенье</v>
      </c>
      <c r="F72790">
        <f>VLOOKUP(C72790,'Первые просмотры'!A:B,2,0)</f>
        <v>71844</v>
      </c>
      <c r="G72790">
        <f t="shared" si="2275"/>
        <v>0</v>
      </c>
    </row>
    <row r="72791" spans="1:7" x14ac:dyDescent="0.25">
      <c r="A72791">
        <v>221289</v>
      </c>
      <c r="B72791" s="2">
        <v>44374.769605177993</v>
      </c>
      <c r="C72791">
        <v>108808</v>
      </c>
      <c r="D72791">
        <v>250524</v>
      </c>
      <c r="E72791" t="str">
        <f t="shared" si="2274"/>
        <v>воскресенье</v>
      </c>
      <c r="F72791">
        <f>VLOOKUP(C72791,'Первые просмотры'!A:B,2,0)</f>
        <v>120941</v>
      </c>
      <c r="G72791">
        <f t="shared" si="2275"/>
        <v>0</v>
      </c>
    </row>
    <row r="72792" spans="1:7" x14ac:dyDescent="0.25">
      <c r="A72792">
        <v>221292</v>
      </c>
      <c r="B72792" s="2">
        <v>44374.769605177993</v>
      </c>
      <c r="C72792">
        <v>286741</v>
      </c>
      <c r="D72792">
        <v>470762</v>
      </c>
      <c r="E72792" t="str">
        <f t="shared" si="2274"/>
        <v>воскресенье</v>
      </c>
      <c r="F72792">
        <f>VLOOKUP(C72792,'Первые просмотры'!A:B,2,0)</f>
        <v>188624</v>
      </c>
      <c r="G72792">
        <f t="shared" si="2275"/>
        <v>0</v>
      </c>
    </row>
    <row r="72793" spans="1:7" x14ac:dyDescent="0.25">
      <c r="A72793">
        <v>221294</v>
      </c>
      <c r="B72793" s="2">
        <v>44374.770009708736</v>
      </c>
      <c r="C72793">
        <v>104764</v>
      </c>
      <c r="D72793">
        <v>242428</v>
      </c>
      <c r="E72793" t="str">
        <f t="shared" si="2274"/>
        <v>воскресенье</v>
      </c>
      <c r="F72793">
        <f>VLOOKUP(C72793,'Первые просмотры'!A:B,2,0)</f>
        <v>116820</v>
      </c>
      <c r="G72793">
        <f t="shared" si="2275"/>
        <v>0</v>
      </c>
    </row>
    <row r="72794" spans="1:7" x14ac:dyDescent="0.25">
      <c r="A72794">
        <v>221298</v>
      </c>
      <c r="B72794" s="2">
        <v>44374.770009708736</v>
      </c>
      <c r="C72794">
        <v>187511</v>
      </c>
      <c r="D72794">
        <v>336616</v>
      </c>
      <c r="E72794" t="str">
        <f t="shared" si="2274"/>
        <v>воскресенье</v>
      </c>
      <c r="F72794">
        <f>VLOOKUP(C72794,'Первые просмотры'!A:B,2,0)</f>
        <v>25427</v>
      </c>
      <c r="G72794">
        <f t="shared" si="2275"/>
        <v>0</v>
      </c>
    </row>
    <row r="72795" spans="1:7" x14ac:dyDescent="0.25">
      <c r="A72795">
        <v>221300</v>
      </c>
      <c r="B72795" s="2">
        <v>44374.770378734705</v>
      </c>
      <c r="C72795">
        <v>344262</v>
      </c>
      <c r="D72795">
        <v>56195</v>
      </c>
      <c r="E72795" t="str">
        <f t="shared" si="2274"/>
        <v>воскресенье</v>
      </c>
      <c r="F72795">
        <f>VLOOKUP(C72795,'Первые просмотры'!A:B,2,0)</f>
        <v>29305</v>
      </c>
      <c r="G72795">
        <f t="shared" si="2275"/>
        <v>0</v>
      </c>
    </row>
    <row r="72796" spans="1:7" x14ac:dyDescent="0.25">
      <c r="A72796">
        <v>221304</v>
      </c>
      <c r="B72796" s="2">
        <v>44374.77041423948</v>
      </c>
      <c r="C72796">
        <v>38830</v>
      </c>
      <c r="D72796">
        <v>230507</v>
      </c>
      <c r="E72796" t="str">
        <f t="shared" si="2274"/>
        <v>воскресенье</v>
      </c>
      <c r="F72796">
        <f>VLOOKUP(C72796,'Первые просмотры'!A:B,2,0)</f>
        <v>114438</v>
      </c>
      <c r="G72796">
        <f t="shared" si="2275"/>
        <v>0</v>
      </c>
    </row>
    <row r="72797" spans="1:7" x14ac:dyDescent="0.25">
      <c r="A72797">
        <v>221305</v>
      </c>
      <c r="B72797" s="2">
        <v>44374.770414239487</v>
      </c>
      <c r="C72797">
        <v>309726</v>
      </c>
      <c r="D72797">
        <v>304128</v>
      </c>
      <c r="E72797" t="str">
        <f t="shared" si="2274"/>
        <v>воскресенье</v>
      </c>
      <c r="F72797">
        <f>VLOOKUP(C72797,'Первые просмотры'!A:B,2,0)</f>
        <v>106993</v>
      </c>
      <c r="G72797">
        <f t="shared" si="2275"/>
        <v>0</v>
      </c>
    </row>
    <row r="72798" spans="1:7" x14ac:dyDescent="0.25">
      <c r="A72798">
        <v>221310</v>
      </c>
      <c r="B72798" s="2">
        <v>44374.77081877023</v>
      </c>
      <c r="C72798">
        <v>178999</v>
      </c>
      <c r="D72798">
        <v>474478</v>
      </c>
      <c r="E72798" t="str">
        <f t="shared" si="2274"/>
        <v>воскресенье</v>
      </c>
      <c r="F72798">
        <f>VLOOKUP(C72798,'Первые просмотры'!A:B,2,0)</f>
        <v>30889</v>
      </c>
      <c r="G72798">
        <f t="shared" si="2275"/>
        <v>0</v>
      </c>
    </row>
    <row r="72799" spans="1:7" x14ac:dyDescent="0.25">
      <c r="A72799">
        <v>221315</v>
      </c>
      <c r="B72799" s="2">
        <v>44374.77081877023</v>
      </c>
      <c r="C72799">
        <v>244769</v>
      </c>
      <c r="D72799">
        <v>118549</v>
      </c>
      <c r="E72799" t="str">
        <f t="shared" si="2274"/>
        <v>воскресенье</v>
      </c>
      <c r="F72799">
        <f>VLOOKUP(C72799,'Первые просмотры'!A:B,2,0)</f>
        <v>120261</v>
      </c>
      <c r="G72799">
        <f t="shared" si="2275"/>
        <v>0</v>
      </c>
    </row>
    <row r="72800" spans="1:7" x14ac:dyDescent="0.25">
      <c r="A72800">
        <v>221320</v>
      </c>
      <c r="B72800" s="2">
        <v>44374.77081877023</v>
      </c>
      <c r="C72800">
        <v>305750</v>
      </c>
      <c r="D72800">
        <v>392434</v>
      </c>
      <c r="E72800" t="str">
        <f t="shared" si="2274"/>
        <v>воскресенье</v>
      </c>
      <c r="F72800">
        <f>VLOOKUP(C72800,'Первые просмотры'!A:B,2,0)</f>
        <v>106851</v>
      </c>
      <c r="G72800">
        <f t="shared" si="2275"/>
        <v>0</v>
      </c>
    </row>
    <row r="72801" spans="1:7" x14ac:dyDescent="0.25">
      <c r="A72801">
        <v>221322</v>
      </c>
      <c r="B72801" s="2">
        <v>44374.771223300966</v>
      </c>
      <c r="C72801">
        <v>157389</v>
      </c>
      <c r="D72801">
        <v>459455</v>
      </c>
      <c r="E72801" t="str">
        <f t="shared" si="2274"/>
        <v>воскресенье</v>
      </c>
      <c r="F72801">
        <f>VLOOKUP(C72801,'Первые просмотры'!A:B,2,0)</f>
        <v>109208</v>
      </c>
      <c r="G72801">
        <f t="shared" si="2275"/>
        <v>0</v>
      </c>
    </row>
    <row r="72802" spans="1:7" x14ac:dyDescent="0.25">
      <c r="A72802">
        <v>221323</v>
      </c>
      <c r="B72802" s="2">
        <v>44374.771223300973</v>
      </c>
      <c r="C72802">
        <v>171244</v>
      </c>
      <c r="D72802">
        <v>383738</v>
      </c>
      <c r="E72802" t="str">
        <f t="shared" si="2274"/>
        <v>воскресенье</v>
      </c>
      <c r="F72802">
        <f>VLOOKUP(C72802,'Первые просмотры'!A:B,2,0)</f>
        <v>12954</v>
      </c>
      <c r="G72802">
        <f t="shared" si="2275"/>
        <v>0</v>
      </c>
    </row>
    <row r="72803" spans="1:7" x14ac:dyDescent="0.25">
      <c r="A72803">
        <v>221325</v>
      </c>
      <c r="B72803" s="2">
        <v>44374.771627831717</v>
      </c>
      <c r="C72803">
        <v>25336</v>
      </c>
      <c r="D72803">
        <v>182627</v>
      </c>
      <c r="E72803" t="str">
        <f t="shared" si="2274"/>
        <v>воскресенье</v>
      </c>
      <c r="F72803">
        <f>VLOOKUP(C72803,'Первые просмотры'!A:B,2,0)</f>
        <v>221325</v>
      </c>
      <c r="G72803">
        <f t="shared" si="2275"/>
        <v>1</v>
      </c>
    </row>
    <row r="72804" spans="1:7" x14ac:dyDescent="0.25">
      <c r="A72804">
        <v>221326</v>
      </c>
      <c r="B72804" s="2">
        <v>44374.771935178687</v>
      </c>
      <c r="C72804">
        <v>287098</v>
      </c>
      <c r="D72804">
        <v>62068</v>
      </c>
      <c r="E72804" t="str">
        <f t="shared" si="2274"/>
        <v>воскресенье</v>
      </c>
      <c r="F72804">
        <f>VLOOKUP(C72804,'Первые просмотры'!A:B,2,0)</f>
        <v>8676</v>
      </c>
      <c r="G72804">
        <f t="shared" si="2275"/>
        <v>0</v>
      </c>
    </row>
    <row r="72805" spans="1:7" x14ac:dyDescent="0.25">
      <c r="A72805">
        <v>221330</v>
      </c>
      <c r="B72805" s="2">
        <v>44374.772436893203</v>
      </c>
      <c r="C72805">
        <v>335561</v>
      </c>
      <c r="D72805">
        <v>477440</v>
      </c>
      <c r="E72805" t="str">
        <f t="shared" si="2274"/>
        <v>воскресенье</v>
      </c>
      <c r="F72805">
        <f>VLOOKUP(C72805,'Первые просмотры'!A:B,2,0)</f>
        <v>221330</v>
      </c>
      <c r="G72805">
        <f t="shared" si="2275"/>
        <v>1</v>
      </c>
    </row>
    <row r="72806" spans="1:7" x14ac:dyDescent="0.25">
      <c r="A72806">
        <v>221334</v>
      </c>
      <c r="B72806" s="2">
        <v>44374.772666666664</v>
      </c>
      <c r="C72806">
        <v>233343</v>
      </c>
      <c r="D72806">
        <v>473327</v>
      </c>
      <c r="E72806" t="str">
        <f t="shared" si="2274"/>
        <v>воскресенье</v>
      </c>
      <c r="F72806">
        <f>VLOOKUP(C72806,'Первые просмотры'!A:B,2,0)</f>
        <v>187207</v>
      </c>
      <c r="G72806">
        <f t="shared" si="2275"/>
        <v>0</v>
      </c>
    </row>
    <row r="72807" spans="1:7" x14ac:dyDescent="0.25">
      <c r="A72807">
        <v>221336</v>
      </c>
      <c r="B72807" s="2">
        <v>44374.77324595469</v>
      </c>
      <c r="C72807">
        <v>328470</v>
      </c>
      <c r="D72807">
        <v>5830</v>
      </c>
      <c r="E72807" t="str">
        <f t="shared" si="2274"/>
        <v>воскресенье</v>
      </c>
      <c r="F72807">
        <f>VLOOKUP(C72807,'Первые просмотры'!A:B,2,0)</f>
        <v>30528</v>
      </c>
      <c r="G72807">
        <f t="shared" si="2275"/>
        <v>0</v>
      </c>
    </row>
    <row r="72808" spans="1:7" x14ac:dyDescent="0.25">
      <c r="A72808">
        <v>221341</v>
      </c>
      <c r="B72808" s="2">
        <v>44374.773666666668</v>
      </c>
      <c r="C72808">
        <v>28248</v>
      </c>
      <c r="D72808">
        <v>433247</v>
      </c>
      <c r="E72808" t="str">
        <f t="shared" si="2274"/>
        <v>воскресенье</v>
      </c>
      <c r="F72808">
        <f>VLOOKUP(C72808,'Первые просмотры'!A:B,2,0)</f>
        <v>106052</v>
      </c>
      <c r="G72808">
        <f t="shared" si="2275"/>
        <v>0</v>
      </c>
    </row>
    <row r="72809" spans="1:7" x14ac:dyDescent="0.25">
      <c r="A72809">
        <v>221342</v>
      </c>
      <c r="B72809" s="2">
        <v>44374.77397991882</v>
      </c>
      <c r="C72809">
        <v>24993</v>
      </c>
      <c r="D72809">
        <v>179296</v>
      </c>
      <c r="E72809" t="str">
        <f t="shared" si="2274"/>
        <v>воскресенье</v>
      </c>
      <c r="F72809">
        <f>VLOOKUP(C72809,'Первые просмотры'!A:B,2,0)</f>
        <v>4683</v>
      </c>
      <c r="G72809">
        <f t="shared" si="2275"/>
        <v>0</v>
      </c>
    </row>
    <row r="72810" spans="1:7" x14ac:dyDescent="0.25">
      <c r="A72810">
        <v>221347</v>
      </c>
      <c r="B72810" s="2">
        <v>44374.774040955839</v>
      </c>
      <c r="C72810">
        <v>13834</v>
      </c>
      <c r="D72810">
        <v>191238</v>
      </c>
      <c r="E72810" t="str">
        <f t="shared" si="2274"/>
        <v>воскресенье</v>
      </c>
      <c r="F72810">
        <f>VLOOKUP(C72810,'Первые просмотры'!A:B,2,0)</f>
        <v>221347</v>
      </c>
      <c r="G72810">
        <f t="shared" si="2275"/>
        <v>1</v>
      </c>
    </row>
    <row r="72811" spans="1:7" x14ac:dyDescent="0.25">
      <c r="A72811">
        <v>221350</v>
      </c>
      <c r="B72811" s="2">
        <v>44374.774459546927</v>
      </c>
      <c r="C72811">
        <v>333322</v>
      </c>
      <c r="D72811">
        <v>223759</v>
      </c>
      <c r="E72811" t="str">
        <f t="shared" si="2274"/>
        <v>воскресенье</v>
      </c>
      <c r="F72811">
        <f>VLOOKUP(C72811,'Первые просмотры'!A:B,2,0)</f>
        <v>120949</v>
      </c>
      <c r="G72811">
        <f t="shared" si="2275"/>
        <v>0</v>
      </c>
    </row>
    <row r="72812" spans="1:7" x14ac:dyDescent="0.25">
      <c r="A72812">
        <v>221354</v>
      </c>
      <c r="B72812" s="2">
        <v>44374.77510910367</v>
      </c>
      <c r="C72812">
        <v>18753</v>
      </c>
      <c r="D72812">
        <v>191893</v>
      </c>
      <c r="E72812" t="str">
        <f t="shared" si="2274"/>
        <v>воскресенье</v>
      </c>
      <c r="F72812">
        <f>VLOOKUP(C72812,'Первые просмотры'!A:B,2,0)</f>
        <v>19525</v>
      </c>
      <c r="G72812">
        <f t="shared" si="2275"/>
        <v>0</v>
      </c>
    </row>
    <row r="72813" spans="1:7" x14ac:dyDescent="0.25">
      <c r="A72813">
        <v>221358</v>
      </c>
      <c r="B72813" s="2">
        <v>44374.775673139164</v>
      </c>
      <c r="C72813">
        <v>2587</v>
      </c>
      <c r="D72813">
        <v>250679</v>
      </c>
      <c r="E72813" t="str">
        <f t="shared" si="2274"/>
        <v>воскресенье</v>
      </c>
      <c r="F72813">
        <f>VLOOKUP(C72813,'Первые просмотры'!A:B,2,0)</f>
        <v>22246</v>
      </c>
      <c r="G72813">
        <f t="shared" si="2275"/>
        <v>0</v>
      </c>
    </row>
    <row r="72814" spans="1:7" x14ac:dyDescent="0.25">
      <c r="A72814">
        <v>221363</v>
      </c>
      <c r="B72814" s="2">
        <v>44374.775673139164</v>
      </c>
      <c r="C72814">
        <v>33860</v>
      </c>
      <c r="D72814">
        <v>411922</v>
      </c>
      <c r="E72814" t="str">
        <f t="shared" si="2274"/>
        <v>воскресенье</v>
      </c>
      <c r="F72814">
        <f>VLOOKUP(C72814,'Первые просмотры'!A:B,2,0)</f>
        <v>221363</v>
      </c>
      <c r="G72814">
        <f t="shared" si="2275"/>
        <v>1</v>
      </c>
    </row>
    <row r="72815" spans="1:7" x14ac:dyDescent="0.25">
      <c r="A72815">
        <v>221365</v>
      </c>
      <c r="B72815" s="2">
        <v>44374.775673139164</v>
      </c>
      <c r="C72815">
        <v>139477</v>
      </c>
      <c r="D72815">
        <v>343712</v>
      </c>
      <c r="E72815" t="str">
        <f t="shared" si="2274"/>
        <v>воскресенье</v>
      </c>
      <c r="F72815">
        <f>VLOOKUP(C72815,'Первые просмотры'!A:B,2,0)</f>
        <v>116715</v>
      </c>
      <c r="G72815">
        <f t="shared" si="2275"/>
        <v>0</v>
      </c>
    </row>
    <row r="72816" spans="1:7" x14ac:dyDescent="0.25">
      <c r="A72816">
        <v>221366</v>
      </c>
      <c r="B72816" s="2">
        <v>44374.775673139164</v>
      </c>
      <c r="C72816">
        <v>188135</v>
      </c>
      <c r="D72816">
        <v>351192</v>
      </c>
      <c r="E72816" t="str">
        <f t="shared" si="2274"/>
        <v>воскресенье</v>
      </c>
      <c r="F72816">
        <f>VLOOKUP(C72816,'Первые просмотры'!A:B,2,0)</f>
        <v>218043</v>
      </c>
      <c r="G72816">
        <f t="shared" si="2275"/>
        <v>0</v>
      </c>
    </row>
    <row r="72817" spans="1:7" x14ac:dyDescent="0.25">
      <c r="A72817">
        <v>221370</v>
      </c>
      <c r="B72817" s="2">
        <v>44374.7760776699</v>
      </c>
      <c r="C72817">
        <v>180571</v>
      </c>
      <c r="D72817">
        <v>151932</v>
      </c>
      <c r="E72817" t="str">
        <f t="shared" si="2274"/>
        <v>воскресенье</v>
      </c>
      <c r="F72817">
        <f>VLOOKUP(C72817,'Первые просмотры'!A:B,2,0)</f>
        <v>210080</v>
      </c>
      <c r="G72817">
        <f t="shared" si="2275"/>
        <v>0</v>
      </c>
    </row>
    <row r="72818" spans="1:7" x14ac:dyDescent="0.25">
      <c r="A72818">
        <v>221374</v>
      </c>
      <c r="B72818" s="2">
        <v>44374.7760776699</v>
      </c>
      <c r="C72818">
        <v>318948</v>
      </c>
      <c r="D72818">
        <v>264316</v>
      </c>
      <c r="E72818" t="str">
        <f t="shared" si="2274"/>
        <v>воскресенье</v>
      </c>
      <c r="F72818">
        <f>VLOOKUP(C72818,'Первые просмотры'!A:B,2,0)</f>
        <v>56160</v>
      </c>
      <c r="G72818">
        <f t="shared" si="2275"/>
        <v>0</v>
      </c>
    </row>
    <row r="72819" spans="1:7" x14ac:dyDescent="0.25">
      <c r="A72819">
        <v>221379</v>
      </c>
      <c r="B72819" s="2">
        <v>44374.776886731393</v>
      </c>
      <c r="C72819">
        <v>287866</v>
      </c>
      <c r="D72819">
        <v>396575</v>
      </c>
      <c r="E72819" t="str">
        <f t="shared" si="2274"/>
        <v>воскресенье</v>
      </c>
      <c r="F72819">
        <f>VLOOKUP(C72819,'Первые просмотры'!A:B,2,0)</f>
        <v>4959</v>
      </c>
      <c r="G72819">
        <f t="shared" si="2275"/>
        <v>0</v>
      </c>
    </row>
    <row r="72820" spans="1:7" x14ac:dyDescent="0.25">
      <c r="A72820">
        <v>221382</v>
      </c>
      <c r="B72820" s="2">
        <v>44374.776940214237</v>
      </c>
      <c r="C72820">
        <v>310292</v>
      </c>
      <c r="D72820">
        <v>21760</v>
      </c>
      <c r="E72820" t="str">
        <f t="shared" si="2274"/>
        <v>воскресенье</v>
      </c>
      <c r="F72820">
        <f>VLOOKUP(C72820,'Первые просмотры'!A:B,2,0)</f>
        <v>106448</v>
      </c>
      <c r="G72820">
        <f t="shared" si="2275"/>
        <v>0</v>
      </c>
    </row>
    <row r="72821" spans="1:7" x14ac:dyDescent="0.25">
      <c r="A72821">
        <v>221387</v>
      </c>
      <c r="B72821" s="2">
        <v>44374.777291262137</v>
      </c>
      <c r="C72821">
        <v>161870</v>
      </c>
      <c r="D72821">
        <v>254768</v>
      </c>
      <c r="E72821" t="str">
        <f t="shared" si="2274"/>
        <v>воскресенье</v>
      </c>
      <c r="F72821">
        <f>VLOOKUP(C72821,'Первые просмотры'!A:B,2,0)</f>
        <v>109535</v>
      </c>
      <c r="G72821">
        <f t="shared" si="2275"/>
        <v>0</v>
      </c>
    </row>
    <row r="72822" spans="1:7" x14ac:dyDescent="0.25">
      <c r="A72822">
        <v>221392</v>
      </c>
      <c r="B72822" s="2">
        <v>44374.777291262137</v>
      </c>
      <c r="C72822">
        <v>210191</v>
      </c>
      <c r="D72822">
        <v>163865</v>
      </c>
      <c r="E72822" t="str">
        <f t="shared" si="2274"/>
        <v>воскресенье</v>
      </c>
      <c r="F72822">
        <f>VLOOKUP(C72822,'Первые просмотры'!A:B,2,0)</f>
        <v>221392</v>
      </c>
      <c r="G72822">
        <f t="shared" si="2275"/>
        <v>1</v>
      </c>
    </row>
    <row r="72823" spans="1:7" x14ac:dyDescent="0.25">
      <c r="A72823">
        <v>221396</v>
      </c>
      <c r="B72823" s="2">
        <v>44374.77769579288</v>
      </c>
      <c r="C72823">
        <v>79411</v>
      </c>
      <c r="D72823">
        <v>441799</v>
      </c>
      <c r="E72823" t="str">
        <f t="shared" si="2274"/>
        <v>воскресенье</v>
      </c>
      <c r="F72823">
        <f>VLOOKUP(C72823,'Первые просмотры'!A:B,2,0)</f>
        <v>119029</v>
      </c>
      <c r="G72823">
        <f t="shared" si="2275"/>
        <v>0</v>
      </c>
    </row>
    <row r="72824" spans="1:7" x14ac:dyDescent="0.25">
      <c r="A72824">
        <v>221398</v>
      </c>
      <c r="B72824" s="2">
        <v>44374.77769579288</v>
      </c>
      <c r="C72824">
        <v>97748</v>
      </c>
      <c r="D72824">
        <v>396828</v>
      </c>
      <c r="E72824" t="str">
        <f t="shared" si="2274"/>
        <v>воскресенье</v>
      </c>
      <c r="F72824">
        <f>VLOOKUP(C72824,'Первые просмотры'!A:B,2,0)</f>
        <v>221398</v>
      </c>
      <c r="G72824">
        <f t="shared" si="2275"/>
        <v>1</v>
      </c>
    </row>
    <row r="72825" spans="1:7" x14ac:dyDescent="0.25">
      <c r="A72825">
        <v>221402</v>
      </c>
      <c r="B72825" s="2">
        <v>44374.778504854366</v>
      </c>
      <c r="C72825">
        <v>346079</v>
      </c>
      <c r="D72825">
        <v>155280</v>
      </c>
      <c r="E72825" t="str">
        <f t="shared" si="2274"/>
        <v>воскресенье</v>
      </c>
      <c r="F72825">
        <f>VLOOKUP(C72825,'Первые просмотры'!A:B,2,0)</f>
        <v>215285</v>
      </c>
      <c r="G72825">
        <f t="shared" si="2275"/>
        <v>0</v>
      </c>
    </row>
    <row r="72826" spans="1:7" x14ac:dyDescent="0.25">
      <c r="A72826">
        <v>221406</v>
      </c>
      <c r="B72826" s="2">
        <v>44374.778909385117</v>
      </c>
      <c r="C72826">
        <v>224612</v>
      </c>
      <c r="D72826">
        <v>104958</v>
      </c>
      <c r="E72826" t="str">
        <f t="shared" si="2274"/>
        <v>воскресенье</v>
      </c>
      <c r="F72826">
        <f>VLOOKUP(C72826,'Первые просмотры'!A:B,2,0)</f>
        <v>221406</v>
      </c>
      <c r="G72826">
        <f t="shared" si="2275"/>
        <v>1</v>
      </c>
    </row>
    <row r="72827" spans="1:7" x14ac:dyDescent="0.25">
      <c r="A72827">
        <v>221410</v>
      </c>
      <c r="B72827" s="2">
        <v>44374.779313915853</v>
      </c>
      <c r="C72827">
        <v>293209</v>
      </c>
      <c r="D72827">
        <v>185535</v>
      </c>
      <c r="E72827" t="str">
        <f t="shared" si="2274"/>
        <v>воскресенье</v>
      </c>
      <c r="F72827">
        <f>VLOOKUP(C72827,'Первые просмотры'!A:B,2,0)</f>
        <v>128630</v>
      </c>
      <c r="G72827">
        <f t="shared" si="2275"/>
        <v>0</v>
      </c>
    </row>
    <row r="72828" spans="1:7" x14ac:dyDescent="0.25">
      <c r="A72828">
        <v>221414</v>
      </c>
      <c r="B72828" s="2">
        <v>44374.779412213509</v>
      </c>
      <c r="C72828">
        <v>226470</v>
      </c>
      <c r="D72828">
        <v>137327</v>
      </c>
      <c r="E72828" t="str">
        <f t="shared" si="2274"/>
        <v>воскресенье</v>
      </c>
      <c r="F72828">
        <f>VLOOKUP(C72828,'Первые просмотры'!A:B,2,0)</f>
        <v>9267</v>
      </c>
      <c r="G72828">
        <f t="shared" si="2275"/>
        <v>0</v>
      </c>
    </row>
    <row r="72829" spans="1:7" x14ac:dyDescent="0.25">
      <c r="A72829">
        <v>221418</v>
      </c>
      <c r="B72829" s="2">
        <v>44374.779666666662</v>
      </c>
      <c r="C72829">
        <v>265900</v>
      </c>
      <c r="D72829">
        <v>200576</v>
      </c>
      <c r="E72829" t="str">
        <f t="shared" si="2274"/>
        <v>воскресенье</v>
      </c>
      <c r="F72829">
        <f>VLOOKUP(C72829,'Первые просмотры'!A:B,2,0)</f>
        <v>100960</v>
      </c>
      <c r="G72829">
        <f t="shared" si="2275"/>
        <v>0</v>
      </c>
    </row>
    <row r="72830" spans="1:7" x14ac:dyDescent="0.25">
      <c r="A72830">
        <v>221423</v>
      </c>
      <c r="B72830" s="2">
        <v>44374.779718446604</v>
      </c>
      <c r="C72830">
        <v>5053</v>
      </c>
      <c r="D72830">
        <v>455878</v>
      </c>
      <c r="E72830" t="str">
        <f t="shared" si="2274"/>
        <v>воскресенье</v>
      </c>
      <c r="F72830">
        <f>VLOOKUP(C72830,'Первые просмотры'!A:B,2,0)</f>
        <v>7146</v>
      </c>
      <c r="G72830">
        <f t="shared" si="2275"/>
        <v>0</v>
      </c>
    </row>
    <row r="72831" spans="1:7" x14ac:dyDescent="0.25">
      <c r="A72831">
        <v>221427</v>
      </c>
      <c r="B72831" s="2">
        <v>44374.779747917113</v>
      </c>
      <c r="C72831">
        <v>163288</v>
      </c>
      <c r="D72831">
        <v>46386</v>
      </c>
      <c r="E72831" t="str">
        <f t="shared" si="2274"/>
        <v>воскресенье</v>
      </c>
      <c r="F72831">
        <f>VLOOKUP(C72831,'Первые просмотры'!A:B,2,0)</f>
        <v>221427</v>
      </c>
      <c r="G72831">
        <f t="shared" si="2275"/>
        <v>1</v>
      </c>
    </row>
    <row r="72832" spans="1:7" x14ac:dyDescent="0.25">
      <c r="A72832">
        <v>221428</v>
      </c>
      <c r="B72832" s="2">
        <v>44374.780053102208</v>
      </c>
      <c r="C72832">
        <v>51310</v>
      </c>
      <c r="D72832">
        <v>192331</v>
      </c>
      <c r="E72832" t="str">
        <f t="shared" si="2274"/>
        <v>воскресенье</v>
      </c>
      <c r="F72832">
        <f>VLOOKUP(C72832,'Первые просмотры'!A:B,2,0)</f>
        <v>45189</v>
      </c>
      <c r="G72832">
        <f t="shared" si="2275"/>
        <v>0</v>
      </c>
    </row>
    <row r="72833" spans="1:7" x14ac:dyDescent="0.25">
      <c r="A72833">
        <v>221430</v>
      </c>
      <c r="B72833" s="2">
        <v>44374.78044984283</v>
      </c>
      <c r="C72833">
        <v>185215</v>
      </c>
      <c r="D72833">
        <v>258219</v>
      </c>
      <c r="E72833" t="str">
        <f t="shared" si="2274"/>
        <v>воскресенье</v>
      </c>
      <c r="F72833">
        <f>VLOOKUP(C72833,'Первые просмотры'!A:B,2,0)</f>
        <v>221430</v>
      </c>
      <c r="G72833">
        <f t="shared" si="2275"/>
        <v>1</v>
      </c>
    </row>
    <row r="72834" spans="1:7" x14ac:dyDescent="0.25">
      <c r="A72834">
        <v>221434</v>
      </c>
      <c r="B72834" s="2">
        <v>44374.78052750809</v>
      </c>
      <c r="C72834">
        <v>244419</v>
      </c>
      <c r="D72834">
        <v>70091</v>
      </c>
      <c r="E72834" t="str">
        <f t="shared" si="2274"/>
        <v>воскресенье</v>
      </c>
      <c r="F72834">
        <f>VLOOKUP(C72834,'Первые просмотры'!A:B,2,0)</f>
        <v>123426</v>
      </c>
      <c r="G72834">
        <f t="shared" si="2275"/>
        <v>0</v>
      </c>
    </row>
    <row r="72835" spans="1:7" x14ac:dyDescent="0.25">
      <c r="A72835">
        <v>221436</v>
      </c>
      <c r="B72835" s="2">
        <v>44374.781336569577</v>
      </c>
      <c r="C72835">
        <v>175138</v>
      </c>
      <c r="D72835">
        <v>122982</v>
      </c>
      <c r="E72835" t="str">
        <f t="shared" ref="E72835:E72898" si="2276">TEXT(B72835, "ДДДД")</f>
        <v>воскресенье</v>
      </c>
      <c r="F72835">
        <f>VLOOKUP(C72835,'Первые просмотры'!A:B,2,0)</f>
        <v>112534</v>
      </c>
      <c r="G72835">
        <f t="shared" ref="G72835:G72898" si="2277">IF(A72835=F72835,1,0)</f>
        <v>0</v>
      </c>
    </row>
    <row r="72836" spans="1:7" x14ac:dyDescent="0.25">
      <c r="A72836">
        <v>221440</v>
      </c>
      <c r="B72836" s="2">
        <v>44374.781336569577</v>
      </c>
      <c r="C72836">
        <v>336216</v>
      </c>
      <c r="D72836">
        <v>347008</v>
      </c>
      <c r="E72836" t="str">
        <f t="shared" si="2276"/>
        <v>воскресенье</v>
      </c>
      <c r="F72836">
        <f>VLOOKUP(C72836,'Первые просмотры'!A:B,2,0)</f>
        <v>74149</v>
      </c>
      <c r="G72836">
        <f t="shared" si="2277"/>
        <v>0</v>
      </c>
    </row>
    <row r="72837" spans="1:7" x14ac:dyDescent="0.25">
      <c r="A72837">
        <v>221445</v>
      </c>
      <c r="B72837" s="2">
        <v>44374.7833592233</v>
      </c>
      <c r="C72837">
        <v>114307</v>
      </c>
      <c r="D72837">
        <v>182913</v>
      </c>
      <c r="E72837" t="str">
        <f t="shared" si="2276"/>
        <v>воскресенье</v>
      </c>
      <c r="F72837">
        <f>VLOOKUP(C72837,'Первые просмотры'!A:B,2,0)</f>
        <v>218055</v>
      </c>
      <c r="G72837">
        <f t="shared" si="2277"/>
        <v>0</v>
      </c>
    </row>
    <row r="72838" spans="1:7" x14ac:dyDescent="0.25">
      <c r="A72838">
        <v>221448</v>
      </c>
      <c r="B72838" s="2">
        <v>44374.7833592233</v>
      </c>
      <c r="C72838">
        <v>335480</v>
      </c>
      <c r="D72838">
        <v>347008</v>
      </c>
      <c r="E72838" t="str">
        <f t="shared" si="2276"/>
        <v>воскресенье</v>
      </c>
      <c r="F72838">
        <f>VLOOKUP(C72838,'Первые просмотры'!A:B,2,0)</f>
        <v>64549</v>
      </c>
      <c r="G72838">
        <f t="shared" si="2277"/>
        <v>0</v>
      </c>
    </row>
    <row r="72839" spans="1:7" x14ac:dyDescent="0.25">
      <c r="A72839">
        <v>221453</v>
      </c>
      <c r="B72839" s="2">
        <v>44374.783763754051</v>
      </c>
      <c r="C72839">
        <v>138320</v>
      </c>
      <c r="D72839">
        <v>78646</v>
      </c>
      <c r="E72839" t="str">
        <f t="shared" si="2276"/>
        <v>воскресенье</v>
      </c>
      <c r="F72839">
        <f>VLOOKUP(C72839,'Первые просмотры'!A:B,2,0)</f>
        <v>221453</v>
      </c>
      <c r="G72839">
        <f t="shared" si="2277"/>
        <v>1</v>
      </c>
    </row>
    <row r="72840" spans="1:7" x14ac:dyDescent="0.25">
      <c r="A72840">
        <v>221456</v>
      </c>
      <c r="B72840" s="2">
        <v>44374.784168284787</v>
      </c>
      <c r="C72840">
        <v>50265</v>
      </c>
      <c r="D72840">
        <v>185131</v>
      </c>
      <c r="E72840" t="str">
        <f t="shared" si="2276"/>
        <v>воскресенье</v>
      </c>
      <c r="F72840">
        <f>VLOOKUP(C72840,'Первые просмотры'!A:B,2,0)</f>
        <v>118254</v>
      </c>
      <c r="G72840">
        <f t="shared" si="2277"/>
        <v>0</v>
      </c>
    </row>
    <row r="72841" spans="1:7" x14ac:dyDescent="0.25">
      <c r="A72841">
        <v>221459</v>
      </c>
      <c r="B72841" s="2">
        <v>44374.784168284787</v>
      </c>
      <c r="C72841">
        <v>69686</v>
      </c>
      <c r="D72841">
        <v>161398</v>
      </c>
      <c r="E72841" t="str">
        <f t="shared" si="2276"/>
        <v>воскресенье</v>
      </c>
      <c r="F72841">
        <f>VLOOKUP(C72841,'Первые просмотры'!A:B,2,0)</f>
        <v>31826</v>
      </c>
      <c r="G72841">
        <f t="shared" si="2277"/>
        <v>0</v>
      </c>
    </row>
    <row r="72842" spans="1:7" x14ac:dyDescent="0.25">
      <c r="A72842">
        <v>221463</v>
      </c>
      <c r="B72842" s="2">
        <v>44374.784168284787</v>
      </c>
      <c r="C72842">
        <v>275998</v>
      </c>
      <c r="D72842">
        <v>227425</v>
      </c>
      <c r="E72842" t="str">
        <f t="shared" si="2276"/>
        <v>воскресенье</v>
      </c>
      <c r="F72842">
        <f>VLOOKUP(C72842,'Первые просмотры'!A:B,2,0)</f>
        <v>21922</v>
      </c>
      <c r="G72842">
        <f t="shared" si="2277"/>
        <v>0</v>
      </c>
    </row>
    <row r="72843" spans="1:7" x14ac:dyDescent="0.25">
      <c r="A72843">
        <v>221467</v>
      </c>
      <c r="B72843" s="2">
        <v>44374.784572815537</v>
      </c>
      <c r="C72843">
        <v>45247</v>
      </c>
      <c r="D72843">
        <v>250771</v>
      </c>
      <c r="E72843" t="str">
        <f t="shared" si="2276"/>
        <v>воскресенье</v>
      </c>
      <c r="F72843">
        <f>VLOOKUP(C72843,'Первые просмотры'!A:B,2,0)</f>
        <v>113274</v>
      </c>
      <c r="G72843">
        <f t="shared" si="2277"/>
        <v>0</v>
      </c>
    </row>
    <row r="72844" spans="1:7" x14ac:dyDescent="0.25">
      <c r="A72844">
        <v>221469</v>
      </c>
      <c r="B72844" s="2">
        <v>44374.7848750267</v>
      </c>
      <c r="C72844">
        <v>190840</v>
      </c>
      <c r="D72844">
        <v>288529</v>
      </c>
      <c r="E72844" t="str">
        <f t="shared" si="2276"/>
        <v>воскресенье</v>
      </c>
      <c r="F72844">
        <f>VLOOKUP(C72844,'Первые просмотры'!A:B,2,0)</f>
        <v>43954</v>
      </c>
      <c r="G72844">
        <f t="shared" si="2277"/>
        <v>0</v>
      </c>
    </row>
    <row r="72845" spans="1:7" x14ac:dyDescent="0.25">
      <c r="A72845">
        <v>221471</v>
      </c>
      <c r="B72845" s="2">
        <v>44374.785381877024</v>
      </c>
      <c r="C72845">
        <v>167163</v>
      </c>
      <c r="D72845">
        <v>303258</v>
      </c>
      <c r="E72845" t="str">
        <f t="shared" si="2276"/>
        <v>воскресенье</v>
      </c>
      <c r="F72845">
        <f>VLOOKUP(C72845,'Первые просмотры'!A:B,2,0)</f>
        <v>115745</v>
      </c>
      <c r="G72845">
        <f t="shared" si="2277"/>
        <v>0</v>
      </c>
    </row>
    <row r="72846" spans="1:7" x14ac:dyDescent="0.25">
      <c r="A72846">
        <v>221475</v>
      </c>
      <c r="B72846" s="2">
        <v>44374.785381877024</v>
      </c>
      <c r="C72846">
        <v>277677</v>
      </c>
      <c r="D72846">
        <v>182191</v>
      </c>
      <c r="E72846" t="str">
        <f t="shared" si="2276"/>
        <v>воскресенье</v>
      </c>
      <c r="F72846">
        <f>VLOOKUP(C72846,'Первые просмотры'!A:B,2,0)</f>
        <v>221475</v>
      </c>
      <c r="G72846">
        <f t="shared" si="2277"/>
        <v>1</v>
      </c>
    </row>
    <row r="72847" spans="1:7" x14ac:dyDescent="0.25">
      <c r="A72847">
        <v>221477</v>
      </c>
      <c r="B72847" s="2">
        <v>44374.785786407767</v>
      </c>
      <c r="C72847">
        <v>117718</v>
      </c>
      <c r="D72847">
        <v>192331</v>
      </c>
      <c r="E72847" t="str">
        <f t="shared" si="2276"/>
        <v>воскресенье</v>
      </c>
      <c r="F72847">
        <f>VLOOKUP(C72847,'Первые просмотры'!A:B,2,0)</f>
        <v>63723</v>
      </c>
      <c r="G72847">
        <f t="shared" si="2277"/>
        <v>0</v>
      </c>
    </row>
    <row r="72848" spans="1:7" x14ac:dyDescent="0.25">
      <c r="A72848">
        <v>221478</v>
      </c>
      <c r="B72848" s="2">
        <v>44374.787000000004</v>
      </c>
      <c r="C72848">
        <v>10099</v>
      </c>
      <c r="D72848">
        <v>244574</v>
      </c>
      <c r="E72848" t="str">
        <f t="shared" si="2276"/>
        <v>воскресенье</v>
      </c>
      <c r="F72848">
        <f>VLOOKUP(C72848,'Первые просмотры'!A:B,2,0)</f>
        <v>217365</v>
      </c>
      <c r="G72848">
        <f t="shared" si="2277"/>
        <v>0</v>
      </c>
    </row>
    <row r="72849" spans="1:7" x14ac:dyDescent="0.25">
      <c r="A72849">
        <v>221480</v>
      </c>
      <c r="B72849" s="2">
        <v>44374.787000000004</v>
      </c>
      <c r="C72849">
        <v>146303</v>
      </c>
      <c r="D72849">
        <v>104958</v>
      </c>
      <c r="E72849" t="str">
        <f t="shared" si="2276"/>
        <v>воскресенье</v>
      </c>
      <c r="F72849">
        <f>VLOOKUP(C72849,'Первые просмотры'!A:B,2,0)</f>
        <v>114788</v>
      </c>
      <c r="G72849">
        <f t="shared" si="2277"/>
        <v>0</v>
      </c>
    </row>
    <row r="72850" spans="1:7" x14ac:dyDescent="0.25">
      <c r="A72850">
        <v>221481</v>
      </c>
      <c r="B72850" s="2">
        <v>44374.787000000004</v>
      </c>
      <c r="C72850">
        <v>214268</v>
      </c>
      <c r="D72850">
        <v>204394</v>
      </c>
      <c r="E72850" t="str">
        <f t="shared" si="2276"/>
        <v>воскресенье</v>
      </c>
      <c r="F72850">
        <f>VLOOKUP(C72850,'Первые просмотры'!A:B,2,0)</f>
        <v>19765</v>
      </c>
      <c r="G72850">
        <f t="shared" si="2277"/>
        <v>0</v>
      </c>
    </row>
    <row r="72851" spans="1:7" x14ac:dyDescent="0.25">
      <c r="A72851">
        <v>221483</v>
      </c>
      <c r="B72851" s="2">
        <v>44374.78740453074</v>
      </c>
      <c r="C72851">
        <v>124087</v>
      </c>
      <c r="D72851">
        <v>317833</v>
      </c>
      <c r="E72851" t="str">
        <f t="shared" si="2276"/>
        <v>воскресенье</v>
      </c>
      <c r="F72851">
        <f>VLOOKUP(C72851,'Первые просмотры'!A:B,2,0)</f>
        <v>221483</v>
      </c>
      <c r="G72851">
        <f t="shared" si="2277"/>
        <v>1</v>
      </c>
    </row>
    <row r="72852" spans="1:7" x14ac:dyDescent="0.25">
      <c r="A72852">
        <v>221486</v>
      </c>
      <c r="B72852" s="2">
        <v>44374.78753013703</v>
      </c>
      <c r="C72852">
        <v>312558</v>
      </c>
      <c r="D72852">
        <v>229106</v>
      </c>
      <c r="E72852" t="str">
        <f t="shared" si="2276"/>
        <v>воскресенье</v>
      </c>
      <c r="F72852">
        <f>VLOOKUP(C72852,'Первые просмотры'!A:B,2,0)</f>
        <v>134542</v>
      </c>
      <c r="G72852">
        <f t="shared" si="2277"/>
        <v>0</v>
      </c>
    </row>
    <row r="72853" spans="1:7" x14ac:dyDescent="0.25">
      <c r="A72853">
        <v>221489</v>
      </c>
      <c r="B72853" s="2">
        <v>44374.787809061483</v>
      </c>
      <c r="C72853">
        <v>187165</v>
      </c>
      <c r="D72853">
        <v>154256</v>
      </c>
      <c r="E72853" t="str">
        <f t="shared" si="2276"/>
        <v>воскресенье</v>
      </c>
      <c r="F72853">
        <f>VLOOKUP(C72853,'Первые просмотры'!A:B,2,0)</f>
        <v>125035</v>
      </c>
      <c r="G72853">
        <f t="shared" si="2277"/>
        <v>0</v>
      </c>
    </row>
    <row r="72854" spans="1:7" x14ac:dyDescent="0.25">
      <c r="A72854">
        <v>221494</v>
      </c>
      <c r="B72854" s="2">
        <v>44374.78780906149</v>
      </c>
      <c r="C72854">
        <v>272359</v>
      </c>
      <c r="D72854">
        <v>324743</v>
      </c>
      <c r="E72854" t="str">
        <f t="shared" si="2276"/>
        <v>воскресенье</v>
      </c>
      <c r="F72854">
        <f>VLOOKUP(C72854,'Первые просмотры'!A:B,2,0)</f>
        <v>26231</v>
      </c>
      <c r="G72854">
        <f t="shared" si="2277"/>
        <v>0</v>
      </c>
    </row>
    <row r="72855" spans="1:7" x14ac:dyDescent="0.25">
      <c r="A72855">
        <v>221498</v>
      </c>
      <c r="B72855" s="2">
        <v>44374.788201544237</v>
      </c>
      <c r="C72855">
        <v>205127</v>
      </c>
      <c r="D72855">
        <v>309648</v>
      </c>
      <c r="E72855" t="str">
        <f t="shared" si="2276"/>
        <v>воскресенье</v>
      </c>
      <c r="F72855">
        <f>VLOOKUP(C72855,'Первые просмотры'!A:B,2,0)</f>
        <v>18229</v>
      </c>
      <c r="G72855">
        <f t="shared" si="2277"/>
        <v>0</v>
      </c>
    </row>
    <row r="72856" spans="1:7" x14ac:dyDescent="0.25">
      <c r="A72856">
        <v>221502</v>
      </c>
      <c r="B72856" s="2">
        <v>44374.788213592234</v>
      </c>
      <c r="C72856">
        <v>335143</v>
      </c>
      <c r="D72856">
        <v>411922</v>
      </c>
      <c r="E72856" t="str">
        <f t="shared" si="2276"/>
        <v>воскресенье</v>
      </c>
      <c r="F72856">
        <f>VLOOKUP(C72856,'Первые просмотры'!A:B,2,0)</f>
        <v>221502</v>
      </c>
      <c r="G72856">
        <f t="shared" si="2277"/>
        <v>1</v>
      </c>
    </row>
    <row r="72857" spans="1:7" x14ac:dyDescent="0.25">
      <c r="A72857">
        <v>221504</v>
      </c>
      <c r="B72857" s="2">
        <v>44374.788618122977</v>
      </c>
      <c r="C72857">
        <v>46838</v>
      </c>
      <c r="D72857">
        <v>81226</v>
      </c>
      <c r="E72857" t="str">
        <f t="shared" si="2276"/>
        <v>воскресенье</v>
      </c>
      <c r="F72857">
        <f>VLOOKUP(C72857,'Первые просмотры'!A:B,2,0)</f>
        <v>101025</v>
      </c>
      <c r="G72857">
        <f t="shared" si="2277"/>
        <v>0</v>
      </c>
    </row>
    <row r="72858" spans="1:7" x14ac:dyDescent="0.25">
      <c r="A72858">
        <v>221508</v>
      </c>
      <c r="B72858" s="2">
        <v>44374.789831715214</v>
      </c>
      <c r="C72858">
        <v>36857</v>
      </c>
      <c r="D72858">
        <v>90383</v>
      </c>
      <c r="E72858" t="str">
        <f t="shared" si="2276"/>
        <v>воскресенье</v>
      </c>
      <c r="F72858">
        <f>VLOOKUP(C72858,'Первые просмотры'!A:B,2,0)</f>
        <v>105397</v>
      </c>
      <c r="G72858">
        <f t="shared" si="2277"/>
        <v>0</v>
      </c>
    </row>
    <row r="72859" spans="1:7" x14ac:dyDescent="0.25">
      <c r="A72859">
        <v>221510</v>
      </c>
      <c r="B72859" s="2">
        <v>44374.789831715214</v>
      </c>
      <c r="C72859">
        <v>137227</v>
      </c>
      <c r="D72859">
        <v>230507</v>
      </c>
      <c r="E72859" t="str">
        <f t="shared" si="2276"/>
        <v>воскресенье</v>
      </c>
      <c r="F72859">
        <f>VLOOKUP(C72859,'Первые просмотры'!A:B,2,0)</f>
        <v>56675</v>
      </c>
      <c r="G72859">
        <f t="shared" si="2277"/>
        <v>0</v>
      </c>
    </row>
    <row r="72860" spans="1:7" x14ac:dyDescent="0.25">
      <c r="A72860">
        <v>221511</v>
      </c>
      <c r="B72860" s="2">
        <v>44374.790368358408</v>
      </c>
      <c r="C72860">
        <v>109804</v>
      </c>
      <c r="D72860">
        <v>411922</v>
      </c>
      <c r="E72860" t="str">
        <f t="shared" si="2276"/>
        <v>воскресенье</v>
      </c>
      <c r="F72860">
        <f>VLOOKUP(C72860,'Первые просмотры'!A:B,2,0)</f>
        <v>21529</v>
      </c>
      <c r="G72860">
        <f t="shared" si="2277"/>
        <v>0</v>
      </c>
    </row>
    <row r="72861" spans="1:7" x14ac:dyDescent="0.25">
      <c r="A72861">
        <v>221516</v>
      </c>
      <c r="B72861" s="2">
        <v>44374.790666666668</v>
      </c>
      <c r="C72861">
        <v>203104</v>
      </c>
      <c r="D72861">
        <v>312954</v>
      </c>
      <c r="E72861" t="str">
        <f t="shared" si="2276"/>
        <v>воскресенье</v>
      </c>
      <c r="F72861">
        <f>VLOOKUP(C72861,'Первые просмотры'!A:B,2,0)</f>
        <v>166911</v>
      </c>
      <c r="G72861">
        <f t="shared" si="2277"/>
        <v>0</v>
      </c>
    </row>
    <row r="72862" spans="1:7" x14ac:dyDescent="0.25">
      <c r="A72862">
        <v>221519</v>
      </c>
      <c r="B72862" s="2">
        <v>44374.791131321144</v>
      </c>
      <c r="C72862">
        <v>338928</v>
      </c>
      <c r="D72862">
        <v>151496</v>
      </c>
      <c r="E72862" t="str">
        <f t="shared" si="2276"/>
        <v>воскресенье</v>
      </c>
      <c r="F72862">
        <f>VLOOKUP(C72862,'Первые просмотры'!A:B,2,0)</f>
        <v>221519</v>
      </c>
      <c r="G72862">
        <f t="shared" si="2277"/>
        <v>1</v>
      </c>
    </row>
    <row r="72863" spans="1:7" x14ac:dyDescent="0.25">
      <c r="A72863">
        <v>221521</v>
      </c>
      <c r="B72863" s="2">
        <v>44374.791854368937</v>
      </c>
      <c r="C72863">
        <v>132001</v>
      </c>
      <c r="D72863">
        <v>325852</v>
      </c>
      <c r="E72863" t="str">
        <f t="shared" si="2276"/>
        <v>воскресенье</v>
      </c>
      <c r="F72863">
        <f>VLOOKUP(C72863,'Первые просмотры'!A:B,2,0)</f>
        <v>19792</v>
      </c>
      <c r="G72863">
        <f t="shared" si="2277"/>
        <v>0</v>
      </c>
    </row>
    <row r="72864" spans="1:7" x14ac:dyDescent="0.25">
      <c r="A72864">
        <v>221525</v>
      </c>
      <c r="B72864" s="2">
        <v>44374.791854368937</v>
      </c>
      <c r="C72864">
        <v>320046</v>
      </c>
      <c r="D72864">
        <v>346056</v>
      </c>
      <c r="E72864" t="str">
        <f t="shared" si="2276"/>
        <v>воскресенье</v>
      </c>
      <c r="F72864">
        <f>VLOOKUP(C72864,'Первые просмотры'!A:B,2,0)</f>
        <v>221525</v>
      </c>
      <c r="G72864">
        <f t="shared" si="2277"/>
        <v>1</v>
      </c>
    </row>
    <row r="72865" spans="1:7" x14ac:dyDescent="0.25">
      <c r="A72865">
        <v>221530</v>
      </c>
      <c r="B72865" s="2">
        <v>44374.792258899673</v>
      </c>
      <c r="C72865">
        <v>191450</v>
      </c>
      <c r="D72865">
        <v>1019</v>
      </c>
      <c r="E72865" t="str">
        <f t="shared" si="2276"/>
        <v>воскресенье</v>
      </c>
      <c r="F72865">
        <f>VLOOKUP(C72865,'Первые просмотры'!A:B,2,0)</f>
        <v>6673</v>
      </c>
      <c r="G72865">
        <f t="shared" si="2277"/>
        <v>0</v>
      </c>
    </row>
    <row r="72866" spans="1:7" x14ac:dyDescent="0.25">
      <c r="A72866">
        <v>221532</v>
      </c>
      <c r="B72866" s="2">
        <v>44374.792258899673</v>
      </c>
      <c r="C72866">
        <v>308876</v>
      </c>
      <c r="D72866">
        <v>81226</v>
      </c>
      <c r="E72866" t="str">
        <f t="shared" si="2276"/>
        <v>воскресенье</v>
      </c>
      <c r="F72866">
        <f>VLOOKUP(C72866,'Первые просмотры'!A:B,2,0)</f>
        <v>33903</v>
      </c>
      <c r="G72866">
        <f t="shared" si="2277"/>
        <v>0</v>
      </c>
    </row>
    <row r="72867" spans="1:7" x14ac:dyDescent="0.25">
      <c r="A72867">
        <v>221534</v>
      </c>
      <c r="B72867" s="2">
        <v>44374.792663430424</v>
      </c>
      <c r="C72867">
        <v>114604</v>
      </c>
      <c r="D72867">
        <v>357547</v>
      </c>
      <c r="E72867" t="str">
        <f t="shared" si="2276"/>
        <v>воскресенье</v>
      </c>
      <c r="F72867">
        <f>VLOOKUP(C72867,'Первые просмотры'!A:B,2,0)</f>
        <v>28623</v>
      </c>
      <c r="G72867">
        <f t="shared" si="2277"/>
        <v>0</v>
      </c>
    </row>
    <row r="72868" spans="1:7" x14ac:dyDescent="0.25">
      <c r="A72868">
        <v>221539</v>
      </c>
      <c r="B72868" s="2">
        <v>44374.793067961167</v>
      </c>
      <c r="C72868">
        <v>185301</v>
      </c>
      <c r="D72868">
        <v>158978</v>
      </c>
      <c r="E72868" t="str">
        <f t="shared" si="2276"/>
        <v>воскресенье</v>
      </c>
      <c r="F72868">
        <f>VLOOKUP(C72868,'Первые просмотры'!A:B,2,0)</f>
        <v>100034</v>
      </c>
      <c r="G72868">
        <f t="shared" si="2277"/>
        <v>0</v>
      </c>
    </row>
    <row r="72869" spans="1:7" x14ac:dyDescent="0.25">
      <c r="A72869">
        <v>221541</v>
      </c>
      <c r="B72869" s="2">
        <v>44374.793067961167</v>
      </c>
      <c r="C72869">
        <v>234938</v>
      </c>
      <c r="D72869">
        <v>86587</v>
      </c>
      <c r="E72869" t="str">
        <f t="shared" si="2276"/>
        <v>воскресенье</v>
      </c>
      <c r="F72869">
        <f>VLOOKUP(C72869,'Первые просмотры'!A:B,2,0)</f>
        <v>23044</v>
      </c>
      <c r="G72869">
        <f t="shared" si="2277"/>
        <v>0</v>
      </c>
    </row>
    <row r="72870" spans="1:7" x14ac:dyDescent="0.25">
      <c r="A72870">
        <v>221542</v>
      </c>
      <c r="B72870" s="2">
        <v>44374.793472491911</v>
      </c>
      <c r="C72870">
        <v>230046</v>
      </c>
      <c r="D72870">
        <v>439981</v>
      </c>
      <c r="E72870" t="str">
        <f t="shared" si="2276"/>
        <v>воскресенье</v>
      </c>
      <c r="F72870">
        <f>VLOOKUP(C72870,'Первые просмотры'!A:B,2,0)</f>
        <v>217038</v>
      </c>
      <c r="G72870">
        <f t="shared" si="2277"/>
        <v>0</v>
      </c>
    </row>
    <row r="72871" spans="1:7" x14ac:dyDescent="0.25">
      <c r="A72871">
        <v>221547</v>
      </c>
      <c r="B72871" s="2">
        <v>44374.793877022654</v>
      </c>
      <c r="C72871">
        <v>92142</v>
      </c>
      <c r="D72871">
        <v>399760</v>
      </c>
      <c r="E72871" t="str">
        <f t="shared" si="2276"/>
        <v>воскресенье</v>
      </c>
      <c r="F72871">
        <f>VLOOKUP(C72871,'Первые просмотры'!A:B,2,0)</f>
        <v>76592</v>
      </c>
      <c r="G72871">
        <f t="shared" si="2277"/>
        <v>0</v>
      </c>
    </row>
    <row r="72872" spans="1:7" x14ac:dyDescent="0.25">
      <c r="A72872">
        <v>221551</v>
      </c>
      <c r="B72872" s="2">
        <v>44374.793877022654</v>
      </c>
      <c r="C72872">
        <v>196321</v>
      </c>
      <c r="D72872">
        <v>158978</v>
      </c>
      <c r="E72872" t="str">
        <f t="shared" si="2276"/>
        <v>воскресенье</v>
      </c>
      <c r="F72872">
        <f>VLOOKUP(C72872,'Первые просмотры'!A:B,2,0)</f>
        <v>212659</v>
      </c>
      <c r="G72872">
        <f t="shared" si="2277"/>
        <v>0</v>
      </c>
    </row>
    <row r="72873" spans="1:7" x14ac:dyDescent="0.25">
      <c r="A72873">
        <v>221553</v>
      </c>
      <c r="B72873" s="2">
        <v>44374.794281553397</v>
      </c>
      <c r="C72873">
        <v>10640</v>
      </c>
      <c r="D72873">
        <v>227775</v>
      </c>
      <c r="E72873" t="str">
        <f t="shared" si="2276"/>
        <v>воскресенье</v>
      </c>
      <c r="F72873">
        <f>VLOOKUP(C72873,'Первые просмотры'!A:B,2,0)</f>
        <v>24843</v>
      </c>
      <c r="G72873">
        <f t="shared" si="2277"/>
        <v>0</v>
      </c>
    </row>
    <row r="72874" spans="1:7" x14ac:dyDescent="0.25">
      <c r="A72874">
        <v>221554</v>
      </c>
      <c r="B72874" s="2">
        <v>44374.794281553397</v>
      </c>
      <c r="C72874">
        <v>252053</v>
      </c>
      <c r="D72874">
        <v>57209</v>
      </c>
      <c r="E72874" t="str">
        <f t="shared" si="2276"/>
        <v>воскресенье</v>
      </c>
      <c r="F72874">
        <f>VLOOKUP(C72874,'Первые просмотры'!A:B,2,0)</f>
        <v>221554</v>
      </c>
      <c r="G72874">
        <f t="shared" si="2277"/>
        <v>1</v>
      </c>
    </row>
    <row r="72875" spans="1:7" x14ac:dyDescent="0.25">
      <c r="A72875">
        <v>221557</v>
      </c>
      <c r="B72875" s="2">
        <v>44374.794281553397</v>
      </c>
      <c r="C72875">
        <v>337093</v>
      </c>
      <c r="D72875">
        <v>351192</v>
      </c>
      <c r="E72875" t="str">
        <f t="shared" si="2276"/>
        <v>воскресенье</v>
      </c>
      <c r="F72875">
        <f>VLOOKUP(C72875,'Первые просмотры'!A:B,2,0)</f>
        <v>97220</v>
      </c>
      <c r="G72875">
        <f t="shared" si="2277"/>
        <v>0</v>
      </c>
    </row>
    <row r="72876" spans="1:7" x14ac:dyDescent="0.25">
      <c r="A72876">
        <v>221559</v>
      </c>
      <c r="B72876" s="2">
        <v>44374.794999999998</v>
      </c>
      <c r="C72876">
        <v>320472</v>
      </c>
      <c r="D72876">
        <v>8805</v>
      </c>
      <c r="E72876" t="str">
        <f t="shared" si="2276"/>
        <v>воскресенье</v>
      </c>
      <c r="F72876">
        <f>VLOOKUP(C72876,'Первые просмотры'!A:B,2,0)</f>
        <v>221559</v>
      </c>
      <c r="G72876">
        <f t="shared" si="2277"/>
        <v>1</v>
      </c>
    </row>
    <row r="72877" spans="1:7" x14ac:dyDescent="0.25">
      <c r="A72877">
        <v>221562</v>
      </c>
      <c r="B72877" s="2">
        <v>44374.795495145627</v>
      </c>
      <c r="C72877">
        <v>87677</v>
      </c>
      <c r="D72877">
        <v>54565</v>
      </c>
      <c r="E72877" t="str">
        <f t="shared" si="2276"/>
        <v>воскресенье</v>
      </c>
      <c r="F72877">
        <f>VLOOKUP(C72877,'Первые просмотры'!A:B,2,0)</f>
        <v>108970</v>
      </c>
      <c r="G72877">
        <f t="shared" si="2277"/>
        <v>0</v>
      </c>
    </row>
    <row r="72878" spans="1:7" x14ac:dyDescent="0.25">
      <c r="A72878">
        <v>221566</v>
      </c>
      <c r="B72878" s="2">
        <v>44374.795899676377</v>
      </c>
      <c r="C72878">
        <v>346932</v>
      </c>
      <c r="D72878">
        <v>249086</v>
      </c>
      <c r="E72878" t="str">
        <f t="shared" si="2276"/>
        <v>воскресенье</v>
      </c>
      <c r="F72878">
        <f>VLOOKUP(C72878,'Первые просмотры'!A:B,2,0)</f>
        <v>110069</v>
      </c>
      <c r="G72878">
        <f t="shared" si="2277"/>
        <v>0</v>
      </c>
    </row>
    <row r="72879" spans="1:7" x14ac:dyDescent="0.25">
      <c r="A72879">
        <v>221568</v>
      </c>
      <c r="B72879" s="2">
        <v>44374.796708737864</v>
      </c>
      <c r="C72879">
        <v>172023</v>
      </c>
      <c r="D72879">
        <v>118549</v>
      </c>
      <c r="E72879" t="str">
        <f t="shared" si="2276"/>
        <v>воскресенье</v>
      </c>
      <c r="F72879">
        <f>VLOOKUP(C72879,'Первые просмотры'!A:B,2,0)</f>
        <v>221568</v>
      </c>
      <c r="G72879">
        <f t="shared" si="2277"/>
        <v>1</v>
      </c>
    </row>
    <row r="72880" spans="1:7" x14ac:dyDescent="0.25">
      <c r="A72880">
        <v>221572</v>
      </c>
      <c r="B72880" s="2">
        <v>44374.796708737864</v>
      </c>
      <c r="C72880">
        <v>199490</v>
      </c>
      <c r="D72880">
        <v>91120</v>
      </c>
      <c r="E72880" t="str">
        <f t="shared" si="2276"/>
        <v>воскресенье</v>
      </c>
      <c r="F72880">
        <f>VLOOKUP(C72880,'Первые просмотры'!A:B,2,0)</f>
        <v>211994</v>
      </c>
      <c r="G72880">
        <f t="shared" si="2277"/>
        <v>0</v>
      </c>
    </row>
    <row r="72881" spans="1:7" x14ac:dyDescent="0.25">
      <c r="A72881">
        <v>221574</v>
      </c>
      <c r="B72881" s="2">
        <v>44374.797113268607</v>
      </c>
      <c r="C72881">
        <v>159972</v>
      </c>
      <c r="D72881">
        <v>304128</v>
      </c>
      <c r="E72881" t="str">
        <f t="shared" si="2276"/>
        <v>воскресенье</v>
      </c>
      <c r="F72881">
        <f>VLOOKUP(C72881,'Первые просмотры'!A:B,2,0)</f>
        <v>216060</v>
      </c>
      <c r="G72881">
        <f t="shared" si="2277"/>
        <v>0</v>
      </c>
    </row>
    <row r="72882" spans="1:7" x14ac:dyDescent="0.25">
      <c r="A72882">
        <v>221577</v>
      </c>
      <c r="B72882" s="2">
        <v>44374.797922330094</v>
      </c>
      <c r="C72882">
        <v>118036</v>
      </c>
      <c r="D72882">
        <v>58504</v>
      </c>
      <c r="E72882" t="str">
        <f t="shared" si="2276"/>
        <v>воскресенье</v>
      </c>
      <c r="F72882">
        <f>VLOOKUP(C72882,'Первые просмотры'!A:B,2,0)</f>
        <v>121348</v>
      </c>
      <c r="G72882">
        <f t="shared" si="2277"/>
        <v>0</v>
      </c>
    </row>
    <row r="72883" spans="1:7" x14ac:dyDescent="0.25">
      <c r="A72883">
        <v>221578</v>
      </c>
      <c r="B72883" s="2">
        <v>44374.797922330094</v>
      </c>
      <c r="C72883">
        <v>320812</v>
      </c>
      <c r="D72883">
        <v>298909</v>
      </c>
      <c r="E72883" t="str">
        <f t="shared" si="2276"/>
        <v>воскресенье</v>
      </c>
      <c r="F72883">
        <f>VLOOKUP(C72883,'Первые просмотры'!A:B,2,0)</f>
        <v>191011</v>
      </c>
      <c r="G72883">
        <f t="shared" si="2277"/>
        <v>0</v>
      </c>
    </row>
    <row r="72884" spans="1:7" x14ac:dyDescent="0.25">
      <c r="A72884">
        <v>221581</v>
      </c>
      <c r="B72884" s="2">
        <v>44374.798326860844</v>
      </c>
      <c r="C72884">
        <v>56198</v>
      </c>
      <c r="D72884">
        <v>146529</v>
      </c>
      <c r="E72884" t="str">
        <f t="shared" si="2276"/>
        <v>воскресенье</v>
      </c>
      <c r="F72884">
        <f>VLOOKUP(C72884,'Первые просмотры'!A:B,2,0)</f>
        <v>213006</v>
      </c>
      <c r="G72884">
        <f t="shared" si="2277"/>
        <v>0</v>
      </c>
    </row>
    <row r="72885" spans="1:7" x14ac:dyDescent="0.25">
      <c r="A72885">
        <v>221585</v>
      </c>
      <c r="B72885" s="2">
        <v>44374.798326860844</v>
      </c>
      <c r="C72885">
        <v>163364</v>
      </c>
      <c r="D72885">
        <v>48738</v>
      </c>
      <c r="E72885" t="str">
        <f t="shared" si="2276"/>
        <v>воскресенье</v>
      </c>
      <c r="F72885">
        <f>VLOOKUP(C72885,'Первые просмотры'!A:B,2,0)</f>
        <v>117439</v>
      </c>
      <c r="G72885">
        <f t="shared" si="2277"/>
        <v>0</v>
      </c>
    </row>
    <row r="72886" spans="1:7" x14ac:dyDescent="0.25">
      <c r="A72886">
        <v>221588</v>
      </c>
      <c r="B72886" s="2">
        <v>44374.79873139158</v>
      </c>
      <c r="C72886">
        <v>64694</v>
      </c>
      <c r="D72886">
        <v>159247</v>
      </c>
      <c r="E72886" t="str">
        <f t="shared" si="2276"/>
        <v>воскресенье</v>
      </c>
      <c r="F72886">
        <f>VLOOKUP(C72886,'Первые просмотры'!A:B,2,0)</f>
        <v>24306</v>
      </c>
      <c r="G72886">
        <f t="shared" si="2277"/>
        <v>0</v>
      </c>
    </row>
    <row r="72887" spans="1:7" x14ac:dyDescent="0.25">
      <c r="A72887">
        <v>221589</v>
      </c>
      <c r="B72887" s="2">
        <v>44374.79873139158</v>
      </c>
      <c r="C72887">
        <v>211042</v>
      </c>
      <c r="D72887">
        <v>411922</v>
      </c>
      <c r="E72887" t="str">
        <f t="shared" si="2276"/>
        <v>воскресенье</v>
      </c>
      <c r="F72887">
        <f>VLOOKUP(C72887,'Первые просмотры'!A:B,2,0)</f>
        <v>214260</v>
      </c>
      <c r="G72887">
        <f t="shared" si="2277"/>
        <v>0</v>
      </c>
    </row>
    <row r="72888" spans="1:7" x14ac:dyDescent="0.25">
      <c r="A72888">
        <v>221592</v>
      </c>
      <c r="B72888" s="2">
        <v>44374.798999999999</v>
      </c>
      <c r="C72888">
        <v>154833</v>
      </c>
      <c r="D72888">
        <v>227775</v>
      </c>
      <c r="E72888" t="str">
        <f t="shared" si="2276"/>
        <v>воскресенье</v>
      </c>
      <c r="F72888">
        <f>VLOOKUP(C72888,'Первые просмотры'!A:B,2,0)</f>
        <v>116780</v>
      </c>
      <c r="G72888">
        <f t="shared" si="2277"/>
        <v>0</v>
      </c>
    </row>
    <row r="72889" spans="1:7" x14ac:dyDescent="0.25">
      <c r="A72889">
        <v>221595</v>
      </c>
      <c r="B72889" s="2">
        <v>44374.80034951456</v>
      </c>
      <c r="C72889">
        <v>16519</v>
      </c>
      <c r="D72889">
        <v>305874</v>
      </c>
      <c r="E72889" t="str">
        <f t="shared" si="2276"/>
        <v>воскресенье</v>
      </c>
      <c r="F72889">
        <f>VLOOKUP(C72889,'Первые просмотры'!A:B,2,0)</f>
        <v>116099</v>
      </c>
      <c r="G72889">
        <f t="shared" si="2277"/>
        <v>0</v>
      </c>
    </row>
    <row r="72890" spans="1:7" x14ac:dyDescent="0.25">
      <c r="A72890">
        <v>221599</v>
      </c>
      <c r="B72890" s="2">
        <v>44374.801158576054</v>
      </c>
      <c r="C72890">
        <v>245227</v>
      </c>
      <c r="D72890">
        <v>250679</v>
      </c>
      <c r="E72890" t="str">
        <f t="shared" si="2276"/>
        <v>воскресенье</v>
      </c>
      <c r="F72890">
        <f>VLOOKUP(C72890,'Первые просмотры'!A:B,2,0)</f>
        <v>25540</v>
      </c>
      <c r="G72890">
        <f t="shared" si="2277"/>
        <v>0</v>
      </c>
    </row>
    <row r="72891" spans="1:7" x14ac:dyDescent="0.25">
      <c r="A72891">
        <v>221602</v>
      </c>
      <c r="B72891" s="2">
        <v>44374.802372168284</v>
      </c>
      <c r="C72891">
        <v>39637</v>
      </c>
      <c r="D72891">
        <v>411922</v>
      </c>
      <c r="E72891" t="str">
        <f t="shared" si="2276"/>
        <v>воскресенье</v>
      </c>
      <c r="F72891">
        <f>VLOOKUP(C72891,'Первые просмотры'!A:B,2,0)</f>
        <v>212115</v>
      </c>
      <c r="G72891">
        <f t="shared" si="2277"/>
        <v>0</v>
      </c>
    </row>
    <row r="72892" spans="1:7" x14ac:dyDescent="0.25">
      <c r="A72892">
        <v>221606</v>
      </c>
      <c r="B72892" s="2">
        <v>44374.802372168284</v>
      </c>
      <c r="C72892">
        <v>69072</v>
      </c>
      <c r="D72892">
        <v>413828</v>
      </c>
      <c r="E72892" t="str">
        <f t="shared" si="2276"/>
        <v>воскресенье</v>
      </c>
      <c r="F72892">
        <f>VLOOKUP(C72892,'Первые просмотры'!A:B,2,0)</f>
        <v>210922</v>
      </c>
      <c r="G72892">
        <f t="shared" si="2277"/>
        <v>0</v>
      </c>
    </row>
    <row r="72893" spans="1:7" x14ac:dyDescent="0.25">
      <c r="A72893">
        <v>221608</v>
      </c>
      <c r="B72893" s="2">
        <v>44374.802372168284</v>
      </c>
      <c r="C72893">
        <v>172356</v>
      </c>
      <c r="D72893">
        <v>232500</v>
      </c>
      <c r="E72893" t="str">
        <f t="shared" si="2276"/>
        <v>воскресенье</v>
      </c>
      <c r="F72893">
        <f>VLOOKUP(C72893,'Первые просмотры'!A:B,2,0)</f>
        <v>111897</v>
      </c>
      <c r="G72893">
        <f t="shared" si="2277"/>
        <v>0</v>
      </c>
    </row>
    <row r="72894" spans="1:7" x14ac:dyDescent="0.25">
      <c r="A72894">
        <v>221609</v>
      </c>
      <c r="B72894" s="2">
        <v>44374.802545243692</v>
      </c>
      <c r="C72894">
        <v>85371</v>
      </c>
      <c r="D72894">
        <v>112334</v>
      </c>
      <c r="E72894" t="str">
        <f t="shared" si="2276"/>
        <v>воскресенье</v>
      </c>
      <c r="F72894">
        <f>VLOOKUP(C72894,'Первые просмотры'!A:B,2,0)</f>
        <v>10552</v>
      </c>
      <c r="G72894">
        <f t="shared" si="2277"/>
        <v>0</v>
      </c>
    </row>
    <row r="72895" spans="1:7" x14ac:dyDescent="0.25">
      <c r="A72895">
        <v>221610</v>
      </c>
      <c r="B72895" s="2">
        <v>44374.803181229778</v>
      </c>
      <c r="C72895">
        <v>69182</v>
      </c>
      <c r="D72895">
        <v>21407</v>
      </c>
      <c r="E72895" t="str">
        <f t="shared" si="2276"/>
        <v>воскресенье</v>
      </c>
      <c r="F72895">
        <f>VLOOKUP(C72895,'Первые просмотры'!A:B,2,0)</f>
        <v>221610</v>
      </c>
      <c r="G72895">
        <f t="shared" si="2277"/>
        <v>1</v>
      </c>
    </row>
    <row r="72896" spans="1:7" x14ac:dyDescent="0.25">
      <c r="A72896">
        <v>221611</v>
      </c>
      <c r="B72896" s="2">
        <v>44374.803181229778</v>
      </c>
      <c r="C72896">
        <v>156017</v>
      </c>
      <c r="D72896">
        <v>326304</v>
      </c>
      <c r="E72896" t="str">
        <f t="shared" si="2276"/>
        <v>воскресенье</v>
      </c>
      <c r="F72896">
        <f>VLOOKUP(C72896,'Первые просмотры'!A:B,2,0)</f>
        <v>111570</v>
      </c>
      <c r="G72896">
        <f t="shared" si="2277"/>
        <v>0</v>
      </c>
    </row>
    <row r="72897" spans="1:7" x14ac:dyDescent="0.25">
      <c r="A72897">
        <v>221615</v>
      </c>
      <c r="B72897" s="2">
        <v>44374.803181229778</v>
      </c>
      <c r="C72897">
        <v>204133</v>
      </c>
      <c r="D72897">
        <v>142127</v>
      </c>
      <c r="E72897" t="str">
        <f t="shared" si="2276"/>
        <v>воскресенье</v>
      </c>
      <c r="F72897">
        <f>VLOOKUP(C72897,'Первые просмотры'!A:B,2,0)</f>
        <v>104133</v>
      </c>
      <c r="G72897">
        <f t="shared" si="2277"/>
        <v>0</v>
      </c>
    </row>
    <row r="72898" spans="1:7" x14ac:dyDescent="0.25">
      <c r="A72898">
        <v>221619</v>
      </c>
      <c r="B72898" s="2">
        <v>44374.803181229778</v>
      </c>
      <c r="C72898">
        <v>287312</v>
      </c>
      <c r="D72898">
        <v>250679</v>
      </c>
      <c r="E72898" t="str">
        <f t="shared" si="2276"/>
        <v>воскресенье</v>
      </c>
      <c r="F72898">
        <f>VLOOKUP(C72898,'Первые просмотры'!A:B,2,0)</f>
        <v>215177</v>
      </c>
      <c r="G72898">
        <f t="shared" si="2277"/>
        <v>0</v>
      </c>
    </row>
    <row r="72899" spans="1:7" x14ac:dyDescent="0.25">
      <c r="A72899">
        <v>221622</v>
      </c>
      <c r="B72899" s="2">
        <v>44374.803585760514</v>
      </c>
      <c r="C72899">
        <v>107318</v>
      </c>
      <c r="D72899">
        <v>304128</v>
      </c>
      <c r="E72899" t="str">
        <f t="shared" ref="E72899:E72962" si="2278">TEXT(B72899, "ДДДД")</f>
        <v>воскресенье</v>
      </c>
      <c r="F72899">
        <f>VLOOKUP(C72899,'Первые просмотры'!A:B,2,0)</f>
        <v>5320</v>
      </c>
      <c r="G72899">
        <f t="shared" ref="G72899:G72962" si="2279">IF(A72899=F72899,1,0)</f>
        <v>0</v>
      </c>
    </row>
    <row r="72900" spans="1:7" x14ac:dyDescent="0.25">
      <c r="A72900">
        <v>221627</v>
      </c>
      <c r="B72900" s="2">
        <v>44374.803585760514</v>
      </c>
      <c r="C72900">
        <v>109677</v>
      </c>
      <c r="D72900">
        <v>154256</v>
      </c>
      <c r="E72900" t="str">
        <f t="shared" si="2278"/>
        <v>воскресенье</v>
      </c>
      <c r="F72900">
        <f>VLOOKUP(C72900,'Первые просмотры'!A:B,2,0)</f>
        <v>167448</v>
      </c>
      <c r="G72900">
        <f t="shared" si="2279"/>
        <v>0</v>
      </c>
    </row>
    <row r="72901" spans="1:7" x14ac:dyDescent="0.25">
      <c r="A72901">
        <v>221629</v>
      </c>
      <c r="B72901" s="2">
        <v>44374.804799352751</v>
      </c>
      <c r="C72901">
        <v>212081</v>
      </c>
      <c r="D72901">
        <v>227775</v>
      </c>
      <c r="E72901" t="str">
        <f t="shared" si="2278"/>
        <v>воскресенье</v>
      </c>
      <c r="F72901">
        <f>VLOOKUP(C72901,'Первые просмотры'!A:B,2,0)</f>
        <v>220023</v>
      </c>
      <c r="G72901">
        <f t="shared" si="2279"/>
        <v>0</v>
      </c>
    </row>
    <row r="72902" spans="1:7" x14ac:dyDescent="0.25">
      <c r="A72902">
        <v>221631</v>
      </c>
      <c r="B72902" s="2">
        <v>44374.805169835505</v>
      </c>
      <c r="C72902">
        <v>62672</v>
      </c>
      <c r="D72902">
        <v>356280</v>
      </c>
      <c r="E72902" t="str">
        <f t="shared" si="2278"/>
        <v>воскресенье</v>
      </c>
      <c r="F72902">
        <f>VLOOKUP(C72902,'Первые просмотры'!A:B,2,0)</f>
        <v>13141</v>
      </c>
      <c r="G72902">
        <f t="shared" si="2279"/>
        <v>0</v>
      </c>
    </row>
    <row r="72903" spans="1:7" x14ac:dyDescent="0.25">
      <c r="A72903">
        <v>221634</v>
      </c>
      <c r="B72903" s="2">
        <v>44374.805203883494</v>
      </c>
      <c r="C72903">
        <v>105533</v>
      </c>
      <c r="D72903">
        <v>330333</v>
      </c>
      <c r="E72903" t="str">
        <f t="shared" si="2278"/>
        <v>воскресенье</v>
      </c>
      <c r="F72903">
        <f>VLOOKUP(C72903,'Первые просмотры'!A:B,2,0)</f>
        <v>221634</v>
      </c>
      <c r="G72903">
        <f t="shared" si="2279"/>
        <v>1</v>
      </c>
    </row>
    <row r="72904" spans="1:7" x14ac:dyDescent="0.25">
      <c r="A72904">
        <v>221637</v>
      </c>
      <c r="B72904" s="2">
        <v>44374.805597094637</v>
      </c>
      <c r="C72904">
        <v>243287</v>
      </c>
      <c r="D72904">
        <v>153893</v>
      </c>
      <c r="E72904" t="str">
        <f t="shared" si="2278"/>
        <v>воскресенье</v>
      </c>
      <c r="F72904">
        <f>VLOOKUP(C72904,'Первые просмотры'!A:B,2,0)</f>
        <v>8482</v>
      </c>
      <c r="G72904">
        <f t="shared" si="2279"/>
        <v>0</v>
      </c>
    </row>
    <row r="72905" spans="1:7" x14ac:dyDescent="0.25">
      <c r="A72905">
        <v>221639</v>
      </c>
      <c r="B72905" s="2">
        <v>44374.805608414237</v>
      </c>
      <c r="C72905">
        <v>267404</v>
      </c>
      <c r="D72905">
        <v>470762</v>
      </c>
      <c r="E72905" t="str">
        <f t="shared" si="2278"/>
        <v>воскресенье</v>
      </c>
      <c r="F72905">
        <f>VLOOKUP(C72905,'Первые просмотры'!A:B,2,0)</f>
        <v>131796</v>
      </c>
      <c r="G72905">
        <f t="shared" si="2279"/>
        <v>0</v>
      </c>
    </row>
    <row r="72906" spans="1:7" x14ac:dyDescent="0.25">
      <c r="A72906">
        <v>221641</v>
      </c>
      <c r="B72906" s="2">
        <v>44374.806054872279</v>
      </c>
      <c r="C72906">
        <v>58071</v>
      </c>
      <c r="D72906">
        <v>304128</v>
      </c>
      <c r="E72906" t="str">
        <f t="shared" si="2278"/>
        <v>воскресенье</v>
      </c>
      <c r="F72906">
        <f>VLOOKUP(C72906,'Первые просмотры'!A:B,2,0)</f>
        <v>101952</v>
      </c>
      <c r="G72906">
        <f t="shared" si="2279"/>
        <v>0</v>
      </c>
    </row>
    <row r="72907" spans="1:7" x14ac:dyDescent="0.25">
      <c r="A72907">
        <v>221643</v>
      </c>
      <c r="B72907" s="2">
        <v>44374.806417475731</v>
      </c>
      <c r="C72907">
        <v>234787</v>
      </c>
      <c r="D72907">
        <v>111457</v>
      </c>
      <c r="E72907" t="str">
        <f t="shared" si="2278"/>
        <v>воскресенье</v>
      </c>
      <c r="F72907">
        <f>VLOOKUP(C72907,'Первые просмотры'!A:B,2,0)</f>
        <v>165447</v>
      </c>
      <c r="G72907">
        <f t="shared" si="2279"/>
        <v>0</v>
      </c>
    </row>
    <row r="72908" spans="1:7" x14ac:dyDescent="0.25">
      <c r="A72908">
        <v>221644</v>
      </c>
      <c r="B72908" s="2">
        <v>44374.806417475731</v>
      </c>
      <c r="C72908">
        <v>285571</v>
      </c>
      <c r="D72908">
        <v>95782</v>
      </c>
      <c r="E72908" t="str">
        <f t="shared" si="2278"/>
        <v>воскресенье</v>
      </c>
      <c r="F72908">
        <f>VLOOKUP(C72908,'Первые просмотры'!A:B,2,0)</f>
        <v>221644</v>
      </c>
      <c r="G72908">
        <f t="shared" si="2279"/>
        <v>1</v>
      </c>
    </row>
    <row r="72909" spans="1:7" x14ac:dyDescent="0.25">
      <c r="A72909">
        <v>221645</v>
      </c>
      <c r="B72909" s="2">
        <v>44374.806822006467</v>
      </c>
      <c r="C72909">
        <v>116044</v>
      </c>
      <c r="D72909">
        <v>17483</v>
      </c>
      <c r="E72909" t="str">
        <f t="shared" si="2278"/>
        <v>воскресенье</v>
      </c>
      <c r="F72909">
        <f>VLOOKUP(C72909,'Первые просмотры'!A:B,2,0)</f>
        <v>221645</v>
      </c>
      <c r="G72909">
        <f t="shared" si="2279"/>
        <v>1</v>
      </c>
    </row>
    <row r="72910" spans="1:7" x14ac:dyDescent="0.25">
      <c r="A72910">
        <v>221648</v>
      </c>
      <c r="B72910" s="2">
        <v>44374.806822006467</v>
      </c>
      <c r="C72910">
        <v>251019</v>
      </c>
      <c r="D72910">
        <v>291822</v>
      </c>
      <c r="E72910" t="str">
        <f t="shared" si="2278"/>
        <v>воскресенье</v>
      </c>
      <c r="F72910">
        <f>VLOOKUP(C72910,'Первые просмотры'!A:B,2,0)</f>
        <v>137856</v>
      </c>
      <c r="G72910">
        <f t="shared" si="2279"/>
        <v>0</v>
      </c>
    </row>
    <row r="72911" spans="1:7" x14ac:dyDescent="0.25">
      <c r="A72911">
        <v>221650</v>
      </c>
      <c r="B72911" s="2">
        <v>44374.807226537218</v>
      </c>
      <c r="C72911">
        <v>328184</v>
      </c>
      <c r="D72911">
        <v>341333</v>
      </c>
      <c r="E72911" t="str">
        <f t="shared" si="2278"/>
        <v>воскресенье</v>
      </c>
      <c r="F72911">
        <f>VLOOKUP(C72911,'Первые просмотры'!A:B,2,0)</f>
        <v>209872</v>
      </c>
      <c r="G72911">
        <f t="shared" si="2279"/>
        <v>0</v>
      </c>
    </row>
    <row r="72912" spans="1:7" x14ac:dyDescent="0.25">
      <c r="A72912">
        <v>221654</v>
      </c>
      <c r="B72912" s="2">
        <v>44374.807631067961</v>
      </c>
      <c r="C72912">
        <v>332755</v>
      </c>
      <c r="D72912">
        <v>189009</v>
      </c>
      <c r="E72912" t="str">
        <f t="shared" si="2278"/>
        <v>воскресенье</v>
      </c>
      <c r="F72912">
        <f>VLOOKUP(C72912,'Первые просмотры'!A:B,2,0)</f>
        <v>219107</v>
      </c>
      <c r="G72912">
        <f t="shared" si="2279"/>
        <v>0</v>
      </c>
    </row>
    <row r="72913" spans="1:7" x14ac:dyDescent="0.25">
      <c r="A72913">
        <v>221659</v>
      </c>
      <c r="B72913" s="2">
        <v>44374.808035598711</v>
      </c>
      <c r="C72913">
        <v>19642</v>
      </c>
      <c r="D72913">
        <v>411922</v>
      </c>
      <c r="E72913" t="str">
        <f t="shared" si="2278"/>
        <v>воскресенье</v>
      </c>
      <c r="F72913">
        <f>VLOOKUP(C72913,'Первые просмотры'!A:B,2,0)</f>
        <v>220171</v>
      </c>
      <c r="G72913">
        <f t="shared" si="2279"/>
        <v>0</v>
      </c>
    </row>
    <row r="72914" spans="1:7" x14ac:dyDescent="0.25">
      <c r="A72914">
        <v>221662</v>
      </c>
      <c r="B72914" s="2">
        <v>44374.808035598711</v>
      </c>
      <c r="C72914">
        <v>21186</v>
      </c>
      <c r="D72914">
        <v>20000</v>
      </c>
      <c r="E72914" t="str">
        <f t="shared" si="2278"/>
        <v>воскресенье</v>
      </c>
      <c r="F72914">
        <f>VLOOKUP(C72914,'Первые просмотры'!A:B,2,0)</f>
        <v>28709</v>
      </c>
      <c r="G72914">
        <f t="shared" si="2279"/>
        <v>0</v>
      </c>
    </row>
    <row r="72915" spans="1:7" x14ac:dyDescent="0.25">
      <c r="A72915">
        <v>221663</v>
      </c>
      <c r="B72915" s="2">
        <v>44374.808035598711</v>
      </c>
      <c r="C72915">
        <v>85516</v>
      </c>
      <c r="D72915">
        <v>336965</v>
      </c>
      <c r="E72915" t="str">
        <f t="shared" si="2278"/>
        <v>воскресенье</v>
      </c>
      <c r="F72915">
        <f>VLOOKUP(C72915,'Первые просмотры'!A:B,2,0)</f>
        <v>15004</v>
      </c>
      <c r="G72915">
        <f t="shared" si="2279"/>
        <v>0</v>
      </c>
    </row>
    <row r="72916" spans="1:7" x14ac:dyDescent="0.25">
      <c r="A72916">
        <v>221667</v>
      </c>
      <c r="B72916" s="2">
        <v>44374.808035598711</v>
      </c>
      <c r="C72916">
        <v>103888</v>
      </c>
      <c r="D72916">
        <v>347393</v>
      </c>
      <c r="E72916" t="str">
        <f t="shared" si="2278"/>
        <v>воскресенье</v>
      </c>
      <c r="F72916">
        <f>VLOOKUP(C72916,'Первые просмотры'!A:B,2,0)</f>
        <v>221667</v>
      </c>
      <c r="G72916">
        <f t="shared" si="2279"/>
        <v>1</v>
      </c>
    </row>
    <row r="72917" spans="1:7" x14ac:dyDescent="0.25">
      <c r="A72917">
        <v>221668</v>
      </c>
      <c r="B72917" s="2">
        <v>44374.808313241978</v>
      </c>
      <c r="C72917">
        <v>102555</v>
      </c>
      <c r="D72917">
        <v>313721</v>
      </c>
      <c r="E72917" t="str">
        <f t="shared" si="2278"/>
        <v>воскресенье</v>
      </c>
      <c r="F72917">
        <f>VLOOKUP(C72917,'Первые просмотры'!A:B,2,0)</f>
        <v>87743</v>
      </c>
      <c r="G72917">
        <f t="shared" si="2279"/>
        <v>0</v>
      </c>
    </row>
    <row r="72918" spans="1:7" x14ac:dyDescent="0.25">
      <c r="A72918">
        <v>221670</v>
      </c>
      <c r="B72918" s="2">
        <v>44374.808440129447</v>
      </c>
      <c r="C72918">
        <v>202250</v>
      </c>
      <c r="D72918">
        <v>104958</v>
      </c>
      <c r="E72918" t="str">
        <f t="shared" si="2278"/>
        <v>воскресенье</v>
      </c>
      <c r="F72918">
        <f>VLOOKUP(C72918,'Первые просмотры'!A:B,2,0)</f>
        <v>116199</v>
      </c>
      <c r="G72918">
        <f t="shared" si="2279"/>
        <v>0</v>
      </c>
    </row>
    <row r="72919" spans="1:7" x14ac:dyDescent="0.25">
      <c r="A72919">
        <v>221671</v>
      </c>
      <c r="B72919" s="2">
        <v>44374.808440129447</v>
      </c>
      <c r="C72919">
        <v>244982</v>
      </c>
      <c r="D72919">
        <v>258219</v>
      </c>
      <c r="E72919" t="str">
        <f t="shared" si="2278"/>
        <v>воскресенье</v>
      </c>
      <c r="F72919">
        <f>VLOOKUP(C72919,'Первые просмотры'!A:B,2,0)</f>
        <v>7532</v>
      </c>
      <c r="G72919">
        <f t="shared" si="2279"/>
        <v>0</v>
      </c>
    </row>
    <row r="72920" spans="1:7" x14ac:dyDescent="0.25">
      <c r="A72920">
        <v>221676</v>
      </c>
      <c r="B72920" s="2">
        <v>44374.808666666664</v>
      </c>
      <c r="C72920">
        <v>13193</v>
      </c>
      <c r="D72920">
        <v>411922</v>
      </c>
      <c r="E72920" t="str">
        <f t="shared" si="2278"/>
        <v>воскресенье</v>
      </c>
      <c r="F72920">
        <f>VLOOKUP(C72920,'Первые просмотры'!A:B,2,0)</f>
        <v>221676</v>
      </c>
      <c r="G72920">
        <f t="shared" si="2279"/>
        <v>1</v>
      </c>
    </row>
    <row r="72921" spans="1:7" x14ac:dyDescent="0.25">
      <c r="A72921">
        <v>221679</v>
      </c>
      <c r="B72921" s="2">
        <v>44374.809249190941</v>
      </c>
      <c r="C72921">
        <v>141211</v>
      </c>
      <c r="D72921">
        <v>154256</v>
      </c>
      <c r="E72921" t="str">
        <f t="shared" si="2278"/>
        <v>воскресенье</v>
      </c>
      <c r="F72921">
        <f>VLOOKUP(C72921,'Первые просмотры'!A:B,2,0)</f>
        <v>157544</v>
      </c>
      <c r="G72921">
        <f t="shared" si="2279"/>
        <v>0</v>
      </c>
    </row>
    <row r="72922" spans="1:7" x14ac:dyDescent="0.25">
      <c r="A72922">
        <v>221680</v>
      </c>
      <c r="B72922" s="2">
        <v>44374.809249190941</v>
      </c>
      <c r="C72922">
        <v>246872</v>
      </c>
      <c r="D72922">
        <v>379466</v>
      </c>
      <c r="E72922" t="str">
        <f t="shared" si="2278"/>
        <v>воскресенье</v>
      </c>
      <c r="F72922">
        <f>VLOOKUP(C72922,'Первые просмотры'!A:B,2,0)</f>
        <v>30776</v>
      </c>
      <c r="G72922">
        <f t="shared" si="2279"/>
        <v>0</v>
      </c>
    </row>
    <row r="72923" spans="1:7" x14ac:dyDescent="0.25">
      <c r="A72923">
        <v>221683</v>
      </c>
      <c r="B72923" s="2">
        <v>44374.809653721684</v>
      </c>
      <c r="C72923">
        <v>345150</v>
      </c>
      <c r="D72923">
        <v>347008</v>
      </c>
      <c r="E72923" t="str">
        <f t="shared" si="2278"/>
        <v>воскресенье</v>
      </c>
      <c r="F72923">
        <f>VLOOKUP(C72923,'Первые просмотры'!A:B,2,0)</f>
        <v>221683</v>
      </c>
      <c r="G72923">
        <f t="shared" si="2279"/>
        <v>1</v>
      </c>
    </row>
    <row r="72924" spans="1:7" x14ac:dyDescent="0.25">
      <c r="A72924">
        <v>221688</v>
      </c>
      <c r="B72924" s="2">
        <v>44374.810058252428</v>
      </c>
      <c r="C72924">
        <v>220213</v>
      </c>
      <c r="D72924">
        <v>376706</v>
      </c>
      <c r="E72924" t="str">
        <f t="shared" si="2278"/>
        <v>воскресенье</v>
      </c>
      <c r="F72924">
        <f>VLOOKUP(C72924,'Первые просмотры'!A:B,2,0)</f>
        <v>100928</v>
      </c>
      <c r="G72924">
        <f t="shared" si="2279"/>
        <v>0</v>
      </c>
    </row>
    <row r="72925" spans="1:7" x14ac:dyDescent="0.25">
      <c r="A72925">
        <v>221691</v>
      </c>
      <c r="B72925" s="2">
        <v>44374.811151463364</v>
      </c>
      <c r="C72925">
        <v>65123</v>
      </c>
      <c r="D72925">
        <v>230507</v>
      </c>
      <c r="E72925" t="str">
        <f t="shared" si="2278"/>
        <v>воскресенье</v>
      </c>
      <c r="F72925">
        <f>VLOOKUP(C72925,'Первые просмотры'!A:B,2,0)</f>
        <v>126561</v>
      </c>
      <c r="G72925">
        <f t="shared" si="2279"/>
        <v>0</v>
      </c>
    </row>
    <row r="72926" spans="1:7" x14ac:dyDescent="0.25">
      <c r="A72926">
        <v>221694</v>
      </c>
      <c r="B72926" s="2">
        <v>44374.811271844665</v>
      </c>
      <c r="C72926">
        <v>32030</v>
      </c>
      <c r="D72926">
        <v>5151</v>
      </c>
      <c r="E72926" t="str">
        <f t="shared" si="2278"/>
        <v>воскресенье</v>
      </c>
      <c r="F72926">
        <f>VLOOKUP(C72926,'Первые просмотры'!A:B,2,0)</f>
        <v>215849</v>
      </c>
      <c r="G72926">
        <f t="shared" si="2279"/>
        <v>0</v>
      </c>
    </row>
    <row r="72927" spans="1:7" x14ac:dyDescent="0.25">
      <c r="A72927">
        <v>221699</v>
      </c>
      <c r="B72927" s="2">
        <v>44374.811271844665</v>
      </c>
      <c r="C72927">
        <v>65342</v>
      </c>
      <c r="D72927">
        <v>3805</v>
      </c>
      <c r="E72927" t="str">
        <f t="shared" si="2278"/>
        <v>воскресенье</v>
      </c>
      <c r="F72927">
        <f>VLOOKUP(C72927,'Первые просмотры'!A:B,2,0)</f>
        <v>111504</v>
      </c>
      <c r="G72927">
        <f t="shared" si="2279"/>
        <v>0</v>
      </c>
    </row>
    <row r="72928" spans="1:7" x14ac:dyDescent="0.25">
      <c r="A72928">
        <v>221700</v>
      </c>
      <c r="B72928" s="2">
        <v>44374.811271844665</v>
      </c>
      <c r="C72928">
        <v>102064</v>
      </c>
      <c r="D72928">
        <v>209122</v>
      </c>
      <c r="E72928" t="str">
        <f t="shared" si="2278"/>
        <v>воскресенье</v>
      </c>
      <c r="F72928">
        <f>VLOOKUP(C72928,'Первые просмотры'!A:B,2,0)</f>
        <v>221700</v>
      </c>
      <c r="G72928">
        <f t="shared" si="2279"/>
        <v>1</v>
      </c>
    </row>
    <row r="72929" spans="1:7" x14ac:dyDescent="0.25">
      <c r="A72929">
        <v>221705</v>
      </c>
      <c r="B72929" s="2">
        <v>44374.811271844665</v>
      </c>
      <c r="C72929">
        <v>216763</v>
      </c>
      <c r="D72929">
        <v>463334</v>
      </c>
      <c r="E72929" t="str">
        <f t="shared" si="2278"/>
        <v>воскресенье</v>
      </c>
      <c r="F72929">
        <f>VLOOKUP(C72929,'Первые просмотры'!A:B,2,0)</f>
        <v>32421</v>
      </c>
      <c r="G72929">
        <f t="shared" si="2279"/>
        <v>0</v>
      </c>
    </row>
    <row r="72930" spans="1:7" x14ac:dyDescent="0.25">
      <c r="A72930">
        <v>221709</v>
      </c>
      <c r="B72930" s="2">
        <v>44374.812080906151</v>
      </c>
      <c r="C72930">
        <v>346785</v>
      </c>
      <c r="D72930">
        <v>351192</v>
      </c>
      <c r="E72930" t="str">
        <f t="shared" si="2278"/>
        <v>воскресенье</v>
      </c>
      <c r="F72930">
        <f>VLOOKUP(C72930,'Первые просмотры'!A:B,2,0)</f>
        <v>106898</v>
      </c>
      <c r="G72930">
        <f t="shared" si="2279"/>
        <v>0</v>
      </c>
    </row>
    <row r="72931" spans="1:7" x14ac:dyDescent="0.25">
      <c r="A72931">
        <v>221713</v>
      </c>
      <c r="B72931" s="2">
        <v>44374.812485436894</v>
      </c>
      <c r="C72931">
        <v>56132</v>
      </c>
      <c r="D72931">
        <v>250679</v>
      </c>
      <c r="E72931" t="str">
        <f t="shared" si="2278"/>
        <v>воскресенье</v>
      </c>
      <c r="F72931">
        <f>VLOOKUP(C72931,'Первые просмотры'!A:B,2,0)</f>
        <v>33800</v>
      </c>
      <c r="G72931">
        <f t="shared" si="2279"/>
        <v>0</v>
      </c>
    </row>
    <row r="72932" spans="1:7" x14ac:dyDescent="0.25">
      <c r="A72932">
        <v>221718</v>
      </c>
      <c r="B72932" s="2">
        <v>44374.812889967638</v>
      </c>
      <c r="C72932">
        <v>42764</v>
      </c>
      <c r="D72932">
        <v>196571</v>
      </c>
      <c r="E72932" t="str">
        <f t="shared" si="2278"/>
        <v>воскресенье</v>
      </c>
      <c r="F72932">
        <f>VLOOKUP(C72932,'Первые просмотры'!A:B,2,0)</f>
        <v>26664</v>
      </c>
      <c r="G72932">
        <f t="shared" si="2279"/>
        <v>0</v>
      </c>
    </row>
    <row r="72933" spans="1:7" x14ac:dyDescent="0.25">
      <c r="A72933">
        <v>221722</v>
      </c>
      <c r="B72933" s="2">
        <v>44374.812889967638</v>
      </c>
      <c r="C72933">
        <v>109161</v>
      </c>
      <c r="D72933">
        <v>118549</v>
      </c>
      <c r="E72933" t="str">
        <f t="shared" si="2278"/>
        <v>воскресенье</v>
      </c>
      <c r="F72933">
        <f>VLOOKUP(C72933,'Первые просмотры'!A:B,2,0)</f>
        <v>7859</v>
      </c>
      <c r="G72933">
        <f t="shared" si="2279"/>
        <v>0</v>
      </c>
    </row>
    <row r="72934" spans="1:7" x14ac:dyDescent="0.25">
      <c r="A72934">
        <v>221723</v>
      </c>
      <c r="B72934" s="2">
        <v>44374.813699029124</v>
      </c>
      <c r="C72934">
        <v>99950</v>
      </c>
      <c r="D72934">
        <v>32612</v>
      </c>
      <c r="E72934" t="str">
        <f t="shared" si="2278"/>
        <v>воскресенье</v>
      </c>
      <c r="F72934">
        <f>VLOOKUP(C72934,'Первые просмотры'!A:B,2,0)</f>
        <v>33158</v>
      </c>
      <c r="G72934">
        <f t="shared" si="2279"/>
        <v>0</v>
      </c>
    </row>
    <row r="72935" spans="1:7" x14ac:dyDescent="0.25">
      <c r="A72935">
        <v>221725</v>
      </c>
      <c r="B72935" s="2">
        <v>44374.814912621354</v>
      </c>
      <c r="C72935">
        <v>7857</v>
      </c>
      <c r="D72935">
        <v>517</v>
      </c>
      <c r="E72935" t="str">
        <f t="shared" si="2278"/>
        <v>воскресенье</v>
      </c>
      <c r="F72935">
        <f>VLOOKUP(C72935,'Первые просмотры'!A:B,2,0)</f>
        <v>36247</v>
      </c>
      <c r="G72935">
        <f t="shared" si="2279"/>
        <v>0</v>
      </c>
    </row>
    <row r="72936" spans="1:7" x14ac:dyDescent="0.25">
      <c r="A72936">
        <v>221729</v>
      </c>
      <c r="B72936" s="2">
        <v>44374.815317152104</v>
      </c>
      <c r="C72936">
        <v>253442</v>
      </c>
      <c r="D72936">
        <v>341333</v>
      </c>
      <c r="E72936" t="str">
        <f t="shared" si="2278"/>
        <v>воскресенье</v>
      </c>
      <c r="F72936">
        <f>VLOOKUP(C72936,'Первые просмотры'!A:B,2,0)</f>
        <v>105762</v>
      </c>
      <c r="G72936">
        <f t="shared" si="2279"/>
        <v>0</v>
      </c>
    </row>
    <row r="72937" spans="1:7" x14ac:dyDescent="0.25">
      <c r="A72937">
        <v>221730</v>
      </c>
      <c r="B72937" s="2">
        <v>44374.816530744334</v>
      </c>
      <c r="C72937">
        <v>56763</v>
      </c>
      <c r="D72937">
        <v>381767</v>
      </c>
      <c r="E72937" t="str">
        <f t="shared" si="2278"/>
        <v>воскресенье</v>
      </c>
      <c r="F72937">
        <f>VLOOKUP(C72937,'Первые просмотры'!A:B,2,0)</f>
        <v>221730</v>
      </c>
      <c r="G72937">
        <f t="shared" si="2279"/>
        <v>1</v>
      </c>
    </row>
    <row r="72938" spans="1:7" x14ac:dyDescent="0.25">
      <c r="A72938">
        <v>221732</v>
      </c>
      <c r="B72938" s="2">
        <v>44374.816919461657</v>
      </c>
      <c r="C72938">
        <v>148178</v>
      </c>
      <c r="D72938">
        <v>311565</v>
      </c>
      <c r="E72938" t="str">
        <f t="shared" si="2278"/>
        <v>воскресенье</v>
      </c>
      <c r="F72938">
        <f>VLOOKUP(C72938,'Первые просмотры'!A:B,2,0)</f>
        <v>212598</v>
      </c>
      <c r="G72938">
        <f t="shared" si="2279"/>
        <v>0</v>
      </c>
    </row>
    <row r="72939" spans="1:7" x14ac:dyDescent="0.25">
      <c r="A72939">
        <v>221736</v>
      </c>
      <c r="B72939" s="2">
        <v>44374.816935275077</v>
      </c>
      <c r="C72939">
        <v>59218</v>
      </c>
      <c r="D72939">
        <v>150225</v>
      </c>
      <c r="E72939" t="str">
        <f t="shared" si="2278"/>
        <v>воскресенье</v>
      </c>
      <c r="F72939">
        <f>VLOOKUP(C72939,'Первые просмотры'!A:B,2,0)</f>
        <v>38952</v>
      </c>
      <c r="G72939">
        <f t="shared" si="2279"/>
        <v>0</v>
      </c>
    </row>
    <row r="72940" spans="1:7" x14ac:dyDescent="0.25">
      <c r="A72940">
        <v>221738</v>
      </c>
      <c r="B72940" s="2">
        <v>44374.817224646751</v>
      </c>
      <c r="C72940">
        <v>182124</v>
      </c>
      <c r="D72940">
        <v>337058</v>
      </c>
      <c r="E72940" t="str">
        <f t="shared" si="2278"/>
        <v>воскресенье</v>
      </c>
      <c r="F72940">
        <f>VLOOKUP(C72940,'Первые просмотры'!A:B,2,0)</f>
        <v>146848</v>
      </c>
      <c r="G72940">
        <f t="shared" si="2279"/>
        <v>0</v>
      </c>
    </row>
    <row r="72941" spans="1:7" x14ac:dyDescent="0.25">
      <c r="A72941">
        <v>221740</v>
      </c>
      <c r="B72941" s="2">
        <v>44374.817744336571</v>
      </c>
      <c r="C72941">
        <v>200218</v>
      </c>
      <c r="D72941">
        <v>406648</v>
      </c>
      <c r="E72941" t="str">
        <f t="shared" si="2278"/>
        <v>воскресенье</v>
      </c>
      <c r="F72941">
        <f>VLOOKUP(C72941,'Первые просмотры'!A:B,2,0)</f>
        <v>212107</v>
      </c>
      <c r="G72941">
        <f t="shared" si="2279"/>
        <v>0</v>
      </c>
    </row>
    <row r="72942" spans="1:7" x14ac:dyDescent="0.25">
      <c r="A72942">
        <v>221741</v>
      </c>
      <c r="B72942" s="2">
        <v>44374.817744336571</v>
      </c>
      <c r="C72942">
        <v>298248</v>
      </c>
      <c r="D72942">
        <v>21407</v>
      </c>
      <c r="E72942" t="str">
        <f t="shared" si="2278"/>
        <v>воскресенье</v>
      </c>
      <c r="F72942">
        <f>VLOOKUP(C72942,'Первые просмотры'!A:B,2,0)</f>
        <v>221741</v>
      </c>
      <c r="G72942">
        <f t="shared" si="2279"/>
        <v>1</v>
      </c>
    </row>
    <row r="72943" spans="1:7" x14ac:dyDescent="0.25">
      <c r="A72943">
        <v>221746</v>
      </c>
      <c r="B72943" s="2">
        <v>44374.817744336571</v>
      </c>
      <c r="C72943">
        <v>303046</v>
      </c>
      <c r="D72943">
        <v>221182</v>
      </c>
      <c r="E72943" t="str">
        <f t="shared" si="2278"/>
        <v>воскресенье</v>
      </c>
      <c r="F72943">
        <f>VLOOKUP(C72943,'Первые просмотры'!A:B,2,0)</f>
        <v>44476</v>
      </c>
      <c r="G72943">
        <f t="shared" si="2279"/>
        <v>0</v>
      </c>
    </row>
    <row r="72944" spans="1:7" x14ac:dyDescent="0.25">
      <c r="A72944">
        <v>221749</v>
      </c>
      <c r="B72944" s="2">
        <v>44374.818148867314</v>
      </c>
      <c r="C72944">
        <v>62989</v>
      </c>
      <c r="D72944">
        <v>179296</v>
      </c>
      <c r="E72944" t="str">
        <f t="shared" si="2278"/>
        <v>воскресенье</v>
      </c>
      <c r="F72944">
        <f>VLOOKUP(C72944,'Первые просмотры'!A:B,2,0)</f>
        <v>219293</v>
      </c>
      <c r="G72944">
        <f t="shared" si="2279"/>
        <v>0</v>
      </c>
    </row>
    <row r="72945" spans="1:7" x14ac:dyDescent="0.25">
      <c r="A72945">
        <v>221753</v>
      </c>
      <c r="B72945" s="2">
        <v>44374.818957928801</v>
      </c>
      <c r="C72945">
        <v>86977</v>
      </c>
      <c r="D72945">
        <v>21760</v>
      </c>
      <c r="E72945" t="str">
        <f t="shared" si="2278"/>
        <v>воскресенье</v>
      </c>
      <c r="F72945">
        <f>VLOOKUP(C72945,'Первые просмотры'!A:B,2,0)</f>
        <v>199218</v>
      </c>
      <c r="G72945">
        <f t="shared" si="2279"/>
        <v>0</v>
      </c>
    </row>
    <row r="72946" spans="1:7" x14ac:dyDescent="0.25">
      <c r="A72946">
        <v>221757</v>
      </c>
      <c r="B72946" s="2">
        <v>44374.818957928801</v>
      </c>
      <c r="C72946">
        <v>211343</v>
      </c>
      <c r="D72946">
        <v>411922</v>
      </c>
      <c r="E72946" t="str">
        <f t="shared" si="2278"/>
        <v>воскресенье</v>
      </c>
      <c r="F72946">
        <f>VLOOKUP(C72946,'Первые просмотры'!A:B,2,0)</f>
        <v>221757</v>
      </c>
      <c r="G72946">
        <f t="shared" si="2279"/>
        <v>1</v>
      </c>
    </row>
    <row r="72947" spans="1:7" x14ac:dyDescent="0.25">
      <c r="A72947">
        <v>221760</v>
      </c>
      <c r="B72947" s="2">
        <v>44374.819362459551</v>
      </c>
      <c r="C72947">
        <v>27854</v>
      </c>
      <c r="D72947">
        <v>227775</v>
      </c>
      <c r="E72947" t="str">
        <f t="shared" si="2278"/>
        <v>воскресенье</v>
      </c>
      <c r="F72947">
        <f>VLOOKUP(C72947,'Первые просмотры'!A:B,2,0)</f>
        <v>121248</v>
      </c>
      <c r="G72947">
        <f t="shared" si="2279"/>
        <v>0</v>
      </c>
    </row>
    <row r="72948" spans="1:7" x14ac:dyDescent="0.25">
      <c r="A72948">
        <v>221763</v>
      </c>
      <c r="B72948" s="2">
        <v>44374.819362459551</v>
      </c>
      <c r="C72948">
        <v>63408</v>
      </c>
      <c r="D72948">
        <v>362198</v>
      </c>
      <c r="E72948" t="str">
        <f t="shared" si="2278"/>
        <v>воскресенье</v>
      </c>
      <c r="F72948">
        <f>VLOOKUP(C72948,'Первые просмотры'!A:B,2,0)</f>
        <v>16482</v>
      </c>
      <c r="G72948">
        <f t="shared" si="2279"/>
        <v>0</v>
      </c>
    </row>
    <row r="72949" spans="1:7" x14ac:dyDescent="0.25">
      <c r="A72949">
        <v>221768</v>
      </c>
      <c r="B72949" s="2">
        <v>44374.819362459551</v>
      </c>
      <c r="C72949">
        <v>113444</v>
      </c>
      <c r="D72949">
        <v>16029</v>
      </c>
      <c r="E72949" t="str">
        <f t="shared" si="2278"/>
        <v>воскресенье</v>
      </c>
      <c r="F72949">
        <f>VLOOKUP(C72949,'Первые просмотры'!A:B,2,0)</f>
        <v>21694</v>
      </c>
      <c r="G72949">
        <f t="shared" si="2279"/>
        <v>0</v>
      </c>
    </row>
    <row r="72950" spans="1:7" x14ac:dyDescent="0.25">
      <c r="A72950">
        <v>221770</v>
      </c>
      <c r="B72950" s="2">
        <v>44374.819362459551</v>
      </c>
      <c r="C72950">
        <v>319880</v>
      </c>
      <c r="D72950">
        <v>411922</v>
      </c>
      <c r="E72950" t="str">
        <f t="shared" si="2278"/>
        <v>воскресенье</v>
      </c>
      <c r="F72950">
        <f>VLOOKUP(C72950,'Первые просмотры'!A:B,2,0)</f>
        <v>221770</v>
      </c>
      <c r="G72950">
        <f t="shared" si="2279"/>
        <v>1</v>
      </c>
    </row>
    <row r="72951" spans="1:7" x14ac:dyDescent="0.25">
      <c r="A72951">
        <v>221775</v>
      </c>
      <c r="B72951" s="2">
        <v>44374.820576051781</v>
      </c>
      <c r="C72951">
        <v>100117</v>
      </c>
      <c r="D72951">
        <v>146115</v>
      </c>
      <c r="E72951" t="str">
        <f t="shared" si="2278"/>
        <v>воскресенье</v>
      </c>
      <c r="F72951">
        <f>VLOOKUP(C72951,'Первые просмотры'!A:B,2,0)</f>
        <v>178559</v>
      </c>
      <c r="G72951">
        <f t="shared" si="2279"/>
        <v>0</v>
      </c>
    </row>
    <row r="72952" spans="1:7" x14ac:dyDescent="0.25">
      <c r="A72952">
        <v>221776</v>
      </c>
      <c r="B72952" s="2">
        <v>44374.820576051781</v>
      </c>
      <c r="C72952">
        <v>174637</v>
      </c>
      <c r="D72952">
        <v>242428</v>
      </c>
      <c r="E72952" t="str">
        <f t="shared" si="2278"/>
        <v>воскресенье</v>
      </c>
      <c r="F72952">
        <f>VLOOKUP(C72952,'Первые просмотры'!A:B,2,0)</f>
        <v>32396</v>
      </c>
      <c r="G72952">
        <f t="shared" si="2279"/>
        <v>0</v>
      </c>
    </row>
    <row r="72953" spans="1:7" x14ac:dyDescent="0.25">
      <c r="A72953">
        <v>221780</v>
      </c>
      <c r="B72953" s="2">
        <v>44374.820576051781</v>
      </c>
      <c r="C72953">
        <v>178949</v>
      </c>
      <c r="D72953">
        <v>137327</v>
      </c>
      <c r="E72953" t="str">
        <f t="shared" si="2278"/>
        <v>воскресенье</v>
      </c>
      <c r="F72953">
        <f>VLOOKUP(C72953,'Первые просмотры'!A:B,2,0)</f>
        <v>75842</v>
      </c>
      <c r="G72953">
        <f t="shared" si="2279"/>
        <v>0</v>
      </c>
    </row>
    <row r="72954" spans="1:7" x14ac:dyDescent="0.25">
      <c r="A72954">
        <v>221785</v>
      </c>
      <c r="B72954" s="2">
        <v>44374.820980582524</v>
      </c>
      <c r="C72954">
        <v>94120</v>
      </c>
      <c r="D72954">
        <v>182191</v>
      </c>
      <c r="E72954" t="str">
        <f t="shared" si="2278"/>
        <v>воскресенье</v>
      </c>
      <c r="F72954">
        <f>VLOOKUP(C72954,'Первые просмотры'!A:B,2,0)</f>
        <v>213902</v>
      </c>
      <c r="G72954">
        <f t="shared" si="2279"/>
        <v>0</v>
      </c>
    </row>
    <row r="72955" spans="1:7" x14ac:dyDescent="0.25">
      <c r="A72955">
        <v>221789</v>
      </c>
      <c r="B72955" s="2">
        <v>44374.820980582524</v>
      </c>
      <c r="C72955">
        <v>275159</v>
      </c>
      <c r="D72955">
        <v>389335</v>
      </c>
      <c r="E72955" t="str">
        <f t="shared" si="2278"/>
        <v>воскресенье</v>
      </c>
      <c r="F72955">
        <f>VLOOKUP(C72955,'Первые просмотры'!A:B,2,0)</f>
        <v>107444</v>
      </c>
      <c r="G72955">
        <f t="shared" si="2279"/>
        <v>0</v>
      </c>
    </row>
    <row r="72956" spans="1:7" x14ac:dyDescent="0.25">
      <c r="A72956">
        <v>221791</v>
      </c>
      <c r="B72956" s="2">
        <v>44374.821893978697</v>
      </c>
      <c r="C72956">
        <v>238863</v>
      </c>
      <c r="D72956">
        <v>411922</v>
      </c>
      <c r="E72956" t="str">
        <f t="shared" si="2278"/>
        <v>воскресенье</v>
      </c>
      <c r="F72956">
        <f>VLOOKUP(C72956,'Первые просмотры'!A:B,2,0)</f>
        <v>216720</v>
      </c>
      <c r="G72956">
        <f t="shared" si="2279"/>
        <v>0</v>
      </c>
    </row>
    <row r="72957" spans="1:7" x14ac:dyDescent="0.25">
      <c r="A72957">
        <v>221792</v>
      </c>
      <c r="B72957" s="2">
        <v>44374.822598705505</v>
      </c>
      <c r="C72957">
        <v>310733</v>
      </c>
      <c r="D72957">
        <v>189554</v>
      </c>
      <c r="E72957" t="str">
        <f t="shared" si="2278"/>
        <v>воскресенье</v>
      </c>
      <c r="F72957">
        <f>VLOOKUP(C72957,'Первые просмотры'!A:B,2,0)</f>
        <v>168391</v>
      </c>
      <c r="G72957">
        <f t="shared" si="2279"/>
        <v>0</v>
      </c>
    </row>
    <row r="72958" spans="1:7" x14ac:dyDescent="0.25">
      <c r="A72958">
        <v>221797</v>
      </c>
      <c r="B72958" s="2">
        <v>44374.823003236241</v>
      </c>
      <c r="C72958">
        <v>27135</v>
      </c>
      <c r="D72958">
        <v>12149</v>
      </c>
      <c r="E72958" t="str">
        <f t="shared" si="2278"/>
        <v>воскресенье</v>
      </c>
      <c r="F72958">
        <f>VLOOKUP(C72958,'Первые просмотры'!A:B,2,0)</f>
        <v>112338</v>
      </c>
      <c r="G72958">
        <f t="shared" si="2279"/>
        <v>0</v>
      </c>
    </row>
    <row r="72959" spans="1:7" x14ac:dyDescent="0.25">
      <c r="A72959">
        <v>221802</v>
      </c>
      <c r="B72959" s="2">
        <v>44374.823407766991</v>
      </c>
      <c r="C72959">
        <v>345956</v>
      </c>
      <c r="D72959">
        <v>114753</v>
      </c>
      <c r="E72959" t="str">
        <f t="shared" si="2278"/>
        <v>воскресенье</v>
      </c>
      <c r="F72959">
        <f>VLOOKUP(C72959,'Первые просмотры'!A:B,2,0)</f>
        <v>6416</v>
      </c>
      <c r="G72959">
        <f t="shared" si="2279"/>
        <v>0</v>
      </c>
    </row>
    <row r="72960" spans="1:7" x14ac:dyDescent="0.25">
      <c r="A72960">
        <v>221803</v>
      </c>
      <c r="B72960" s="2">
        <v>44374.823572496716</v>
      </c>
      <c r="C72960">
        <v>184608</v>
      </c>
      <c r="D72960">
        <v>344487</v>
      </c>
      <c r="E72960" t="str">
        <f t="shared" si="2278"/>
        <v>воскресенье</v>
      </c>
      <c r="F72960">
        <f>VLOOKUP(C72960,'Первые просмотры'!A:B,2,0)</f>
        <v>221803</v>
      </c>
      <c r="G72960">
        <f t="shared" si="2279"/>
        <v>1</v>
      </c>
    </row>
    <row r="72961" spans="1:7" x14ac:dyDescent="0.25">
      <c r="A72961">
        <v>221805</v>
      </c>
      <c r="B72961" s="2">
        <v>44374.824216828478</v>
      </c>
      <c r="C72961">
        <v>17089</v>
      </c>
      <c r="D72961">
        <v>112334</v>
      </c>
      <c r="E72961" t="str">
        <f t="shared" si="2278"/>
        <v>воскресенье</v>
      </c>
      <c r="F72961">
        <f>VLOOKUP(C72961,'Первые просмотры'!A:B,2,0)</f>
        <v>221805</v>
      </c>
      <c r="G72961">
        <f t="shared" si="2279"/>
        <v>1</v>
      </c>
    </row>
    <row r="72962" spans="1:7" x14ac:dyDescent="0.25">
      <c r="A72962">
        <v>221806</v>
      </c>
      <c r="B72962" s="2">
        <v>44374.824621359221</v>
      </c>
      <c r="C72962">
        <v>185098</v>
      </c>
      <c r="D72962">
        <v>60239</v>
      </c>
      <c r="E72962" t="str">
        <f t="shared" si="2278"/>
        <v>воскресенье</v>
      </c>
      <c r="F72962">
        <f>VLOOKUP(C72962,'Первые просмотры'!A:B,2,0)</f>
        <v>103217</v>
      </c>
      <c r="G72962">
        <f t="shared" si="2279"/>
        <v>0</v>
      </c>
    </row>
    <row r="72963" spans="1:7" x14ac:dyDescent="0.25">
      <c r="A72963">
        <v>221809</v>
      </c>
      <c r="B72963" s="2">
        <v>44374.824621359221</v>
      </c>
      <c r="C72963">
        <v>185784</v>
      </c>
      <c r="D72963">
        <v>437897</v>
      </c>
      <c r="E72963" t="str">
        <f t="shared" ref="E72963:E73026" si="2280">TEXT(B72963, "ДДДД")</f>
        <v>воскресенье</v>
      </c>
      <c r="F72963">
        <f>VLOOKUP(C72963,'Первые просмотры'!A:B,2,0)</f>
        <v>106375</v>
      </c>
      <c r="G72963">
        <f t="shared" ref="G72963:G73026" si="2281">IF(A72963=F72963,1,0)</f>
        <v>0</v>
      </c>
    </row>
    <row r="72964" spans="1:7" x14ac:dyDescent="0.25">
      <c r="A72964">
        <v>221814</v>
      </c>
      <c r="B72964" s="2">
        <v>44374.825025889964</v>
      </c>
      <c r="C72964">
        <v>225386</v>
      </c>
      <c r="D72964">
        <v>470762</v>
      </c>
      <c r="E72964" t="str">
        <f t="shared" si="2280"/>
        <v>воскресенье</v>
      </c>
      <c r="F72964">
        <f>VLOOKUP(C72964,'Первые просмотры'!A:B,2,0)</f>
        <v>221814</v>
      </c>
      <c r="G72964">
        <f t="shared" si="2281"/>
        <v>1</v>
      </c>
    </row>
    <row r="72965" spans="1:7" x14ac:dyDescent="0.25">
      <c r="A72965">
        <v>221815</v>
      </c>
      <c r="B72965" s="2">
        <v>44374.825678273875</v>
      </c>
      <c r="C72965">
        <v>98352</v>
      </c>
      <c r="D72965">
        <v>388328</v>
      </c>
      <c r="E72965" t="str">
        <f t="shared" si="2280"/>
        <v>воскресенье</v>
      </c>
      <c r="F72965">
        <f>VLOOKUP(C72965,'Первые просмотры'!A:B,2,0)</f>
        <v>113137</v>
      </c>
      <c r="G72965">
        <f t="shared" si="2281"/>
        <v>0</v>
      </c>
    </row>
    <row r="72966" spans="1:7" x14ac:dyDescent="0.25">
      <c r="A72966">
        <v>221817</v>
      </c>
      <c r="B72966" s="2">
        <v>44374.826239482201</v>
      </c>
      <c r="C72966">
        <v>56403</v>
      </c>
      <c r="D72966">
        <v>118</v>
      </c>
      <c r="E72966" t="str">
        <f t="shared" si="2280"/>
        <v>воскресенье</v>
      </c>
      <c r="F72966">
        <f>VLOOKUP(C72966,'Первые просмотры'!A:B,2,0)</f>
        <v>219688</v>
      </c>
      <c r="G72966">
        <f t="shared" si="2281"/>
        <v>0</v>
      </c>
    </row>
    <row r="72967" spans="1:7" x14ac:dyDescent="0.25">
      <c r="A72967">
        <v>221821</v>
      </c>
      <c r="B72967" s="2">
        <v>44374.826644012945</v>
      </c>
      <c r="C72967">
        <v>298533</v>
      </c>
      <c r="D72967">
        <v>439981</v>
      </c>
      <c r="E72967" t="str">
        <f t="shared" si="2280"/>
        <v>воскресенье</v>
      </c>
      <c r="F72967">
        <f>VLOOKUP(C72967,'Первые просмотры'!A:B,2,0)</f>
        <v>115731</v>
      </c>
      <c r="G72967">
        <f t="shared" si="2281"/>
        <v>0</v>
      </c>
    </row>
    <row r="72968" spans="1:7" x14ac:dyDescent="0.25">
      <c r="A72968">
        <v>221826</v>
      </c>
      <c r="B72968" s="2">
        <v>44374.827453074438</v>
      </c>
      <c r="C72968">
        <v>222295</v>
      </c>
      <c r="D72968">
        <v>29267</v>
      </c>
      <c r="E72968" t="str">
        <f t="shared" si="2280"/>
        <v>воскресенье</v>
      </c>
      <c r="F72968">
        <f>VLOOKUP(C72968,'Первые просмотры'!A:B,2,0)</f>
        <v>82460</v>
      </c>
      <c r="G72968">
        <f t="shared" si="2281"/>
        <v>0</v>
      </c>
    </row>
    <row r="72969" spans="1:7" x14ac:dyDescent="0.25">
      <c r="A72969">
        <v>221829</v>
      </c>
      <c r="B72969" s="2">
        <v>44374.828666666668</v>
      </c>
      <c r="C72969">
        <v>157238</v>
      </c>
      <c r="D72969">
        <v>207760</v>
      </c>
      <c r="E72969" t="str">
        <f t="shared" si="2280"/>
        <v>воскресенье</v>
      </c>
      <c r="F72969">
        <f>VLOOKUP(C72969,'Первые просмотры'!A:B,2,0)</f>
        <v>221829</v>
      </c>
      <c r="G72969">
        <f t="shared" si="2281"/>
        <v>1</v>
      </c>
    </row>
    <row r="72970" spans="1:7" x14ac:dyDescent="0.25">
      <c r="A72970">
        <v>221831</v>
      </c>
      <c r="B72970" s="2">
        <v>44374.828943754386</v>
      </c>
      <c r="C72970">
        <v>160374</v>
      </c>
      <c r="D72970">
        <v>250679</v>
      </c>
      <c r="E72970" t="str">
        <f t="shared" si="2280"/>
        <v>воскресенье</v>
      </c>
      <c r="F72970">
        <f>VLOOKUP(C72970,'Первые просмотры'!A:B,2,0)</f>
        <v>12219</v>
      </c>
      <c r="G72970">
        <f t="shared" si="2281"/>
        <v>0</v>
      </c>
    </row>
    <row r="72971" spans="1:7" x14ac:dyDescent="0.25">
      <c r="A72971">
        <v>221834</v>
      </c>
      <c r="B72971" s="2">
        <v>44374.829071197411</v>
      </c>
      <c r="C72971">
        <v>326570</v>
      </c>
      <c r="D72971">
        <v>185535</v>
      </c>
      <c r="E72971" t="str">
        <f t="shared" si="2280"/>
        <v>воскресенье</v>
      </c>
      <c r="F72971">
        <f>VLOOKUP(C72971,'Первые просмотры'!A:B,2,0)</f>
        <v>110773</v>
      </c>
      <c r="G72971">
        <f t="shared" si="2281"/>
        <v>0</v>
      </c>
    </row>
    <row r="72972" spans="1:7" x14ac:dyDescent="0.25">
      <c r="A72972">
        <v>221836</v>
      </c>
      <c r="B72972" s="2">
        <v>44374.829218420971</v>
      </c>
      <c r="C72972">
        <v>285760</v>
      </c>
      <c r="D72972">
        <v>196571</v>
      </c>
      <c r="E72972" t="str">
        <f t="shared" si="2280"/>
        <v>воскресенье</v>
      </c>
      <c r="F72972">
        <f>VLOOKUP(C72972,'Первые просмотры'!A:B,2,0)</f>
        <v>46401</v>
      </c>
      <c r="G72972">
        <f t="shared" si="2281"/>
        <v>0</v>
      </c>
    </row>
    <row r="72973" spans="1:7" x14ac:dyDescent="0.25">
      <c r="A72973">
        <v>221838</v>
      </c>
      <c r="B72973" s="2">
        <v>44374.829475728155</v>
      </c>
      <c r="C72973">
        <v>341594</v>
      </c>
      <c r="D72973">
        <v>238334</v>
      </c>
      <c r="E72973" t="str">
        <f t="shared" si="2280"/>
        <v>воскресенье</v>
      </c>
      <c r="F72973">
        <f>VLOOKUP(C72973,'Первые просмотры'!A:B,2,0)</f>
        <v>123310</v>
      </c>
      <c r="G72973">
        <f t="shared" si="2281"/>
        <v>0</v>
      </c>
    </row>
    <row r="72974" spans="1:7" x14ac:dyDescent="0.25">
      <c r="A72974">
        <v>221839</v>
      </c>
      <c r="B72974" s="2">
        <v>44374.829880258905</v>
      </c>
      <c r="C72974">
        <v>115264</v>
      </c>
      <c r="D72974">
        <v>470762</v>
      </c>
      <c r="E72974" t="str">
        <f t="shared" si="2280"/>
        <v>воскресенье</v>
      </c>
      <c r="F72974">
        <f>VLOOKUP(C72974,'Первые просмотры'!A:B,2,0)</f>
        <v>51401</v>
      </c>
      <c r="G72974">
        <f t="shared" si="2281"/>
        <v>0</v>
      </c>
    </row>
    <row r="72975" spans="1:7" x14ac:dyDescent="0.25">
      <c r="A72975">
        <v>221843</v>
      </c>
      <c r="B72975" s="2">
        <v>44374.831093851128</v>
      </c>
      <c r="C72975">
        <v>203004</v>
      </c>
      <c r="D72975">
        <v>465849</v>
      </c>
      <c r="E72975" t="str">
        <f t="shared" si="2280"/>
        <v>воскресенье</v>
      </c>
      <c r="F72975">
        <f>VLOOKUP(C72975,'Первые просмотры'!A:B,2,0)</f>
        <v>126570</v>
      </c>
      <c r="G72975">
        <f t="shared" si="2281"/>
        <v>0</v>
      </c>
    </row>
    <row r="72976" spans="1:7" x14ac:dyDescent="0.25">
      <c r="A72976">
        <v>221848</v>
      </c>
      <c r="B72976" s="2">
        <v>44374.832361827452</v>
      </c>
      <c r="C72976">
        <v>283278</v>
      </c>
      <c r="D72976">
        <v>226626</v>
      </c>
      <c r="E72976" t="str">
        <f t="shared" si="2280"/>
        <v>воскресенье</v>
      </c>
      <c r="F72976">
        <f>VLOOKUP(C72976,'Первые просмотры'!A:B,2,0)</f>
        <v>178380</v>
      </c>
      <c r="G72976">
        <f t="shared" si="2281"/>
        <v>0</v>
      </c>
    </row>
    <row r="72977" spans="1:7" x14ac:dyDescent="0.25">
      <c r="A72977">
        <v>221853</v>
      </c>
      <c r="B72977" s="2">
        <v>44374.832711974108</v>
      </c>
      <c r="C72977">
        <v>334729</v>
      </c>
      <c r="D72977">
        <v>470762</v>
      </c>
      <c r="E72977" t="str">
        <f t="shared" si="2280"/>
        <v>воскресенье</v>
      </c>
      <c r="F72977">
        <f>VLOOKUP(C72977,'Первые просмотры'!A:B,2,0)</f>
        <v>63900</v>
      </c>
      <c r="G72977">
        <f t="shared" si="2281"/>
        <v>0</v>
      </c>
    </row>
    <row r="72978" spans="1:7" x14ac:dyDescent="0.25">
      <c r="A72978">
        <v>221854</v>
      </c>
      <c r="B72978" s="2">
        <v>44374.833521035602</v>
      </c>
      <c r="C72978">
        <v>268432</v>
      </c>
      <c r="D72978">
        <v>130721</v>
      </c>
      <c r="E72978" t="str">
        <f t="shared" si="2280"/>
        <v>воскресенье</v>
      </c>
      <c r="F72978">
        <f>VLOOKUP(C72978,'Первые просмотры'!A:B,2,0)</f>
        <v>121657</v>
      </c>
      <c r="G72978">
        <f t="shared" si="2281"/>
        <v>0</v>
      </c>
    </row>
    <row r="72979" spans="1:7" x14ac:dyDescent="0.25">
      <c r="A72979">
        <v>221858</v>
      </c>
      <c r="B72979" s="2">
        <v>44374.833925566345</v>
      </c>
      <c r="C72979">
        <v>57036</v>
      </c>
      <c r="D72979">
        <v>411922</v>
      </c>
      <c r="E72979" t="str">
        <f t="shared" si="2280"/>
        <v>воскресенье</v>
      </c>
      <c r="F72979">
        <f>VLOOKUP(C72979,'Первые просмотры'!A:B,2,0)</f>
        <v>221858</v>
      </c>
      <c r="G72979">
        <f t="shared" si="2281"/>
        <v>1</v>
      </c>
    </row>
    <row r="72980" spans="1:7" x14ac:dyDescent="0.25">
      <c r="A72980">
        <v>221862</v>
      </c>
      <c r="B72980" s="2">
        <v>44374.833925566345</v>
      </c>
      <c r="C72980">
        <v>187659</v>
      </c>
      <c r="D72980">
        <v>250679</v>
      </c>
      <c r="E72980" t="str">
        <f t="shared" si="2280"/>
        <v>воскресенье</v>
      </c>
      <c r="F72980">
        <f>VLOOKUP(C72980,'Первые просмотры'!A:B,2,0)</f>
        <v>221862</v>
      </c>
      <c r="G72980">
        <f t="shared" si="2281"/>
        <v>1</v>
      </c>
    </row>
    <row r="72981" spans="1:7" x14ac:dyDescent="0.25">
      <c r="A72981">
        <v>221867</v>
      </c>
      <c r="B72981" s="2">
        <v>44374.834734627831</v>
      </c>
      <c r="C72981">
        <v>269684</v>
      </c>
      <c r="D72981">
        <v>344775</v>
      </c>
      <c r="E72981" t="str">
        <f t="shared" si="2280"/>
        <v>воскресенье</v>
      </c>
      <c r="F72981">
        <f>VLOOKUP(C72981,'Первые просмотры'!A:B,2,0)</f>
        <v>218170</v>
      </c>
      <c r="G72981">
        <f t="shared" si="2281"/>
        <v>0</v>
      </c>
    </row>
    <row r="72982" spans="1:7" x14ac:dyDescent="0.25">
      <c r="A72982">
        <v>221872</v>
      </c>
      <c r="B72982" s="2">
        <v>44374.835543689325</v>
      </c>
      <c r="C72982">
        <v>185187</v>
      </c>
      <c r="D72982">
        <v>43842</v>
      </c>
      <c r="E72982" t="str">
        <f t="shared" si="2280"/>
        <v>воскресенье</v>
      </c>
      <c r="F72982">
        <f>VLOOKUP(C72982,'Первые просмотры'!A:B,2,0)</f>
        <v>104689</v>
      </c>
      <c r="G72982">
        <f t="shared" si="2281"/>
        <v>0</v>
      </c>
    </row>
    <row r="72983" spans="1:7" x14ac:dyDescent="0.25">
      <c r="A72983">
        <v>221875</v>
      </c>
      <c r="B72983" s="2">
        <v>44374.835543689325</v>
      </c>
      <c r="C72983">
        <v>232825</v>
      </c>
      <c r="D72983">
        <v>4199</v>
      </c>
      <c r="E72983" t="str">
        <f t="shared" si="2280"/>
        <v>воскресенье</v>
      </c>
      <c r="F72983">
        <f>VLOOKUP(C72983,'Первые просмотры'!A:B,2,0)</f>
        <v>126694</v>
      </c>
      <c r="G72983">
        <f t="shared" si="2281"/>
        <v>0</v>
      </c>
    </row>
    <row r="72984" spans="1:7" x14ac:dyDescent="0.25">
      <c r="A72984">
        <v>221876</v>
      </c>
      <c r="B72984" s="2">
        <v>44374.835948220061</v>
      </c>
      <c r="C72984">
        <v>185161</v>
      </c>
      <c r="D72984">
        <v>62149</v>
      </c>
      <c r="E72984" t="str">
        <f t="shared" si="2280"/>
        <v>воскресенье</v>
      </c>
      <c r="F72984">
        <f>VLOOKUP(C72984,'Первые просмотры'!A:B,2,0)</f>
        <v>221876</v>
      </c>
      <c r="G72984">
        <f t="shared" si="2281"/>
        <v>1</v>
      </c>
    </row>
    <row r="72985" spans="1:7" x14ac:dyDescent="0.25">
      <c r="A72985">
        <v>221879</v>
      </c>
      <c r="B72985" s="2">
        <v>44374.835948220061</v>
      </c>
      <c r="C72985">
        <v>243404</v>
      </c>
      <c r="D72985">
        <v>230027</v>
      </c>
      <c r="E72985" t="str">
        <f t="shared" si="2280"/>
        <v>воскресенье</v>
      </c>
      <c r="F72985">
        <f>VLOOKUP(C72985,'Первые просмотры'!A:B,2,0)</f>
        <v>221879</v>
      </c>
      <c r="G72985">
        <f t="shared" si="2281"/>
        <v>1</v>
      </c>
    </row>
    <row r="72986" spans="1:7" x14ac:dyDescent="0.25">
      <c r="A72986">
        <v>221881</v>
      </c>
      <c r="B72986" s="2">
        <v>44374.836115604114</v>
      </c>
      <c r="C72986">
        <v>31576</v>
      </c>
      <c r="D72986">
        <v>458081</v>
      </c>
      <c r="E72986" t="str">
        <f t="shared" si="2280"/>
        <v>воскресенье</v>
      </c>
      <c r="F72986">
        <f>VLOOKUP(C72986,'Первые просмотры'!A:B,2,0)</f>
        <v>221881</v>
      </c>
      <c r="G72986">
        <f t="shared" si="2281"/>
        <v>1</v>
      </c>
    </row>
    <row r="72987" spans="1:7" x14ac:dyDescent="0.25">
      <c r="A72987">
        <v>221886</v>
      </c>
      <c r="B72987" s="2">
        <v>44374.836757281555</v>
      </c>
      <c r="C72987">
        <v>140642</v>
      </c>
      <c r="D72987">
        <v>82901</v>
      </c>
      <c r="E72987" t="str">
        <f t="shared" si="2280"/>
        <v>воскресенье</v>
      </c>
      <c r="F72987">
        <f>VLOOKUP(C72987,'Первые просмотры'!A:B,2,0)</f>
        <v>112909</v>
      </c>
      <c r="G72987">
        <f t="shared" si="2281"/>
        <v>0</v>
      </c>
    </row>
    <row r="72988" spans="1:7" x14ac:dyDescent="0.25">
      <c r="A72988">
        <v>221891</v>
      </c>
      <c r="B72988" s="2">
        <v>44374.836757281555</v>
      </c>
      <c r="C72988">
        <v>342014</v>
      </c>
      <c r="D72988">
        <v>386837</v>
      </c>
      <c r="E72988" t="str">
        <f t="shared" si="2280"/>
        <v>воскресенье</v>
      </c>
      <c r="F72988">
        <f>VLOOKUP(C72988,'Первые просмотры'!A:B,2,0)</f>
        <v>114181</v>
      </c>
      <c r="G72988">
        <f t="shared" si="2281"/>
        <v>0</v>
      </c>
    </row>
    <row r="72989" spans="1:7" x14ac:dyDescent="0.25">
      <c r="A72989">
        <v>221894</v>
      </c>
      <c r="B72989" s="2">
        <v>44374.837161812298</v>
      </c>
      <c r="C72989">
        <v>233414</v>
      </c>
      <c r="D72989">
        <v>230507</v>
      </c>
      <c r="E72989" t="str">
        <f t="shared" si="2280"/>
        <v>воскресенье</v>
      </c>
      <c r="F72989">
        <f>VLOOKUP(C72989,'Первые просмотры'!A:B,2,0)</f>
        <v>212075</v>
      </c>
      <c r="G72989">
        <f t="shared" si="2281"/>
        <v>0</v>
      </c>
    </row>
    <row r="72990" spans="1:7" x14ac:dyDescent="0.25">
      <c r="A72990">
        <v>221899</v>
      </c>
      <c r="B72990" s="2">
        <v>44374.837566343042</v>
      </c>
      <c r="C72990">
        <v>80287</v>
      </c>
      <c r="D72990">
        <v>373415</v>
      </c>
      <c r="E72990" t="str">
        <f t="shared" si="2280"/>
        <v>воскресенье</v>
      </c>
      <c r="F72990">
        <f>VLOOKUP(C72990,'Первые просмотры'!A:B,2,0)</f>
        <v>108042</v>
      </c>
      <c r="G72990">
        <f t="shared" si="2281"/>
        <v>0</v>
      </c>
    </row>
    <row r="72991" spans="1:7" x14ac:dyDescent="0.25">
      <c r="A72991">
        <v>221903</v>
      </c>
      <c r="B72991" s="2">
        <v>44374.837566343042</v>
      </c>
      <c r="C72991">
        <v>214619</v>
      </c>
      <c r="D72991">
        <v>98921</v>
      </c>
      <c r="E72991" t="str">
        <f t="shared" si="2280"/>
        <v>воскресенье</v>
      </c>
      <c r="F72991">
        <f>VLOOKUP(C72991,'Первые просмотры'!A:B,2,0)</f>
        <v>221903</v>
      </c>
      <c r="G72991">
        <f t="shared" si="2281"/>
        <v>1</v>
      </c>
    </row>
    <row r="72992" spans="1:7" x14ac:dyDescent="0.25">
      <c r="A72992">
        <v>221906</v>
      </c>
      <c r="B72992" s="2">
        <v>44374.837566343042</v>
      </c>
      <c r="C72992">
        <v>347819</v>
      </c>
      <c r="D72992">
        <v>23892</v>
      </c>
      <c r="E72992" t="str">
        <f t="shared" si="2280"/>
        <v>воскресенье</v>
      </c>
      <c r="F72992">
        <f>VLOOKUP(C72992,'Первые просмотры'!A:B,2,0)</f>
        <v>31129</v>
      </c>
      <c r="G72992">
        <f t="shared" si="2281"/>
        <v>0</v>
      </c>
    </row>
    <row r="72993" spans="1:7" x14ac:dyDescent="0.25">
      <c r="A72993">
        <v>221910</v>
      </c>
      <c r="B72993" s="2">
        <v>44374.83797723319</v>
      </c>
      <c r="C72993">
        <v>161625</v>
      </c>
      <c r="D72993">
        <v>218037</v>
      </c>
      <c r="E72993" t="str">
        <f t="shared" si="2280"/>
        <v>воскресенье</v>
      </c>
      <c r="F72993">
        <f>VLOOKUP(C72993,'Первые просмотры'!A:B,2,0)</f>
        <v>221910</v>
      </c>
      <c r="G72993">
        <f t="shared" si="2281"/>
        <v>1</v>
      </c>
    </row>
    <row r="72994" spans="1:7" x14ac:dyDescent="0.25">
      <c r="A72994">
        <v>221915</v>
      </c>
      <c r="B72994" s="2">
        <v>44374.838779935279</v>
      </c>
      <c r="C72994">
        <v>99326</v>
      </c>
      <c r="D72994">
        <v>14862</v>
      </c>
      <c r="E72994" t="str">
        <f t="shared" si="2280"/>
        <v>воскресенье</v>
      </c>
      <c r="F72994">
        <f>VLOOKUP(C72994,'Первые просмотры'!A:B,2,0)</f>
        <v>107768</v>
      </c>
      <c r="G72994">
        <f t="shared" si="2281"/>
        <v>0</v>
      </c>
    </row>
    <row r="72995" spans="1:7" x14ac:dyDescent="0.25">
      <c r="A72995">
        <v>221920</v>
      </c>
      <c r="B72995" s="2">
        <v>44374.838779935279</v>
      </c>
      <c r="C72995">
        <v>233926</v>
      </c>
      <c r="D72995">
        <v>182984</v>
      </c>
      <c r="E72995" t="str">
        <f t="shared" si="2280"/>
        <v>воскресенье</v>
      </c>
      <c r="F72995">
        <f>VLOOKUP(C72995,'Первые просмотры'!A:B,2,0)</f>
        <v>221920</v>
      </c>
      <c r="G72995">
        <f t="shared" si="2281"/>
        <v>1</v>
      </c>
    </row>
    <row r="72996" spans="1:7" x14ac:dyDescent="0.25">
      <c r="A72996">
        <v>221921</v>
      </c>
      <c r="B72996" s="2">
        <v>44374.839184466015</v>
      </c>
      <c r="C72996">
        <v>62075</v>
      </c>
      <c r="D72996">
        <v>219032</v>
      </c>
      <c r="E72996" t="str">
        <f t="shared" si="2280"/>
        <v>воскресенье</v>
      </c>
      <c r="F72996">
        <f>VLOOKUP(C72996,'Первые просмотры'!A:B,2,0)</f>
        <v>221921</v>
      </c>
      <c r="G72996">
        <f t="shared" si="2281"/>
        <v>1</v>
      </c>
    </row>
    <row r="72997" spans="1:7" x14ac:dyDescent="0.25">
      <c r="A72997">
        <v>221923</v>
      </c>
      <c r="B72997" s="2">
        <v>44374.839442121644</v>
      </c>
      <c r="C72997">
        <v>135622</v>
      </c>
      <c r="D72997">
        <v>74638</v>
      </c>
      <c r="E72997" t="str">
        <f t="shared" si="2280"/>
        <v>воскресенье</v>
      </c>
      <c r="F72997">
        <f>VLOOKUP(C72997,'Первые просмотры'!A:B,2,0)</f>
        <v>79474</v>
      </c>
      <c r="G72997">
        <f t="shared" si="2281"/>
        <v>0</v>
      </c>
    </row>
    <row r="72998" spans="1:7" x14ac:dyDescent="0.25">
      <c r="A72998">
        <v>221924</v>
      </c>
      <c r="B72998" s="2">
        <v>44374.839993527508</v>
      </c>
      <c r="C72998">
        <v>77286</v>
      </c>
      <c r="D72998">
        <v>82901</v>
      </c>
      <c r="E72998" t="str">
        <f t="shared" si="2280"/>
        <v>воскресенье</v>
      </c>
      <c r="F72998">
        <f>VLOOKUP(C72998,'Первые просмотры'!A:B,2,0)</f>
        <v>109107</v>
      </c>
      <c r="G72998">
        <f t="shared" si="2281"/>
        <v>0</v>
      </c>
    </row>
    <row r="72999" spans="1:7" x14ac:dyDescent="0.25">
      <c r="A72999">
        <v>221927</v>
      </c>
      <c r="B72999" s="2">
        <v>44374.840398058252</v>
      </c>
      <c r="C72999">
        <v>198955</v>
      </c>
      <c r="D72999">
        <v>198326</v>
      </c>
      <c r="E72999" t="str">
        <f t="shared" si="2280"/>
        <v>воскресенье</v>
      </c>
      <c r="F72999">
        <f>VLOOKUP(C72999,'Первые просмотры'!A:B,2,0)</f>
        <v>221927</v>
      </c>
      <c r="G72999">
        <f t="shared" si="2281"/>
        <v>1</v>
      </c>
    </row>
    <row r="73000" spans="1:7" x14ac:dyDescent="0.25">
      <c r="A73000">
        <v>221929</v>
      </c>
      <c r="B73000" s="2">
        <v>44374.840802588995</v>
      </c>
      <c r="C73000">
        <v>88952</v>
      </c>
      <c r="D73000">
        <v>194335</v>
      </c>
      <c r="E73000" t="str">
        <f t="shared" si="2280"/>
        <v>воскресенье</v>
      </c>
      <c r="F73000">
        <f>VLOOKUP(C73000,'Первые просмотры'!A:B,2,0)</f>
        <v>105881</v>
      </c>
      <c r="G73000">
        <f t="shared" si="2281"/>
        <v>0</v>
      </c>
    </row>
    <row r="73001" spans="1:7" x14ac:dyDescent="0.25">
      <c r="A73001">
        <v>221930</v>
      </c>
      <c r="B73001" s="2">
        <v>44374.841611650489</v>
      </c>
      <c r="C73001">
        <v>173756</v>
      </c>
      <c r="D73001">
        <v>158978</v>
      </c>
      <c r="E73001" t="str">
        <f t="shared" si="2280"/>
        <v>воскресенье</v>
      </c>
      <c r="F73001">
        <f>VLOOKUP(C73001,'Первые просмотры'!A:B,2,0)</f>
        <v>112165</v>
      </c>
      <c r="G73001">
        <f t="shared" si="2281"/>
        <v>0</v>
      </c>
    </row>
    <row r="73002" spans="1:7" x14ac:dyDescent="0.25">
      <c r="A73002">
        <v>221934</v>
      </c>
      <c r="B73002" s="2">
        <v>44374.841611650489</v>
      </c>
      <c r="C73002">
        <v>272223</v>
      </c>
      <c r="D73002">
        <v>439981</v>
      </c>
      <c r="E73002" t="str">
        <f t="shared" si="2280"/>
        <v>воскресенье</v>
      </c>
      <c r="F73002">
        <f>VLOOKUP(C73002,'Первые просмотры'!A:B,2,0)</f>
        <v>6355</v>
      </c>
      <c r="G73002">
        <f t="shared" si="2281"/>
        <v>0</v>
      </c>
    </row>
    <row r="73003" spans="1:7" x14ac:dyDescent="0.25">
      <c r="A73003">
        <v>221937</v>
      </c>
      <c r="B73003" s="2">
        <v>44374.842016181232</v>
      </c>
      <c r="C73003">
        <v>9853</v>
      </c>
      <c r="D73003">
        <v>180863</v>
      </c>
      <c r="E73003" t="str">
        <f t="shared" si="2280"/>
        <v>воскресенье</v>
      </c>
      <c r="F73003">
        <f>VLOOKUP(C73003,'Первые просмотры'!A:B,2,0)</f>
        <v>55926</v>
      </c>
      <c r="G73003">
        <f t="shared" si="2281"/>
        <v>0</v>
      </c>
    </row>
    <row r="73004" spans="1:7" x14ac:dyDescent="0.25">
      <c r="A73004">
        <v>221942</v>
      </c>
      <c r="B73004" s="2">
        <v>44374.842016181232</v>
      </c>
      <c r="C73004">
        <v>154713</v>
      </c>
      <c r="D73004">
        <v>202791</v>
      </c>
      <c r="E73004" t="str">
        <f t="shared" si="2280"/>
        <v>воскресенье</v>
      </c>
      <c r="F73004">
        <f>VLOOKUP(C73004,'Первые просмотры'!A:B,2,0)</f>
        <v>216483</v>
      </c>
      <c r="G73004">
        <f t="shared" si="2281"/>
        <v>0</v>
      </c>
    </row>
    <row r="73005" spans="1:7" x14ac:dyDescent="0.25">
      <c r="A73005">
        <v>221945</v>
      </c>
      <c r="B73005" s="2">
        <v>44374.842825242718</v>
      </c>
      <c r="C73005">
        <v>34701</v>
      </c>
      <c r="D73005">
        <v>155428</v>
      </c>
      <c r="E73005" t="str">
        <f t="shared" si="2280"/>
        <v>воскресенье</v>
      </c>
      <c r="F73005">
        <f>VLOOKUP(C73005,'Первые просмотры'!A:B,2,0)</f>
        <v>4372</v>
      </c>
      <c r="G73005">
        <f t="shared" si="2281"/>
        <v>0</v>
      </c>
    </row>
    <row r="73006" spans="1:7" x14ac:dyDescent="0.25">
      <c r="A73006">
        <v>221948</v>
      </c>
      <c r="B73006" s="2">
        <v>44374.842860194709</v>
      </c>
      <c r="C73006">
        <v>163223</v>
      </c>
      <c r="D73006">
        <v>227775</v>
      </c>
      <c r="E73006" t="str">
        <f t="shared" si="2280"/>
        <v>воскресенье</v>
      </c>
      <c r="F73006">
        <f>VLOOKUP(C73006,'Первые просмотры'!A:B,2,0)</f>
        <v>108199</v>
      </c>
      <c r="G73006">
        <f t="shared" si="2281"/>
        <v>0</v>
      </c>
    </row>
    <row r="73007" spans="1:7" x14ac:dyDescent="0.25">
      <c r="A73007">
        <v>221949</v>
      </c>
      <c r="B73007" s="2">
        <v>44374.843634304212</v>
      </c>
      <c r="C73007">
        <v>147599</v>
      </c>
      <c r="D73007">
        <v>301748</v>
      </c>
      <c r="E73007" t="str">
        <f t="shared" si="2280"/>
        <v>воскресенье</v>
      </c>
      <c r="F73007">
        <f>VLOOKUP(C73007,'Первые просмотры'!A:B,2,0)</f>
        <v>109989</v>
      </c>
      <c r="G73007">
        <f t="shared" si="2281"/>
        <v>0</v>
      </c>
    </row>
    <row r="73008" spans="1:7" x14ac:dyDescent="0.25">
      <c r="A73008">
        <v>221954</v>
      </c>
      <c r="B73008" s="2">
        <v>44374.843634304212</v>
      </c>
      <c r="C73008">
        <v>166854</v>
      </c>
      <c r="D73008">
        <v>86587</v>
      </c>
      <c r="E73008" t="str">
        <f t="shared" si="2280"/>
        <v>воскресенье</v>
      </c>
      <c r="F73008">
        <f>VLOOKUP(C73008,'Первые просмотры'!A:B,2,0)</f>
        <v>221954</v>
      </c>
      <c r="G73008">
        <f t="shared" si="2281"/>
        <v>1</v>
      </c>
    </row>
    <row r="73009" spans="1:7" x14ac:dyDescent="0.25">
      <c r="A73009">
        <v>221955</v>
      </c>
      <c r="B73009" s="2">
        <v>44374.844038834948</v>
      </c>
      <c r="C73009">
        <v>63823</v>
      </c>
      <c r="D73009">
        <v>411922</v>
      </c>
      <c r="E73009" t="str">
        <f t="shared" si="2280"/>
        <v>воскресенье</v>
      </c>
      <c r="F73009">
        <f>VLOOKUP(C73009,'Первые просмотры'!A:B,2,0)</f>
        <v>217390</v>
      </c>
      <c r="G73009">
        <f t="shared" si="2281"/>
        <v>0</v>
      </c>
    </row>
    <row r="73010" spans="1:7" x14ac:dyDescent="0.25">
      <c r="A73010">
        <v>221960</v>
      </c>
      <c r="B73010" s="2">
        <v>44374.844660786766</v>
      </c>
      <c r="C73010">
        <v>198002</v>
      </c>
      <c r="D73010">
        <v>196571</v>
      </c>
      <c r="E73010" t="str">
        <f t="shared" si="2280"/>
        <v>воскресенье</v>
      </c>
      <c r="F73010">
        <f>VLOOKUP(C73010,'Первые просмотры'!A:B,2,0)</f>
        <v>142109</v>
      </c>
      <c r="G73010">
        <f t="shared" si="2281"/>
        <v>0</v>
      </c>
    </row>
    <row r="73011" spans="1:7" x14ac:dyDescent="0.25">
      <c r="A73011">
        <v>221965</v>
      </c>
      <c r="B73011" s="2">
        <v>44374.844782860804</v>
      </c>
      <c r="C73011">
        <v>329183</v>
      </c>
      <c r="D73011">
        <v>17483</v>
      </c>
      <c r="E73011" t="str">
        <f t="shared" si="2280"/>
        <v>воскресенье</v>
      </c>
      <c r="F73011">
        <f>VLOOKUP(C73011,'Первые просмотры'!A:B,2,0)</f>
        <v>219467</v>
      </c>
      <c r="G73011">
        <f t="shared" si="2281"/>
        <v>0</v>
      </c>
    </row>
    <row r="73012" spans="1:7" x14ac:dyDescent="0.25">
      <c r="A73012">
        <v>221966</v>
      </c>
      <c r="B73012" s="2">
        <v>44374.845252427185</v>
      </c>
      <c r="C73012">
        <v>68889</v>
      </c>
      <c r="D73012">
        <v>20822</v>
      </c>
      <c r="E73012" t="str">
        <f t="shared" si="2280"/>
        <v>воскресенье</v>
      </c>
      <c r="F73012">
        <f>VLOOKUP(C73012,'Первые просмотры'!A:B,2,0)</f>
        <v>37533</v>
      </c>
      <c r="G73012">
        <f t="shared" si="2281"/>
        <v>0</v>
      </c>
    </row>
    <row r="73013" spans="1:7" x14ac:dyDescent="0.25">
      <c r="A73013">
        <v>221967</v>
      </c>
      <c r="B73013" s="2">
        <v>44374.846870550165</v>
      </c>
      <c r="C73013">
        <v>81495</v>
      </c>
      <c r="D73013">
        <v>211577</v>
      </c>
      <c r="E73013" t="str">
        <f t="shared" si="2280"/>
        <v>воскресенье</v>
      </c>
      <c r="F73013">
        <f>VLOOKUP(C73013,'Первые просмотры'!A:B,2,0)</f>
        <v>109655</v>
      </c>
      <c r="G73013">
        <f t="shared" si="2281"/>
        <v>0</v>
      </c>
    </row>
    <row r="73014" spans="1:7" x14ac:dyDescent="0.25">
      <c r="A73014">
        <v>221972</v>
      </c>
      <c r="B73014" s="2">
        <v>44374.846870550165</v>
      </c>
      <c r="C73014">
        <v>192664</v>
      </c>
      <c r="D73014">
        <v>158978</v>
      </c>
      <c r="E73014" t="str">
        <f t="shared" si="2280"/>
        <v>воскресенье</v>
      </c>
      <c r="F73014">
        <f>VLOOKUP(C73014,'Первые просмотры'!A:B,2,0)</f>
        <v>221972</v>
      </c>
      <c r="G73014">
        <f t="shared" si="2281"/>
        <v>1</v>
      </c>
    </row>
    <row r="73015" spans="1:7" x14ac:dyDescent="0.25">
      <c r="A73015">
        <v>221973</v>
      </c>
      <c r="B73015" s="2">
        <v>44374.846870550165</v>
      </c>
      <c r="C73015">
        <v>233509</v>
      </c>
      <c r="D73015">
        <v>411922</v>
      </c>
      <c r="E73015" t="str">
        <f t="shared" si="2280"/>
        <v>воскресенье</v>
      </c>
      <c r="F73015">
        <f>VLOOKUP(C73015,'Первые просмотры'!A:B,2,0)</f>
        <v>215992</v>
      </c>
      <c r="G73015">
        <f t="shared" si="2281"/>
        <v>0</v>
      </c>
    </row>
    <row r="73016" spans="1:7" x14ac:dyDescent="0.25">
      <c r="A73016">
        <v>221975</v>
      </c>
      <c r="B73016" s="2">
        <v>44374.847275080901</v>
      </c>
      <c r="C73016">
        <v>330592</v>
      </c>
      <c r="D73016">
        <v>308796</v>
      </c>
      <c r="E73016" t="str">
        <f t="shared" si="2280"/>
        <v>воскресенье</v>
      </c>
      <c r="F73016">
        <f>VLOOKUP(C73016,'Первые просмотры'!A:B,2,0)</f>
        <v>124243</v>
      </c>
      <c r="G73016">
        <f t="shared" si="2281"/>
        <v>0</v>
      </c>
    </row>
    <row r="73017" spans="1:7" x14ac:dyDescent="0.25">
      <c r="A73017">
        <v>221977</v>
      </c>
      <c r="B73017" s="2">
        <v>44374.848536637473</v>
      </c>
      <c r="C73017">
        <v>343124</v>
      </c>
      <c r="D73017">
        <v>301890</v>
      </c>
      <c r="E73017" t="str">
        <f t="shared" si="2280"/>
        <v>воскресенье</v>
      </c>
      <c r="F73017">
        <f>VLOOKUP(C73017,'Первые просмотры'!A:B,2,0)</f>
        <v>29841</v>
      </c>
      <c r="G73017">
        <f t="shared" si="2281"/>
        <v>0</v>
      </c>
    </row>
    <row r="73018" spans="1:7" x14ac:dyDescent="0.25">
      <c r="A73018">
        <v>221979</v>
      </c>
      <c r="B73018" s="2">
        <v>44374.849297734625</v>
      </c>
      <c r="C73018">
        <v>109194</v>
      </c>
      <c r="D73018">
        <v>151884</v>
      </c>
      <c r="E73018" t="str">
        <f t="shared" si="2280"/>
        <v>воскресенье</v>
      </c>
      <c r="F73018">
        <f>VLOOKUP(C73018,'Первые просмотры'!A:B,2,0)</f>
        <v>31457</v>
      </c>
      <c r="G73018">
        <f t="shared" si="2281"/>
        <v>0</v>
      </c>
    </row>
    <row r="73019" spans="1:7" x14ac:dyDescent="0.25">
      <c r="A73019">
        <v>221984</v>
      </c>
      <c r="B73019" s="2">
        <v>44374.84984893338</v>
      </c>
      <c r="C73019">
        <v>53713</v>
      </c>
      <c r="D73019">
        <v>411922</v>
      </c>
      <c r="E73019" t="str">
        <f t="shared" si="2280"/>
        <v>воскресенье</v>
      </c>
      <c r="F73019">
        <f>VLOOKUP(C73019,'Первые просмотры'!A:B,2,0)</f>
        <v>212390</v>
      </c>
      <c r="G73019">
        <f t="shared" si="2281"/>
        <v>0</v>
      </c>
    </row>
    <row r="73020" spans="1:7" x14ac:dyDescent="0.25">
      <c r="A73020">
        <v>221989</v>
      </c>
      <c r="B73020" s="2">
        <v>44374.850106796119</v>
      </c>
      <c r="C73020">
        <v>93950</v>
      </c>
      <c r="D73020">
        <v>351192</v>
      </c>
      <c r="E73020" t="str">
        <f t="shared" si="2280"/>
        <v>воскресенье</v>
      </c>
      <c r="F73020">
        <f>VLOOKUP(C73020,'Первые просмотры'!A:B,2,0)</f>
        <v>221989</v>
      </c>
      <c r="G73020">
        <f t="shared" si="2281"/>
        <v>1</v>
      </c>
    </row>
    <row r="73021" spans="1:7" x14ac:dyDescent="0.25">
      <c r="A73021">
        <v>221993</v>
      </c>
      <c r="B73021" s="2">
        <v>44374.850106796119</v>
      </c>
      <c r="C73021">
        <v>266372</v>
      </c>
      <c r="D73021">
        <v>284424</v>
      </c>
      <c r="E73021" t="str">
        <f t="shared" si="2280"/>
        <v>воскресенье</v>
      </c>
      <c r="F73021">
        <f>VLOOKUP(C73021,'Первые просмотры'!A:B,2,0)</f>
        <v>140676</v>
      </c>
      <c r="G73021">
        <f t="shared" si="2281"/>
        <v>0</v>
      </c>
    </row>
    <row r="73022" spans="1:7" x14ac:dyDescent="0.25">
      <c r="A73022">
        <v>221996</v>
      </c>
      <c r="B73022" s="2">
        <v>44374.851405377362</v>
      </c>
      <c r="C73022">
        <v>111525</v>
      </c>
      <c r="D73022">
        <v>17469</v>
      </c>
      <c r="E73022" t="str">
        <f t="shared" si="2280"/>
        <v>воскресенье</v>
      </c>
      <c r="F73022">
        <f>VLOOKUP(C73022,'Первые просмотры'!A:B,2,0)</f>
        <v>119334</v>
      </c>
      <c r="G73022">
        <f t="shared" si="2281"/>
        <v>0</v>
      </c>
    </row>
    <row r="73023" spans="1:7" x14ac:dyDescent="0.25">
      <c r="A73023">
        <v>222000</v>
      </c>
      <c r="B73023" s="2">
        <v>44374.851724919099</v>
      </c>
      <c r="C73023">
        <v>127391</v>
      </c>
      <c r="D73023">
        <v>37644</v>
      </c>
      <c r="E73023" t="str">
        <f t="shared" si="2280"/>
        <v>воскресенье</v>
      </c>
      <c r="F73023">
        <f>VLOOKUP(C73023,'Первые просмотры'!A:B,2,0)</f>
        <v>34507</v>
      </c>
      <c r="G73023">
        <f t="shared" si="2281"/>
        <v>0</v>
      </c>
    </row>
    <row r="73024" spans="1:7" x14ac:dyDescent="0.25">
      <c r="A73024">
        <v>222001</v>
      </c>
      <c r="B73024" s="2">
        <v>44374.851724919099</v>
      </c>
      <c r="C73024">
        <v>214162</v>
      </c>
      <c r="D73024">
        <v>250679</v>
      </c>
      <c r="E73024" t="str">
        <f t="shared" si="2280"/>
        <v>воскресенье</v>
      </c>
      <c r="F73024">
        <f>VLOOKUP(C73024,'Первые просмотры'!A:B,2,0)</f>
        <v>212374</v>
      </c>
      <c r="G73024">
        <f t="shared" si="2281"/>
        <v>0</v>
      </c>
    </row>
    <row r="73025" spans="1:7" x14ac:dyDescent="0.25">
      <c r="A73025">
        <v>222003</v>
      </c>
      <c r="B73025" s="2">
        <v>44374.852809228796</v>
      </c>
      <c r="C73025">
        <v>19323</v>
      </c>
      <c r="D73025">
        <v>351192</v>
      </c>
      <c r="E73025" t="str">
        <f t="shared" si="2280"/>
        <v>воскресенье</v>
      </c>
      <c r="F73025">
        <f>VLOOKUP(C73025,'Первые просмотры'!A:B,2,0)</f>
        <v>35646</v>
      </c>
      <c r="G73025">
        <f t="shared" si="2281"/>
        <v>0</v>
      </c>
    </row>
    <row r="73026" spans="1:7" x14ac:dyDescent="0.25">
      <c r="A73026">
        <v>222005</v>
      </c>
      <c r="B73026" s="2">
        <v>44374.852938511329</v>
      </c>
      <c r="C73026">
        <v>237082</v>
      </c>
      <c r="D73026">
        <v>560</v>
      </c>
      <c r="E73026" t="str">
        <f t="shared" si="2280"/>
        <v>воскресенье</v>
      </c>
      <c r="F73026">
        <f>VLOOKUP(C73026,'Первые просмотры'!A:B,2,0)</f>
        <v>210934</v>
      </c>
      <c r="G73026">
        <f t="shared" si="2281"/>
        <v>0</v>
      </c>
    </row>
    <row r="73027" spans="1:7" x14ac:dyDescent="0.25">
      <c r="A73027">
        <v>222009</v>
      </c>
      <c r="B73027" s="2">
        <v>44374.852992339853</v>
      </c>
      <c r="C73027">
        <v>299004</v>
      </c>
      <c r="D73027">
        <v>86587</v>
      </c>
      <c r="E73027" t="str">
        <f t="shared" ref="E73027:E73090" si="2282">TEXT(B73027, "ДДДД")</f>
        <v>воскресенье</v>
      </c>
      <c r="F73027">
        <f>VLOOKUP(C73027,'Первые просмотры'!A:B,2,0)</f>
        <v>31301</v>
      </c>
      <c r="G73027">
        <f t="shared" ref="G73027:G73090" si="2283">IF(A73027=F73027,1,0)</f>
        <v>0</v>
      </c>
    </row>
    <row r="73028" spans="1:7" x14ac:dyDescent="0.25">
      <c r="A73028">
        <v>222010</v>
      </c>
      <c r="B73028" s="2">
        <v>44374.853000000003</v>
      </c>
      <c r="C73028">
        <v>171030</v>
      </c>
      <c r="D73028">
        <v>304128</v>
      </c>
      <c r="E73028" t="str">
        <f t="shared" si="2282"/>
        <v>воскресенье</v>
      </c>
      <c r="F73028">
        <f>VLOOKUP(C73028,'Первые просмотры'!A:B,2,0)</f>
        <v>126301</v>
      </c>
      <c r="G73028">
        <f t="shared" si="2283"/>
        <v>0</v>
      </c>
    </row>
    <row r="73029" spans="1:7" x14ac:dyDescent="0.25">
      <c r="A73029">
        <v>222011</v>
      </c>
      <c r="B73029" s="2">
        <v>44374.8531449324</v>
      </c>
      <c r="C73029">
        <v>254425</v>
      </c>
      <c r="D73029">
        <v>23892</v>
      </c>
      <c r="E73029" t="str">
        <f t="shared" si="2282"/>
        <v>воскресенье</v>
      </c>
      <c r="F73029">
        <f>VLOOKUP(C73029,'Первые просмотры'!A:B,2,0)</f>
        <v>222011</v>
      </c>
      <c r="G73029">
        <f t="shared" si="2283"/>
        <v>1</v>
      </c>
    </row>
    <row r="73030" spans="1:7" x14ac:dyDescent="0.25">
      <c r="A73030">
        <v>222014</v>
      </c>
      <c r="B73030" s="2">
        <v>44374.853343042072</v>
      </c>
      <c r="C73030">
        <v>23517</v>
      </c>
      <c r="D73030">
        <v>387595</v>
      </c>
      <c r="E73030" t="str">
        <f t="shared" si="2282"/>
        <v>воскресенье</v>
      </c>
      <c r="F73030">
        <f>VLOOKUP(C73030,'Первые просмотры'!A:B,2,0)</f>
        <v>222014</v>
      </c>
      <c r="G73030">
        <f t="shared" si="2283"/>
        <v>1</v>
      </c>
    </row>
    <row r="73031" spans="1:7" x14ac:dyDescent="0.25">
      <c r="A73031">
        <v>222018</v>
      </c>
      <c r="B73031" s="2">
        <v>44374.853343042072</v>
      </c>
      <c r="C73031">
        <v>310805</v>
      </c>
      <c r="D73031">
        <v>268009</v>
      </c>
      <c r="E73031" t="str">
        <f t="shared" si="2282"/>
        <v>воскресенье</v>
      </c>
      <c r="F73031">
        <f>VLOOKUP(C73031,'Первые просмотры'!A:B,2,0)</f>
        <v>14923</v>
      </c>
      <c r="G73031">
        <f t="shared" si="2283"/>
        <v>0</v>
      </c>
    </row>
    <row r="73032" spans="1:7" x14ac:dyDescent="0.25">
      <c r="A73032">
        <v>222021</v>
      </c>
      <c r="B73032" s="2">
        <v>44374.854152103559</v>
      </c>
      <c r="C73032">
        <v>132806</v>
      </c>
      <c r="D73032">
        <v>16315</v>
      </c>
      <c r="E73032" t="str">
        <f t="shared" si="2282"/>
        <v>воскресенье</v>
      </c>
      <c r="F73032">
        <f>VLOOKUP(C73032,'Первые просмотры'!A:B,2,0)</f>
        <v>222021</v>
      </c>
      <c r="G73032">
        <f t="shared" si="2283"/>
        <v>1</v>
      </c>
    </row>
    <row r="73033" spans="1:7" x14ac:dyDescent="0.25">
      <c r="A73033">
        <v>222026</v>
      </c>
      <c r="B73033" s="2">
        <v>44374.854961165052</v>
      </c>
      <c r="C73033">
        <v>217097</v>
      </c>
      <c r="D73033">
        <v>411922</v>
      </c>
      <c r="E73033" t="str">
        <f t="shared" si="2282"/>
        <v>воскресенье</v>
      </c>
      <c r="F73033">
        <f>VLOOKUP(C73033,'Первые просмотры'!A:B,2,0)</f>
        <v>103349</v>
      </c>
      <c r="G73033">
        <f t="shared" si="2283"/>
        <v>0</v>
      </c>
    </row>
    <row r="73034" spans="1:7" x14ac:dyDescent="0.25">
      <c r="A73034">
        <v>222030</v>
      </c>
      <c r="B73034" s="2">
        <v>44374.855365695788</v>
      </c>
      <c r="C73034">
        <v>157091</v>
      </c>
      <c r="D73034">
        <v>100603</v>
      </c>
      <c r="E73034" t="str">
        <f t="shared" si="2282"/>
        <v>воскресенье</v>
      </c>
      <c r="F73034">
        <f>VLOOKUP(C73034,'Первые просмотры'!A:B,2,0)</f>
        <v>34081</v>
      </c>
      <c r="G73034">
        <f t="shared" si="2283"/>
        <v>0</v>
      </c>
    </row>
    <row r="73035" spans="1:7" x14ac:dyDescent="0.25">
      <c r="A73035">
        <v>222031</v>
      </c>
      <c r="B73035" s="2">
        <v>44374.855677968691</v>
      </c>
      <c r="C73035">
        <v>43837</v>
      </c>
      <c r="D73035">
        <v>182191</v>
      </c>
      <c r="E73035" t="str">
        <f t="shared" si="2282"/>
        <v>воскресенье</v>
      </c>
      <c r="F73035">
        <f>VLOOKUP(C73035,'Первые просмотры'!A:B,2,0)</f>
        <v>11176</v>
      </c>
      <c r="G73035">
        <f t="shared" si="2283"/>
        <v>0</v>
      </c>
    </row>
    <row r="73036" spans="1:7" x14ac:dyDescent="0.25">
      <c r="A73036">
        <v>222032</v>
      </c>
      <c r="B73036" s="2">
        <v>44374.85573900571</v>
      </c>
      <c r="C73036">
        <v>255080</v>
      </c>
      <c r="D73036">
        <v>230507</v>
      </c>
      <c r="E73036" t="str">
        <f t="shared" si="2282"/>
        <v>воскресенье</v>
      </c>
      <c r="F73036">
        <f>VLOOKUP(C73036,'Первые просмотры'!A:B,2,0)</f>
        <v>118021</v>
      </c>
      <c r="G73036">
        <f t="shared" si="2283"/>
        <v>0</v>
      </c>
    </row>
    <row r="73037" spans="1:7" x14ac:dyDescent="0.25">
      <c r="A73037">
        <v>222036</v>
      </c>
      <c r="B73037" s="2">
        <v>44374.855770226539</v>
      </c>
      <c r="C73037">
        <v>242801</v>
      </c>
      <c r="D73037">
        <v>227775</v>
      </c>
      <c r="E73037" t="str">
        <f t="shared" si="2282"/>
        <v>воскресенье</v>
      </c>
      <c r="F73037">
        <f>VLOOKUP(C73037,'Первые просмотры'!A:B,2,0)</f>
        <v>216553</v>
      </c>
      <c r="G73037">
        <f t="shared" si="2283"/>
        <v>0</v>
      </c>
    </row>
    <row r="73038" spans="1:7" x14ac:dyDescent="0.25">
      <c r="A73038">
        <v>222040</v>
      </c>
      <c r="B73038" s="2">
        <v>44374.856579288025</v>
      </c>
      <c r="C73038">
        <v>173586</v>
      </c>
      <c r="D73038">
        <v>351192</v>
      </c>
      <c r="E73038" t="str">
        <f t="shared" si="2282"/>
        <v>воскресенье</v>
      </c>
      <c r="F73038">
        <f>VLOOKUP(C73038,'Первые просмотры'!A:B,2,0)</f>
        <v>99794</v>
      </c>
      <c r="G73038">
        <f t="shared" si="2283"/>
        <v>0</v>
      </c>
    </row>
    <row r="73039" spans="1:7" x14ac:dyDescent="0.25">
      <c r="A73039">
        <v>222045</v>
      </c>
      <c r="B73039" s="2">
        <v>44374.857570116277</v>
      </c>
      <c r="C73039">
        <v>13994</v>
      </c>
      <c r="D73039">
        <v>119030</v>
      </c>
      <c r="E73039" t="str">
        <f t="shared" si="2282"/>
        <v>воскресенье</v>
      </c>
      <c r="F73039">
        <f>VLOOKUP(C73039,'Первые просмотры'!A:B,2,0)</f>
        <v>222045</v>
      </c>
      <c r="G73039">
        <f t="shared" si="2283"/>
        <v>1</v>
      </c>
    </row>
    <row r="73040" spans="1:7" x14ac:dyDescent="0.25">
      <c r="A73040">
        <v>222049</v>
      </c>
      <c r="B73040" s="2">
        <v>44374.857792880262</v>
      </c>
      <c r="C73040">
        <v>233779</v>
      </c>
      <c r="D73040">
        <v>347393</v>
      </c>
      <c r="E73040" t="str">
        <f t="shared" si="2282"/>
        <v>воскресенье</v>
      </c>
      <c r="F73040">
        <f>VLOOKUP(C73040,'Первые просмотры'!A:B,2,0)</f>
        <v>120990</v>
      </c>
      <c r="G73040">
        <f t="shared" si="2283"/>
        <v>0</v>
      </c>
    </row>
    <row r="73041" spans="1:7" x14ac:dyDescent="0.25">
      <c r="A73041">
        <v>222050</v>
      </c>
      <c r="B73041" s="2">
        <v>44374.857792880262</v>
      </c>
      <c r="C73041">
        <v>295456</v>
      </c>
      <c r="D73041">
        <v>107303</v>
      </c>
      <c r="E73041" t="str">
        <f t="shared" si="2282"/>
        <v>воскресенье</v>
      </c>
      <c r="F73041">
        <f>VLOOKUP(C73041,'Первые просмотры'!A:B,2,0)</f>
        <v>53566</v>
      </c>
      <c r="G73041">
        <f t="shared" si="2283"/>
        <v>0</v>
      </c>
    </row>
    <row r="73042" spans="1:7" x14ac:dyDescent="0.25">
      <c r="A73042">
        <v>222052</v>
      </c>
      <c r="B73042" s="2">
        <v>44374.859279152806</v>
      </c>
      <c r="C73042">
        <v>290655</v>
      </c>
      <c r="D73042">
        <v>218037</v>
      </c>
      <c r="E73042" t="str">
        <f t="shared" si="2282"/>
        <v>воскресенье</v>
      </c>
      <c r="F73042">
        <f>VLOOKUP(C73042,'Первые просмотры'!A:B,2,0)</f>
        <v>222052</v>
      </c>
      <c r="G73042">
        <f t="shared" si="2283"/>
        <v>1</v>
      </c>
    </row>
    <row r="73043" spans="1:7" x14ac:dyDescent="0.25">
      <c r="A73043">
        <v>222055</v>
      </c>
      <c r="B73043" s="2">
        <v>44374.859815533986</v>
      </c>
      <c r="C73043">
        <v>97536</v>
      </c>
      <c r="D73043">
        <v>347008</v>
      </c>
      <c r="E73043" t="str">
        <f t="shared" si="2282"/>
        <v>воскресенье</v>
      </c>
      <c r="F73043">
        <f>VLOOKUP(C73043,'Первые просмотры'!A:B,2,0)</f>
        <v>33700</v>
      </c>
      <c r="G73043">
        <f t="shared" si="2283"/>
        <v>0</v>
      </c>
    </row>
    <row r="73044" spans="1:7" x14ac:dyDescent="0.25">
      <c r="A73044">
        <v>222056</v>
      </c>
      <c r="B73044" s="2">
        <v>44374.859815533986</v>
      </c>
      <c r="C73044">
        <v>159374</v>
      </c>
      <c r="D73044">
        <v>192331</v>
      </c>
      <c r="E73044" t="str">
        <f t="shared" si="2282"/>
        <v>воскресенье</v>
      </c>
      <c r="F73044">
        <f>VLOOKUP(C73044,'Первые просмотры'!A:B,2,0)</f>
        <v>18507</v>
      </c>
      <c r="G73044">
        <f t="shared" si="2283"/>
        <v>0</v>
      </c>
    </row>
    <row r="73045" spans="1:7" x14ac:dyDescent="0.25">
      <c r="A73045">
        <v>222061</v>
      </c>
      <c r="B73045" s="2">
        <v>44374.859815533986</v>
      </c>
      <c r="C73045">
        <v>223616</v>
      </c>
      <c r="D73045">
        <v>470762</v>
      </c>
      <c r="E73045" t="str">
        <f t="shared" si="2282"/>
        <v>воскресенье</v>
      </c>
      <c r="F73045">
        <f>VLOOKUP(C73045,'Первые просмотры'!A:B,2,0)</f>
        <v>110733</v>
      </c>
      <c r="G73045">
        <f t="shared" si="2283"/>
        <v>0</v>
      </c>
    </row>
    <row r="73046" spans="1:7" x14ac:dyDescent="0.25">
      <c r="A73046">
        <v>222065</v>
      </c>
      <c r="B73046" s="2">
        <v>44374.860220064722</v>
      </c>
      <c r="C73046">
        <v>124504</v>
      </c>
      <c r="D73046">
        <v>241927</v>
      </c>
      <c r="E73046" t="str">
        <f t="shared" si="2282"/>
        <v>воскресенье</v>
      </c>
      <c r="F73046">
        <f>VLOOKUP(C73046,'Первые просмотры'!A:B,2,0)</f>
        <v>58770</v>
      </c>
      <c r="G73046">
        <f t="shared" si="2283"/>
        <v>0</v>
      </c>
    </row>
    <row r="73047" spans="1:7" x14ac:dyDescent="0.25">
      <c r="A73047">
        <v>222066</v>
      </c>
      <c r="B73047" s="2">
        <v>44374.860220064722</v>
      </c>
      <c r="C73047">
        <v>190693</v>
      </c>
      <c r="D73047">
        <v>258251</v>
      </c>
      <c r="E73047" t="str">
        <f t="shared" si="2282"/>
        <v>воскресенье</v>
      </c>
      <c r="F73047">
        <f>VLOOKUP(C73047,'Первые просмотры'!A:B,2,0)</f>
        <v>116972</v>
      </c>
      <c r="G73047">
        <f t="shared" si="2283"/>
        <v>0</v>
      </c>
    </row>
    <row r="73048" spans="1:7" x14ac:dyDescent="0.25">
      <c r="A73048">
        <v>222070</v>
      </c>
      <c r="B73048" s="2">
        <v>44374.862647249189</v>
      </c>
      <c r="C73048">
        <v>263799</v>
      </c>
      <c r="D73048">
        <v>154228</v>
      </c>
      <c r="E73048" t="str">
        <f t="shared" si="2282"/>
        <v>воскресенье</v>
      </c>
      <c r="F73048">
        <f>VLOOKUP(C73048,'Первые просмотры'!A:B,2,0)</f>
        <v>222070</v>
      </c>
      <c r="G73048">
        <f t="shared" si="2283"/>
        <v>1</v>
      </c>
    </row>
    <row r="73049" spans="1:7" x14ac:dyDescent="0.25">
      <c r="A73049">
        <v>222074</v>
      </c>
      <c r="B73049" s="2">
        <v>44374.862666666668</v>
      </c>
      <c r="C73049">
        <v>231937</v>
      </c>
      <c r="D73049">
        <v>349014</v>
      </c>
      <c r="E73049" t="str">
        <f t="shared" si="2282"/>
        <v>воскресенье</v>
      </c>
      <c r="F73049">
        <f>VLOOKUP(C73049,'Первые просмотры'!A:B,2,0)</f>
        <v>117013</v>
      </c>
      <c r="G73049">
        <f t="shared" si="2283"/>
        <v>0</v>
      </c>
    </row>
    <row r="73050" spans="1:7" x14ac:dyDescent="0.25">
      <c r="A73050">
        <v>222075</v>
      </c>
      <c r="B73050" s="2">
        <v>44374.863051779939</v>
      </c>
      <c r="C73050">
        <v>90900</v>
      </c>
      <c r="D73050">
        <v>118549</v>
      </c>
      <c r="E73050" t="str">
        <f t="shared" si="2282"/>
        <v>воскресенье</v>
      </c>
      <c r="F73050">
        <f>VLOOKUP(C73050,'Первые просмотры'!A:B,2,0)</f>
        <v>222075</v>
      </c>
      <c r="G73050">
        <f t="shared" si="2283"/>
        <v>1</v>
      </c>
    </row>
    <row r="73051" spans="1:7" x14ac:dyDescent="0.25">
      <c r="A73051">
        <v>222078</v>
      </c>
      <c r="B73051" s="2">
        <v>44374.863051779939</v>
      </c>
      <c r="C73051">
        <v>153494</v>
      </c>
      <c r="D73051">
        <v>217307</v>
      </c>
      <c r="E73051" t="str">
        <f t="shared" si="2282"/>
        <v>воскресенье</v>
      </c>
      <c r="F73051">
        <f>VLOOKUP(C73051,'Первые просмотры'!A:B,2,0)</f>
        <v>222078</v>
      </c>
      <c r="G73051">
        <f t="shared" si="2283"/>
        <v>1</v>
      </c>
    </row>
    <row r="73052" spans="1:7" x14ac:dyDescent="0.25">
      <c r="A73052">
        <v>222079</v>
      </c>
      <c r="B73052" s="2">
        <v>44374.863456310675</v>
      </c>
      <c r="C73052">
        <v>71992</v>
      </c>
      <c r="D73052">
        <v>347008</v>
      </c>
      <c r="E73052" t="str">
        <f t="shared" si="2282"/>
        <v>воскресенье</v>
      </c>
      <c r="F73052">
        <f>VLOOKUP(C73052,'Первые просмотры'!A:B,2,0)</f>
        <v>222079</v>
      </c>
      <c r="G73052">
        <f t="shared" si="2283"/>
        <v>1</v>
      </c>
    </row>
    <row r="73053" spans="1:7" x14ac:dyDescent="0.25">
      <c r="A73053">
        <v>222080</v>
      </c>
      <c r="B73053" s="2">
        <v>44374.863860841426</v>
      </c>
      <c r="C73053">
        <v>23278</v>
      </c>
      <c r="D73053">
        <v>266896</v>
      </c>
      <c r="E73053" t="str">
        <f t="shared" si="2282"/>
        <v>воскресенье</v>
      </c>
      <c r="F73053">
        <f>VLOOKUP(C73053,'Первые просмотры'!A:B,2,0)</f>
        <v>29725</v>
      </c>
      <c r="G73053">
        <f t="shared" si="2283"/>
        <v>0</v>
      </c>
    </row>
    <row r="73054" spans="1:7" x14ac:dyDescent="0.25">
      <c r="A73054">
        <v>222083</v>
      </c>
      <c r="B73054" s="2">
        <v>44374.864265372169</v>
      </c>
      <c r="C73054">
        <v>213602</v>
      </c>
      <c r="D73054">
        <v>227903</v>
      </c>
      <c r="E73054" t="str">
        <f t="shared" si="2282"/>
        <v>воскресенье</v>
      </c>
      <c r="F73054">
        <f>VLOOKUP(C73054,'Первые просмотры'!A:B,2,0)</f>
        <v>222083</v>
      </c>
      <c r="G73054">
        <f t="shared" si="2283"/>
        <v>1</v>
      </c>
    </row>
    <row r="73055" spans="1:7" x14ac:dyDescent="0.25">
      <c r="A73055">
        <v>222086</v>
      </c>
      <c r="B73055" s="2">
        <v>44374.864265372169</v>
      </c>
      <c r="C73055">
        <v>223584</v>
      </c>
      <c r="D73055">
        <v>441559</v>
      </c>
      <c r="E73055" t="str">
        <f t="shared" si="2282"/>
        <v>воскресенье</v>
      </c>
      <c r="F73055">
        <f>VLOOKUP(C73055,'Первые просмотры'!A:B,2,0)</f>
        <v>222086</v>
      </c>
      <c r="G73055">
        <f t="shared" si="2283"/>
        <v>1</v>
      </c>
    </row>
    <row r="73056" spans="1:7" x14ac:dyDescent="0.25">
      <c r="A73056">
        <v>222089</v>
      </c>
      <c r="B73056" s="2">
        <v>44374.864265372169</v>
      </c>
      <c r="C73056">
        <v>290737</v>
      </c>
      <c r="D73056">
        <v>111368</v>
      </c>
      <c r="E73056" t="str">
        <f t="shared" si="2282"/>
        <v>воскресенье</v>
      </c>
      <c r="F73056">
        <f>VLOOKUP(C73056,'Первые просмотры'!A:B,2,0)</f>
        <v>32204</v>
      </c>
      <c r="G73056">
        <f t="shared" si="2283"/>
        <v>0</v>
      </c>
    </row>
    <row r="73057" spans="1:7" x14ac:dyDescent="0.25">
      <c r="A73057">
        <v>222093</v>
      </c>
      <c r="B73057" s="2">
        <v>44374.864265372169</v>
      </c>
      <c r="C73057">
        <v>334492</v>
      </c>
      <c r="D73057">
        <v>389195</v>
      </c>
      <c r="E73057" t="str">
        <f t="shared" si="2282"/>
        <v>воскресенье</v>
      </c>
      <c r="F73057">
        <f>VLOOKUP(C73057,'Первые просмотры'!A:B,2,0)</f>
        <v>21489</v>
      </c>
      <c r="G73057">
        <f t="shared" si="2283"/>
        <v>0</v>
      </c>
    </row>
    <row r="73058" spans="1:7" x14ac:dyDescent="0.25">
      <c r="A73058">
        <v>222094</v>
      </c>
      <c r="B73058" s="2">
        <v>44374.864333333338</v>
      </c>
      <c r="C73058">
        <v>146201</v>
      </c>
      <c r="D73058">
        <v>348155</v>
      </c>
      <c r="E73058" t="str">
        <f t="shared" si="2282"/>
        <v>воскресенье</v>
      </c>
      <c r="F73058">
        <f>VLOOKUP(C73058,'Первые просмотры'!A:B,2,0)</f>
        <v>167530</v>
      </c>
      <c r="G73058">
        <f t="shared" si="2283"/>
        <v>0</v>
      </c>
    </row>
    <row r="73059" spans="1:7" x14ac:dyDescent="0.25">
      <c r="A73059">
        <v>222095</v>
      </c>
      <c r="B73059" s="2">
        <v>44374.864497817929</v>
      </c>
      <c r="C73059">
        <v>226382</v>
      </c>
      <c r="D73059">
        <v>351192</v>
      </c>
      <c r="E73059" t="str">
        <f t="shared" si="2282"/>
        <v>воскресенье</v>
      </c>
      <c r="F73059">
        <f>VLOOKUP(C73059,'Первые просмотры'!A:B,2,0)</f>
        <v>222095</v>
      </c>
      <c r="G73059">
        <f t="shared" si="2283"/>
        <v>1</v>
      </c>
    </row>
    <row r="73060" spans="1:7" x14ac:dyDescent="0.25">
      <c r="A73060">
        <v>222096</v>
      </c>
      <c r="B73060" s="2">
        <v>44374.864669902912</v>
      </c>
      <c r="C73060">
        <v>64877</v>
      </c>
      <c r="D73060">
        <v>364296</v>
      </c>
      <c r="E73060" t="str">
        <f t="shared" si="2282"/>
        <v>воскресенье</v>
      </c>
      <c r="F73060">
        <f>VLOOKUP(C73060,'Первые просмотры'!A:B,2,0)</f>
        <v>222096</v>
      </c>
      <c r="G73060">
        <f t="shared" si="2283"/>
        <v>1</v>
      </c>
    </row>
    <row r="73061" spans="1:7" x14ac:dyDescent="0.25">
      <c r="A73061">
        <v>222099</v>
      </c>
      <c r="B73061" s="2">
        <v>44374.865074433656</v>
      </c>
      <c r="C73061">
        <v>94234</v>
      </c>
      <c r="D73061">
        <v>165114</v>
      </c>
      <c r="E73061" t="str">
        <f t="shared" si="2282"/>
        <v>воскресенье</v>
      </c>
      <c r="F73061">
        <f>VLOOKUP(C73061,'Первые просмотры'!A:B,2,0)</f>
        <v>26726</v>
      </c>
      <c r="G73061">
        <f t="shared" si="2283"/>
        <v>0</v>
      </c>
    </row>
    <row r="73062" spans="1:7" x14ac:dyDescent="0.25">
      <c r="A73062">
        <v>222103</v>
      </c>
      <c r="B73062" s="2">
        <v>44374.865333333335</v>
      </c>
      <c r="C73062">
        <v>280914</v>
      </c>
      <c r="D73062">
        <v>330333</v>
      </c>
      <c r="E73062" t="str">
        <f t="shared" si="2282"/>
        <v>воскресенье</v>
      </c>
      <c r="F73062">
        <f>VLOOKUP(C73062,'Первые просмотры'!A:B,2,0)</f>
        <v>21963</v>
      </c>
      <c r="G73062">
        <f t="shared" si="2283"/>
        <v>0</v>
      </c>
    </row>
    <row r="73063" spans="1:7" x14ac:dyDescent="0.25">
      <c r="A73063">
        <v>222105</v>
      </c>
      <c r="B73063" s="2">
        <v>44374.865478964399</v>
      </c>
      <c r="C73063">
        <v>124217</v>
      </c>
      <c r="D73063">
        <v>411922</v>
      </c>
      <c r="E73063" t="str">
        <f t="shared" si="2282"/>
        <v>воскресенье</v>
      </c>
      <c r="F73063">
        <f>VLOOKUP(C73063,'Первые просмотры'!A:B,2,0)</f>
        <v>112031</v>
      </c>
      <c r="G73063">
        <f t="shared" si="2283"/>
        <v>0</v>
      </c>
    </row>
    <row r="73064" spans="1:7" x14ac:dyDescent="0.25">
      <c r="A73064">
        <v>222106</v>
      </c>
      <c r="B73064" s="2">
        <v>44374.865883495142</v>
      </c>
      <c r="C73064">
        <v>319408</v>
      </c>
      <c r="D73064">
        <v>254768</v>
      </c>
      <c r="E73064" t="str">
        <f t="shared" si="2282"/>
        <v>воскресенье</v>
      </c>
      <c r="F73064">
        <f>VLOOKUP(C73064,'Первые просмотры'!A:B,2,0)</f>
        <v>4293</v>
      </c>
      <c r="G73064">
        <f t="shared" si="2283"/>
        <v>0</v>
      </c>
    </row>
    <row r="73065" spans="1:7" x14ac:dyDescent="0.25">
      <c r="A73065">
        <v>222108</v>
      </c>
      <c r="B73065" s="2">
        <v>44374.866288025893</v>
      </c>
      <c r="C73065">
        <v>115699</v>
      </c>
      <c r="D73065">
        <v>5151</v>
      </c>
      <c r="E73065" t="str">
        <f t="shared" si="2282"/>
        <v>воскресенье</v>
      </c>
      <c r="F73065">
        <f>VLOOKUP(C73065,'Первые просмотры'!A:B,2,0)</f>
        <v>222108</v>
      </c>
      <c r="G73065">
        <f t="shared" si="2283"/>
        <v>1</v>
      </c>
    </row>
    <row r="73066" spans="1:7" x14ac:dyDescent="0.25">
      <c r="A73066">
        <v>222113</v>
      </c>
      <c r="B73066" s="2">
        <v>44374.866288025893</v>
      </c>
      <c r="C73066">
        <v>321367</v>
      </c>
      <c r="D73066">
        <v>20534</v>
      </c>
      <c r="E73066" t="str">
        <f t="shared" si="2282"/>
        <v>воскресенье</v>
      </c>
      <c r="F73066">
        <f>VLOOKUP(C73066,'Первые просмотры'!A:B,2,0)</f>
        <v>104097</v>
      </c>
      <c r="G73066">
        <f t="shared" si="2283"/>
        <v>0</v>
      </c>
    </row>
    <row r="73067" spans="1:7" x14ac:dyDescent="0.25">
      <c r="A73067">
        <v>222116</v>
      </c>
      <c r="B73067" s="2">
        <v>44374.866692556629</v>
      </c>
      <c r="C73067">
        <v>139261</v>
      </c>
      <c r="D73067">
        <v>147566</v>
      </c>
      <c r="E73067" t="str">
        <f t="shared" si="2282"/>
        <v>воскресенье</v>
      </c>
      <c r="F73067">
        <f>VLOOKUP(C73067,'Первые просмотры'!A:B,2,0)</f>
        <v>18016</v>
      </c>
      <c r="G73067">
        <f t="shared" si="2283"/>
        <v>0</v>
      </c>
    </row>
    <row r="73068" spans="1:7" x14ac:dyDescent="0.25">
      <c r="A73068">
        <v>222120</v>
      </c>
      <c r="B73068" s="2">
        <v>44374.867702261421</v>
      </c>
      <c r="C73068">
        <v>34363</v>
      </c>
      <c r="D73068">
        <v>81927</v>
      </c>
      <c r="E73068" t="str">
        <f t="shared" si="2282"/>
        <v>воскресенье</v>
      </c>
      <c r="F73068">
        <f>VLOOKUP(C73068,'Первые просмотры'!A:B,2,0)</f>
        <v>161192</v>
      </c>
      <c r="G73068">
        <f t="shared" si="2283"/>
        <v>0</v>
      </c>
    </row>
    <row r="73069" spans="1:7" x14ac:dyDescent="0.25">
      <c r="A73069">
        <v>222125</v>
      </c>
      <c r="B73069" s="2">
        <v>44374.86776329844</v>
      </c>
      <c r="C73069">
        <v>336559</v>
      </c>
      <c r="D73069">
        <v>305608</v>
      </c>
      <c r="E73069" t="str">
        <f t="shared" si="2282"/>
        <v>воскресенье</v>
      </c>
      <c r="F73069">
        <f>VLOOKUP(C73069,'Первые просмотры'!A:B,2,0)</f>
        <v>101080</v>
      </c>
      <c r="G73069">
        <f t="shared" si="2283"/>
        <v>0</v>
      </c>
    </row>
    <row r="73070" spans="1:7" x14ac:dyDescent="0.25">
      <c r="A73070">
        <v>222129</v>
      </c>
      <c r="B73070" s="2">
        <v>44374.867906148873</v>
      </c>
      <c r="C73070">
        <v>123206</v>
      </c>
      <c r="D73070">
        <v>154256</v>
      </c>
      <c r="E73070" t="str">
        <f t="shared" si="2282"/>
        <v>воскресенье</v>
      </c>
      <c r="F73070">
        <f>VLOOKUP(C73070,'Первые просмотры'!A:B,2,0)</f>
        <v>111738</v>
      </c>
      <c r="G73070">
        <f t="shared" si="2283"/>
        <v>0</v>
      </c>
    </row>
    <row r="73071" spans="1:7" x14ac:dyDescent="0.25">
      <c r="A73071">
        <v>222130</v>
      </c>
      <c r="B73071" s="2">
        <v>44374.869136631365</v>
      </c>
      <c r="C73071">
        <v>112383</v>
      </c>
      <c r="D73071">
        <v>105200</v>
      </c>
      <c r="E73071" t="str">
        <f t="shared" si="2282"/>
        <v>воскресенье</v>
      </c>
      <c r="F73071">
        <f>VLOOKUP(C73071,'Первые просмотры'!A:B,2,0)</f>
        <v>142284</v>
      </c>
      <c r="G73071">
        <f t="shared" si="2283"/>
        <v>0</v>
      </c>
    </row>
    <row r="73072" spans="1:7" x14ac:dyDescent="0.25">
      <c r="A73072">
        <v>222134</v>
      </c>
      <c r="B73072" s="2">
        <v>44374.869524271846</v>
      </c>
      <c r="C73072">
        <v>93392</v>
      </c>
      <c r="D73072">
        <v>392434</v>
      </c>
      <c r="E73072" t="str">
        <f t="shared" si="2282"/>
        <v>воскресенье</v>
      </c>
      <c r="F73072">
        <f>VLOOKUP(C73072,'Первые просмотры'!A:B,2,0)</f>
        <v>151873</v>
      </c>
      <c r="G73072">
        <f t="shared" si="2283"/>
        <v>0</v>
      </c>
    </row>
    <row r="73073" spans="1:7" x14ac:dyDescent="0.25">
      <c r="A73073">
        <v>222138</v>
      </c>
      <c r="B73073" s="2">
        <v>44374.870737864076</v>
      </c>
      <c r="C73073">
        <v>113261</v>
      </c>
      <c r="D73073">
        <v>318314</v>
      </c>
      <c r="E73073" t="str">
        <f t="shared" si="2282"/>
        <v>воскресенье</v>
      </c>
      <c r="F73073">
        <f>VLOOKUP(C73073,'Первые просмотры'!A:B,2,0)</f>
        <v>105066</v>
      </c>
      <c r="G73073">
        <f t="shared" si="2283"/>
        <v>0</v>
      </c>
    </row>
    <row r="73074" spans="1:7" x14ac:dyDescent="0.25">
      <c r="A73074">
        <v>222140</v>
      </c>
      <c r="B73074" s="2">
        <v>44374.870737864076</v>
      </c>
      <c r="C73074">
        <v>271677</v>
      </c>
      <c r="D73074">
        <v>381626</v>
      </c>
      <c r="E73074" t="str">
        <f t="shared" si="2282"/>
        <v>воскресенье</v>
      </c>
      <c r="F73074">
        <f>VLOOKUP(C73074,'Первые просмотры'!A:B,2,0)</f>
        <v>222140</v>
      </c>
      <c r="G73074">
        <f t="shared" si="2283"/>
        <v>1</v>
      </c>
    </row>
    <row r="73075" spans="1:7" x14ac:dyDescent="0.25">
      <c r="A73075">
        <v>222143</v>
      </c>
      <c r="B73075" s="2">
        <v>44374.871142394826</v>
      </c>
      <c r="C73075">
        <v>53722</v>
      </c>
      <c r="D73075">
        <v>305874</v>
      </c>
      <c r="E73075" t="str">
        <f t="shared" si="2282"/>
        <v>воскресенье</v>
      </c>
      <c r="F73075">
        <f>VLOOKUP(C73075,'Первые просмотры'!A:B,2,0)</f>
        <v>121752</v>
      </c>
      <c r="G73075">
        <f t="shared" si="2283"/>
        <v>0</v>
      </c>
    </row>
    <row r="73076" spans="1:7" x14ac:dyDescent="0.25">
      <c r="A73076">
        <v>222148</v>
      </c>
      <c r="B73076" s="2">
        <v>44374.871142394826</v>
      </c>
      <c r="C73076">
        <v>58761</v>
      </c>
      <c r="D73076">
        <v>145779</v>
      </c>
      <c r="E73076" t="str">
        <f t="shared" si="2282"/>
        <v>воскресенье</v>
      </c>
      <c r="F73076">
        <f>VLOOKUP(C73076,'Первые просмотры'!A:B,2,0)</f>
        <v>222148</v>
      </c>
      <c r="G73076">
        <f t="shared" si="2283"/>
        <v>1</v>
      </c>
    </row>
    <row r="73077" spans="1:7" x14ac:dyDescent="0.25">
      <c r="A73077">
        <v>222151</v>
      </c>
      <c r="B73077" s="2">
        <v>44374.871142394826</v>
      </c>
      <c r="C73077">
        <v>234713</v>
      </c>
      <c r="D73077">
        <v>153893</v>
      </c>
      <c r="E73077" t="str">
        <f t="shared" si="2282"/>
        <v>воскресенье</v>
      </c>
      <c r="F73077">
        <f>VLOOKUP(C73077,'Первые просмотры'!A:B,2,0)</f>
        <v>222151</v>
      </c>
      <c r="G73077">
        <f t="shared" si="2283"/>
        <v>1</v>
      </c>
    </row>
    <row r="73078" spans="1:7" x14ac:dyDescent="0.25">
      <c r="A73078">
        <v>222153</v>
      </c>
      <c r="B73078" s="2">
        <v>44374.871142394826</v>
      </c>
      <c r="C73078">
        <v>280071</v>
      </c>
      <c r="D73078">
        <v>387595</v>
      </c>
      <c r="E73078" t="str">
        <f t="shared" si="2282"/>
        <v>воскресенье</v>
      </c>
      <c r="F73078">
        <f>VLOOKUP(C73078,'Первые просмотры'!A:B,2,0)</f>
        <v>217444</v>
      </c>
      <c r="G73078">
        <f t="shared" si="2283"/>
        <v>0</v>
      </c>
    </row>
    <row r="73079" spans="1:7" x14ac:dyDescent="0.25">
      <c r="A73079">
        <v>222155</v>
      </c>
      <c r="B73079" s="2">
        <v>44374.871142394826</v>
      </c>
      <c r="C73079">
        <v>336704</v>
      </c>
      <c r="D73079">
        <v>385901</v>
      </c>
      <c r="E73079" t="str">
        <f t="shared" si="2282"/>
        <v>воскресенье</v>
      </c>
      <c r="F73079">
        <f>VLOOKUP(C73079,'Первые просмотры'!A:B,2,0)</f>
        <v>222155</v>
      </c>
      <c r="G73079">
        <f t="shared" si="2283"/>
        <v>1</v>
      </c>
    </row>
    <row r="73080" spans="1:7" x14ac:dyDescent="0.25">
      <c r="A73080">
        <v>222156</v>
      </c>
      <c r="B73080" s="2">
        <v>44374.871547593619</v>
      </c>
      <c r="C73080">
        <v>235326</v>
      </c>
      <c r="D73080">
        <v>411922</v>
      </c>
      <c r="E73080" t="str">
        <f t="shared" si="2282"/>
        <v>воскресенье</v>
      </c>
      <c r="F73080">
        <f>VLOOKUP(C73080,'Первые просмотры'!A:B,2,0)</f>
        <v>115722</v>
      </c>
      <c r="G73080">
        <f t="shared" si="2283"/>
        <v>0</v>
      </c>
    </row>
    <row r="73081" spans="1:7" x14ac:dyDescent="0.25">
      <c r="A73081">
        <v>222158</v>
      </c>
      <c r="B73081" s="2">
        <v>44374.872760517799</v>
      </c>
      <c r="C73081">
        <v>67750</v>
      </c>
      <c r="D73081">
        <v>21407</v>
      </c>
      <c r="E73081" t="str">
        <f t="shared" si="2282"/>
        <v>воскресенье</v>
      </c>
      <c r="F73081">
        <f>VLOOKUP(C73081,'Первые просмотры'!A:B,2,0)</f>
        <v>3696</v>
      </c>
      <c r="G73081">
        <f t="shared" si="2283"/>
        <v>0</v>
      </c>
    </row>
    <row r="73082" spans="1:7" x14ac:dyDescent="0.25">
      <c r="A73082">
        <v>222160</v>
      </c>
      <c r="B73082" s="2">
        <v>44374.873165048542</v>
      </c>
      <c r="C73082">
        <v>134810</v>
      </c>
      <c r="D73082">
        <v>254768</v>
      </c>
      <c r="E73082" t="str">
        <f t="shared" si="2282"/>
        <v>воскресенье</v>
      </c>
      <c r="F73082">
        <f>VLOOKUP(C73082,'Первые просмотры'!A:B,2,0)</f>
        <v>106201</v>
      </c>
      <c r="G73082">
        <f t="shared" si="2283"/>
        <v>0</v>
      </c>
    </row>
    <row r="73083" spans="1:7" x14ac:dyDescent="0.25">
      <c r="A73083">
        <v>222163</v>
      </c>
      <c r="B73083" s="2">
        <v>44374.873974110029</v>
      </c>
      <c r="C73083">
        <v>100759</v>
      </c>
      <c r="D73083">
        <v>249721</v>
      </c>
      <c r="E73083" t="str">
        <f t="shared" si="2282"/>
        <v>воскресенье</v>
      </c>
      <c r="F73083">
        <f>VLOOKUP(C73083,'Первые просмотры'!A:B,2,0)</f>
        <v>25672</v>
      </c>
      <c r="G73083">
        <f t="shared" si="2283"/>
        <v>0</v>
      </c>
    </row>
    <row r="73084" spans="1:7" x14ac:dyDescent="0.25">
      <c r="A73084">
        <v>222165</v>
      </c>
      <c r="B73084" s="2">
        <v>44374.874000000003</v>
      </c>
      <c r="C73084">
        <v>35540</v>
      </c>
      <c r="D73084">
        <v>141682</v>
      </c>
      <c r="E73084" t="str">
        <f t="shared" si="2282"/>
        <v>воскресенье</v>
      </c>
      <c r="F73084">
        <f>VLOOKUP(C73084,'Первые просмотры'!A:B,2,0)</f>
        <v>20096</v>
      </c>
      <c r="G73084">
        <f t="shared" si="2283"/>
        <v>0</v>
      </c>
    </row>
    <row r="73085" spans="1:7" x14ac:dyDescent="0.25">
      <c r="A73085">
        <v>222169</v>
      </c>
      <c r="B73085" s="2">
        <v>44374.874378640779</v>
      </c>
      <c r="C73085">
        <v>46780</v>
      </c>
      <c r="D73085">
        <v>202914</v>
      </c>
      <c r="E73085" t="str">
        <f t="shared" si="2282"/>
        <v>воскресенье</v>
      </c>
      <c r="F73085">
        <f>VLOOKUP(C73085,'Первые просмотры'!A:B,2,0)</f>
        <v>222169</v>
      </c>
      <c r="G73085">
        <f t="shared" si="2283"/>
        <v>1</v>
      </c>
    </row>
    <row r="73086" spans="1:7" x14ac:dyDescent="0.25">
      <c r="A73086">
        <v>222171</v>
      </c>
      <c r="B73086" s="2">
        <v>44374.874378640779</v>
      </c>
      <c r="C73086">
        <v>70485</v>
      </c>
      <c r="D73086">
        <v>43697</v>
      </c>
      <c r="E73086" t="str">
        <f t="shared" si="2282"/>
        <v>воскресенье</v>
      </c>
      <c r="F73086">
        <f>VLOOKUP(C73086,'Первые просмотры'!A:B,2,0)</f>
        <v>222171</v>
      </c>
      <c r="G73086">
        <f t="shared" si="2283"/>
        <v>1</v>
      </c>
    </row>
    <row r="73087" spans="1:7" x14ac:dyDescent="0.25">
      <c r="A73087">
        <v>222173</v>
      </c>
      <c r="B73087" s="2">
        <v>44374.874378640779</v>
      </c>
      <c r="C73087">
        <v>261048</v>
      </c>
      <c r="D73087">
        <v>351192</v>
      </c>
      <c r="E73087" t="str">
        <f t="shared" si="2282"/>
        <v>воскресенье</v>
      </c>
      <c r="F73087">
        <f>VLOOKUP(C73087,'Первые просмотры'!A:B,2,0)</f>
        <v>123381</v>
      </c>
      <c r="G73087">
        <f t="shared" si="2283"/>
        <v>0</v>
      </c>
    </row>
    <row r="73088" spans="1:7" x14ac:dyDescent="0.25">
      <c r="A73088">
        <v>222175</v>
      </c>
      <c r="B73088" s="2">
        <v>44374.874599444564</v>
      </c>
      <c r="C73088">
        <v>215701</v>
      </c>
      <c r="D73088">
        <v>411922</v>
      </c>
      <c r="E73088" t="str">
        <f t="shared" si="2282"/>
        <v>воскресенье</v>
      </c>
      <c r="F73088">
        <f>VLOOKUP(C73088,'Первые просмотры'!A:B,2,0)</f>
        <v>222175</v>
      </c>
      <c r="G73088">
        <f t="shared" si="2283"/>
        <v>1</v>
      </c>
    </row>
    <row r="73089" spans="1:7" x14ac:dyDescent="0.25">
      <c r="A73089">
        <v>222178</v>
      </c>
      <c r="B73089" s="2">
        <v>44374.874783171515</v>
      </c>
      <c r="C73089">
        <v>211726</v>
      </c>
      <c r="D73089">
        <v>459697</v>
      </c>
      <c r="E73089" t="str">
        <f t="shared" si="2282"/>
        <v>воскресенье</v>
      </c>
      <c r="F73089">
        <f>VLOOKUP(C73089,'Первые просмотры'!A:B,2,0)</f>
        <v>119131</v>
      </c>
      <c r="G73089">
        <f t="shared" si="2283"/>
        <v>0</v>
      </c>
    </row>
    <row r="73090" spans="1:7" x14ac:dyDescent="0.25">
      <c r="A73090">
        <v>222179</v>
      </c>
      <c r="B73090" s="2">
        <v>44374.87599676376</v>
      </c>
      <c r="C73090">
        <v>55538</v>
      </c>
      <c r="D73090">
        <v>230507</v>
      </c>
      <c r="E73090" t="str">
        <f t="shared" si="2282"/>
        <v>воскресенье</v>
      </c>
      <c r="F73090">
        <f>VLOOKUP(C73090,'Первые просмотры'!A:B,2,0)</f>
        <v>11476</v>
      </c>
      <c r="G73090">
        <f t="shared" si="2283"/>
        <v>0</v>
      </c>
    </row>
    <row r="73091" spans="1:7" x14ac:dyDescent="0.25">
      <c r="A73091">
        <v>222182</v>
      </c>
      <c r="B73091" s="2">
        <v>44374.875999999997</v>
      </c>
      <c r="C73091">
        <v>217477</v>
      </c>
      <c r="D73091">
        <v>471403</v>
      </c>
      <c r="E73091" t="str">
        <f t="shared" ref="E73091:E73154" si="2284">TEXT(B73091, "ДДДД")</f>
        <v>воскресенье</v>
      </c>
      <c r="F73091">
        <f>VLOOKUP(C73091,'Первые просмотры'!A:B,2,0)</f>
        <v>18006</v>
      </c>
      <c r="G73091">
        <f t="shared" ref="G73091:G73154" si="2285">IF(A73091=F73091,1,0)</f>
        <v>0</v>
      </c>
    </row>
    <row r="73092" spans="1:7" x14ac:dyDescent="0.25">
      <c r="A73092">
        <v>222185</v>
      </c>
      <c r="B73092" s="2">
        <v>44374.877614886733</v>
      </c>
      <c r="C73092">
        <v>122622</v>
      </c>
      <c r="D73092">
        <v>404226</v>
      </c>
      <c r="E73092" t="str">
        <f t="shared" si="2284"/>
        <v>воскресенье</v>
      </c>
      <c r="F73092">
        <f>VLOOKUP(C73092,'Первые просмотры'!A:B,2,0)</f>
        <v>12313</v>
      </c>
      <c r="G73092">
        <f t="shared" si="2285"/>
        <v>0</v>
      </c>
    </row>
    <row r="73093" spans="1:7" x14ac:dyDescent="0.25">
      <c r="A73093">
        <v>222186</v>
      </c>
      <c r="B73093" s="2">
        <v>44374.877614886733</v>
      </c>
      <c r="C73093">
        <v>343309</v>
      </c>
      <c r="D73093">
        <v>154256</v>
      </c>
      <c r="E73093" t="str">
        <f t="shared" si="2284"/>
        <v>воскресенье</v>
      </c>
      <c r="F73093">
        <f>VLOOKUP(C73093,'Первые просмотры'!A:B,2,0)</f>
        <v>72958</v>
      </c>
      <c r="G73093">
        <f t="shared" si="2285"/>
        <v>0</v>
      </c>
    </row>
    <row r="73094" spans="1:7" x14ac:dyDescent="0.25">
      <c r="A73094">
        <v>222187</v>
      </c>
      <c r="B73094" s="2">
        <v>44374.878828478963</v>
      </c>
      <c r="C73094">
        <v>36730</v>
      </c>
      <c r="D73094">
        <v>470762</v>
      </c>
      <c r="E73094" t="str">
        <f t="shared" si="2284"/>
        <v>воскресенье</v>
      </c>
      <c r="F73094">
        <f>VLOOKUP(C73094,'Первые просмотры'!A:B,2,0)</f>
        <v>222187</v>
      </c>
      <c r="G73094">
        <f t="shared" si="2285"/>
        <v>1</v>
      </c>
    </row>
    <row r="73095" spans="1:7" x14ac:dyDescent="0.25">
      <c r="A73095">
        <v>222188</v>
      </c>
      <c r="B73095" s="2">
        <v>44374.878828478963</v>
      </c>
      <c r="C73095">
        <v>280586</v>
      </c>
      <c r="D73095">
        <v>80850</v>
      </c>
      <c r="E73095" t="str">
        <f t="shared" si="2284"/>
        <v>воскресенье</v>
      </c>
      <c r="F73095">
        <f>VLOOKUP(C73095,'Первые просмотры'!A:B,2,0)</f>
        <v>107222</v>
      </c>
      <c r="G73095">
        <f t="shared" si="2285"/>
        <v>0</v>
      </c>
    </row>
    <row r="73096" spans="1:7" x14ac:dyDescent="0.25">
      <c r="A73096">
        <v>222190</v>
      </c>
      <c r="B73096" s="2">
        <v>44374.879177220988</v>
      </c>
      <c r="C73096">
        <v>150259</v>
      </c>
      <c r="D73096">
        <v>104958</v>
      </c>
      <c r="E73096" t="str">
        <f t="shared" si="2284"/>
        <v>воскресенье</v>
      </c>
      <c r="F73096">
        <f>VLOOKUP(C73096,'Первые просмотры'!A:B,2,0)</f>
        <v>104913</v>
      </c>
      <c r="G73096">
        <f t="shared" si="2285"/>
        <v>0</v>
      </c>
    </row>
    <row r="73097" spans="1:7" x14ac:dyDescent="0.25">
      <c r="A73097">
        <v>222191</v>
      </c>
      <c r="B73097" s="2">
        <v>44374.879233009706</v>
      </c>
      <c r="C73097">
        <v>72659</v>
      </c>
      <c r="D73097">
        <v>96200</v>
      </c>
      <c r="E73097" t="str">
        <f t="shared" si="2284"/>
        <v>воскресенье</v>
      </c>
      <c r="F73097">
        <f>VLOOKUP(C73097,'Первые просмотры'!A:B,2,0)</f>
        <v>222191</v>
      </c>
      <c r="G73097">
        <f t="shared" si="2285"/>
        <v>1</v>
      </c>
    </row>
    <row r="73098" spans="1:7" x14ac:dyDescent="0.25">
      <c r="A73098">
        <v>222195</v>
      </c>
      <c r="B73098" s="2">
        <v>44374.879333333338</v>
      </c>
      <c r="C73098">
        <v>188353</v>
      </c>
      <c r="D73098">
        <v>104958</v>
      </c>
      <c r="E73098" t="str">
        <f t="shared" si="2284"/>
        <v>воскресенье</v>
      </c>
      <c r="F73098">
        <f>VLOOKUP(C73098,'Первые просмотры'!A:B,2,0)</f>
        <v>14790</v>
      </c>
      <c r="G73098">
        <f t="shared" si="2285"/>
        <v>0</v>
      </c>
    </row>
    <row r="73099" spans="1:7" x14ac:dyDescent="0.25">
      <c r="A73099">
        <v>222196</v>
      </c>
      <c r="B73099" s="2">
        <v>44374.879637540449</v>
      </c>
      <c r="C73099">
        <v>196538</v>
      </c>
      <c r="D73099">
        <v>478200</v>
      </c>
      <c r="E73099" t="str">
        <f t="shared" si="2284"/>
        <v>воскресенье</v>
      </c>
      <c r="F73099">
        <f>VLOOKUP(C73099,'Первые просмотры'!A:B,2,0)</f>
        <v>20554</v>
      </c>
      <c r="G73099">
        <f t="shared" si="2285"/>
        <v>0</v>
      </c>
    </row>
    <row r="73100" spans="1:7" x14ac:dyDescent="0.25">
      <c r="A73100">
        <v>222201</v>
      </c>
      <c r="B73100" s="2">
        <v>44374.879879146705</v>
      </c>
      <c r="C73100">
        <v>130262</v>
      </c>
      <c r="D73100">
        <v>111368</v>
      </c>
      <c r="E73100" t="str">
        <f t="shared" si="2284"/>
        <v>воскресенье</v>
      </c>
      <c r="F73100">
        <f>VLOOKUP(C73100,'Первые просмотры'!A:B,2,0)</f>
        <v>122425</v>
      </c>
      <c r="G73100">
        <f t="shared" si="2285"/>
        <v>0</v>
      </c>
    </row>
    <row r="73101" spans="1:7" x14ac:dyDescent="0.25">
      <c r="A73101">
        <v>222205</v>
      </c>
      <c r="B73101" s="2">
        <v>44374.880446601943</v>
      </c>
      <c r="C73101">
        <v>51040</v>
      </c>
      <c r="D73101">
        <v>104958</v>
      </c>
      <c r="E73101" t="str">
        <f t="shared" si="2284"/>
        <v>воскресенье</v>
      </c>
      <c r="F73101">
        <f>VLOOKUP(C73101,'Первые просмотры'!A:B,2,0)</f>
        <v>38038</v>
      </c>
      <c r="G73101">
        <f t="shared" si="2285"/>
        <v>0</v>
      </c>
    </row>
    <row r="73102" spans="1:7" x14ac:dyDescent="0.25">
      <c r="A73102">
        <v>222209</v>
      </c>
      <c r="B73102" s="2">
        <v>44374.880446601943</v>
      </c>
      <c r="C73102">
        <v>155030</v>
      </c>
      <c r="D73102">
        <v>373970</v>
      </c>
      <c r="E73102" t="str">
        <f t="shared" si="2284"/>
        <v>воскресенье</v>
      </c>
      <c r="F73102">
        <f>VLOOKUP(C73102,'Первые просмотры'!A:B,2,0)</f>
        <v>197306</v>
      </c>
      <c r="G73102">
        <f t="shared" si="2285"/>
        <v>0</v>
      </c>
    </row>
    <row r="73103" spans="1:7" x14ac:dyDescent="0.25">
      <c r="A73103">
        <v>222212</v>
      </c>
      <c r="B73103" s="2">
        <v>44374.880446601943</v>
      </c>
      <c r="C73103">
        <v>278295</v>
      </c>
      <c r="D73103">
        <v>458081</v>
      </c>
      <c r="E73103" t="str">
        <f t="shared" si="2284"/>
        <v>воскресенье</v>
      </c>
      <c r="F73103">
        <f>VLOOKUP(C73103,'Первые просмотры'!A:B,2,0)</f>
        <v>32783</v>
      </c>
      <c r="G73103">
        <f t="shared" si="2285"/>
        <v>0</v>
      </c>
    </row>
    <row r="73104" spans="1:7" x14ac:dyDescent="0.25">
      <c r="A73104">
        <v>222214</v>
      </c>
      <c r="B73104" s="2">
        <v>44374.880851132686</v>
      </c>
      <c r="C73104">
        <v>59895</v>
      </c>
      <c r="D73104">
        <v>120139</v>
      </c>
      <c r="E73104" t="str">
        <f t="shared" si="2284"/>
        <v>воскресенье</v>
      </c>
      <c r="F73104">
        <f>VLOOKUP(C73104,'Первые просмотры'!A:B,2,0)</f>
        <v>222214</v>
      </c>
      <c r="G73104">
        <f t="shared" si="2285"/>
        <v>1</v>
      </c>
    </row>
    <row r="73105" spans="1:7" x14ac:dyDescent="0.25">
      <c r="A73105">
        <v>222216</v>
      </c>
      <c r="B73105" s="2">
        <v>44374.882625812555</v>
      </c>
      <c r="C73105">
        <v>241616</v>
      </c>
      <c r="D73105">
        <v>351192</v>
      </c>
      <c r="E73105" t="str">
        <f t="shared" si="2284"/>
        <v>воскресенье</v>
      </c>
      <c r="F73105">
        <f>VLOOKUP(C73105,'Первые просмотры'!A:B,2,0)</f>
        <v>113939</v>
      </c>
      <c r="G73105">
        <f t="shared" si="2285"/>
        <v>0</v>
      </c>
    </row>
    <row r="73106" spans="1:7" x14ac:dyDescent="0.25">
      <c r="A73106">
        <v>222219</v>
      </c>
      <c r="B73106" s="2">
        <v>44374.882873786402</v>
      </c>
      <c r="C73106">
        <v>217054</v>
      </c>
      <c r="D73106">
        <v>351192</v>
      </c>
      <c r="E73106" t="str">
        <f t="shared" si="2284"/>
        <v>воскресенье</v>
      </c>
      <c r="F73106">
        <f>VLOOKUP(C73106,'Первые просмотры'!A:B,2,0)</f>
        <v>154576</v>
      </c>
      <c r="G73106">
        <f t="shared" si="2285"/>
        <v>0</v>
      </c>
    </row>
    <row r="73107" spans="1:7" x14ac:dyDescent="0.25">
      <c r="A73107">
        <v>222223</v>
      </c>
      <c r="B73107" s="2">
        <v>44374.884087378639</v>
      </c>
      <c r="C73107">
        <v>133837</v>
      </c>
      <c r="D73107">
        <v>398027</v>
      </c>
      <c r="E73107" t="str">
        <f t="shared" si="2284"/>
        <v>воскресенье</v>
      </c>
      <c r="F73107">
        <f>VLOOKUP(C73107,'Первые просмотры'!A:B,2,0)</f>
        <v>213918</v>
      </c>
      <c r="G73107">
        <f t="shared" si="2285"/>
        <v>0</v>
      </c>
    </row>
    <row r="73108" spans="1:7" x14ac:dyDescent="0.25">
      <c r="A73108">
        <v>222224</v>
      </c>
      <c r="B73108" s="2">
        <v>44374.884087378647</v>
      </c>
      <c r="C73108">
        <v>47466</v>
      </c>
      <c r="D73108">
        <v>347393</v>
      </c>
      <c r="E73108" t="str">
        <f t="shared" si="2284"/>
        <v>воскресенье</v>
      </c>
      <c r="F73108">
        <f>VLOOKUP(C73108,'Первые просмотры'!A:B,2,0)</f>
        <v>219933</v>
      </c>
      <c r="G73108">
        <f t="shared" si="2285"/>
        <v>0</v>
      </c>
    </row>
    <row r="73109" spans="1:7" x14ac:dyDescent="0.25">
      <c r="A73109">
        <v>222227</v>
      </c>
      <c r="B73109" s="2">
        <v>44374.88570550162</v>
      </c>
      <c r="C73109">
        <v>243766</v>
      </c>
      <c r="D73109">
        <v>411922</v>
      </c>
      <c r="E73109" t="str">
        <f t="shared" si="2284"/>
        <v>воскресенье</v>
      </c>
      <c r="F73109">
        <f>VLOOKUP(C73109,'Первые просмотры'!A:B,2,0)</f>
        <v>209394</v>
      </c>
      <c r="G73109">
        <f t="shared" si="2285"/>
        <v>0</v>
      </c>
    </row>
    <row r="73110" spans="1:7" x14ac:dyDescent="0.25">
      <c r="A73110">
        <v>222230</v>
      </c>
      <c r="B73110" s="2">
        <v>44374.886110032363</v>
      </c>
      <c r="C73110">
        <v>128909</v>
      </c>
      <c r="D73110">
        <v>158978</v>
      </c>
      <c r="E73110" t="str">
        <f t="shared" si="2284"/>
        <v>воскресенье</v>
      </c>
      <c r="F73110">
        <f>VLOOKUP(C73110,'Первые просмотры'!A:B,2,0)</f>
        <v>222230</v>
      </c>
      <c r="G73110">
        <f t="shared" si="2285"/>
        <v>1</v>
      </c>
    </row>
    <row r="73111" spans="1:7" x14ac:dyDescent="0.25">
      <c r="A73111">
        <v>222234</v>
      </c>
      <c r="B73111" s="2">
        <v>44374.886919093849</v>
      </c>
      <c r="C73111">
        <v>14946</v>
      </c>
      <c r="D73111">
        <v>49263</v>
      </c>
      <c r="E73111" t="str">
        <f t="shared" si="2284"/>
        <v>воскресенье</v>
      </c>
      <c r="F73111">
        <f>VLOOKUP(C73111,'Первые просмотры'!A:B,2,0)</f>
        <v>124419</v>
      </c>
      <c r="G73111">
        <f t="shared" si="2285"/>
        <v>0</v>
      </c>
    </row>
    <row r="73112" spans="1:7" x14ac:dyDescent="0.25">
      <c r="A73112">
        <v>222239</v>
      </c>
      <c r="B73112" s="2">
        <v>44374.888454847867</v>
      </c>
      <c r="C73112">
        <v>32194</v>
      </c>
      <c r="D73112">
        <v>432277</v>
      </c>
      <c r="E73112" t="str">
        <f t="shared" si="2284"/>
        <v>воскресенье</v>
      </c>
      <c r="F73112">
        <f>VLOOKUP(C73112,'Первые просмотры'!A:B,2,0)</f>
        <v>222239</v>
      </c>
      <c r="G73112">
        <f t="shared" si="2285"/>
        <v>1</v>
      </c>
    </row>
    <row r="73113" spans="1:7" x14ac:dyDescent="0.25">
      <c r="A73113">
        <v>222243</v>
      </c>
      <c r="B73113" s="2">
        <v>44374.88853721683</v>
      </c>
      <c r="C73113">
        <v>262657</v>
      </c>
      <c r="D73113">
        <v>118549</v>
      </c>
      <c r="E73113" t="str">
        <f t="shared" si="2284"/>
        <v>воскресенье</v>
      </c>
      <c r="F73113">
        <f>VLOOKUP(C73113,'Первые просмотры'!A:B,2,0)</f>
        <v>222243</v>
      </c>
      <c r="G73113">
        <f t="shared" si="2285"/>
        <v>1</v>
      </c>
    </row>
    <row r="73114" spans="1:7" x14ac:dyDescent="0.25">
      <c r="A73114">
        <v>222248</v>
      </c>
      <c r="B73114" s="2">
        <v>44374.890155339803</v>
      </c>
      <c r="C73114">
        <v>239336</v>
      </c>
      <c r="D73114">
        <v>180863</v>
      </c>
      <c r="E73114" t="str">
        <f t="shared" si="2284"/>
        <v>воскресенье</v>
      </c>
      <c r="F73114">
        <f>VLOOKUP(C73114,'Первые просмотры'!A:B,2,0)</f>
        <v>222248</v>
      </c>
      <c r="G73114">
        <f t="shared" si="2285"/>
        <v>1</v>
      </c>
    </row>
    <row r="73115" spans="1:7" x14ac:dyDescent="0.25">
      <c r="A73115">
        <v>222252</v>
      </c>
      <c r="B73115" s="2">
        <v>44374.890964401289</v>
      </c>
      <c r="C73115">
        <v>17117</v>
      </c>
      <c r="D73115">
        <v>4199</v>
      </c>
      <c r="E73115" t="str">
        <f t="shared" si="2284"/>
        <v>воскресенье</v>
      </c>
      <c r="F73115">
        <f>VLOOKUP(C73115,'Первые просмотры'!A:B,2,0)</f>
        <v>222252</v>
      </c>
      <c r="G73115">
        <f t="shared" si="2285"/>
        <v>1</v>
      </c>
    </row>
    <row r="73116" spans="1:7" x14ac:dyDescent="0.25">
      <c r="A73116">
        <v>222255</v>
      </c>
      <c r="B73116" s="2">
        <v>44374.890964401289</v>
      </c>
      <c r="C73116">
        <v>235721</v>
      </c>
      <c r="D73116">
        <v>142733</v>
      </c>
      <c r="E73116" t="str">
        <f t="shared" si="2284"/>
        <v>воскресенье</v>
      </c>
      <c r="F73116">
        <f>VLOOKUP(C73116,'Первые просмотры'!A:B,2,0)</f>
        <v>29404</v>
      </c>
      <c r="G73116">
        <f t="shared" si="2285"/>
        <v>0</v>
      </c>
    </row>
    <row r="73117" spans="1:7" x14ac:dyDescent="0.25">
      <c r="A73117">
        <v>222257</v>
      </c>
      <c r="B73117" s="2">
        <v>44374.890964401289</v>
      </c>
      <c r="C73117">
        <v>242194</v>
      </c>
      <c r="D73117">
        <v>411922</v>
      </c>
      <c r="E73117" t="str">
        <f t="shared" si="2284"/>
        <v>воскресенье</v>
      </c>
      <c r="F73117">
        <f>VLOOKUP(C73117,'Первые просмотры'!A:B,2,0)</f>
        <v>111309</v>
      </c>
      <c r="G73117">
        <f t="shared" si="2285"/>
        <v>0</v>
      </c>
    </row>
    <row r="73118" spans="1:7" x14ac:dyDescent="0.25">
      <c r="A73118">
        <v>222262</v>
      </c>
      <c r="B73118" s="2">
        <v>44374.890964401289</v>
      </c>
      <c r="C73118">
        <v>271940</v>
      </c>
      <c r="D73118">
        <v>347393</v>
      </c>
      <c r="E73118" t="str">
        <f t="shared" si="2284"/>
        <v>воскресенье</v>
      </c>
      <c r="F73118">
        <f>VLOOKUP(C73118,'Первые просмотры'!A:B,2,0)</f>
        <v>121666</v>
      </c>
      <c r="G73118">
        <f t="shared" si="2285"/>
        <v>0</v>
      </c>
    </row>
    <row r="73119" spans="1:7" x14ac:dyDescent="0.25">
      <c r="A73119">
        <v>222265</v>
      </c>
      <c r="B73119" s="2">
        <v>44374.891262550736</v>
      </c>
      <c r="C73119">
        <v>71004</v>
      </c>
      <c r="D73119">
        <v>250679</v>
      </c>
      <c r="E73119" t="str">
        <f t="shared" si="2284"/>
        <v>воскресенье</v>
      </c>
      <c r="F73119">
        <f>VLOOKUP(C73119,'Первые просмотры'!A:B,2,0)</f>
        <v>92777</v>
      </c>
      <c r="G73119">
        <f t="shared" si="2285"/>
        <v>0</v>
      </c>
    </row>
    <row r="73120" spans="1:7" x14ac:dyDescent="0.25">
      <c r="A73120">
        <v>222266</v>
      </c>
      <c r="B73120" s="2">
        <v>44374.89136893204</v>
      </c>
      <c r="C73120">
        <v>314822</v>
      </c>
      <c r="D73120">
        <v>10958</v>
      </c>
      <c r="E73120" t="str">
        <f t="shared" si="2284"/>
        <v>воскресенье</v>
      </c>
      <c r="F73120">
        <f>VLOOKUP(C73120,'Первые просмотры'!A:B,2,0)</f>
        <v>222266</v>
      </c>
      <c r="G73120">
        <f t="shared" si="2285"/>
        <v>1</v>
      </c>
    </row>
    <row r="73121" spans="1:7" x14ac:dyDescent="0.25">
      <c r="A73121">
        <v>222268</v>
      </c>
      <c r="B73121" s="2">
        <v>44374.891773462783</v>
      </c>
      <c r="C73121">
        <v>89842</v>
      </c>
      <c r="D73121">
        <v>295484</v>
      </c>
      <c r="E73121" t="str">
        <f t="shared" si="2284"/>
        <v>воскресенье</v>
      </c>
      <c r="F73121">
        <f>VLOOKUP(C73121,'Первые просмотры'!A:B,2,0)</f>
        <v>22699</v>
      </c>
      <c r="G73121">
        <f t="shared" si="2285"/>
        <v>0</v>
      </c>
    </row>
    <row r="73122" spans="1:7" x14ac:dyDescent="0.25">
      <c r="A73122">
        <v>222271</v>
      </c>
      <c r="B73122" s="2">
        <v>44374.891773462783</v>
      </c>
      <c r="C73122">
        <v>257974</v>
      </c>
      <c r="D73122">
        <v>187920</v>
      </c>
      <c r="E73122" t="str">
        <f t="shared" si="2284"/>
        <v>воскресенье</v>
      </c>
      <c r="F73122">
        <f>VLOOKUP(C73122,'Первые просмотры'!A:B,2,0)</f>
        <v>222271</v>
      </c>
      <c r="G73122">
        <f t="shared" si="2285"/>
        <v>1</v>
      </c>
    </row>
    <row r="73123" spans="1:7" x14ac:dyDescent="0.25">
      <c r="A73123">
        <v>222273</v>
      </c>
      <c r="B73123" s="2">
        <v>44374.89258252427</v>
      </c>
      <c r="C73123">
        <v>329331</v>
      </c>
      <c r="D73123">
        <v>11882</v>
      </c>
      <c r="E73123" t="str">
        <f t="shared" si="2284"/>
        <v>воскресенье</v>
      </c>
      <c r="F73123">
        <f>VLOOKUP(C73123,'Первые просмотры'!A:B,2,0)</f>
        <v>111290</v>
      </c>
      <c r="G73123">
        <f t="shared" si="2285"/>
        <v>0</v>
      </c>
    </row>
    <row r="73124" spans="1:7" x14ac:dyDescent="0.25">
      <c r="A73124">
        <v>222277</v>
      </c>
      <c r="B73124" s="2">
        <v>44374.892987055013</v>
      </c>
      <c r="C73124">
        <v>105330</v>
      </c>
      <c r="D73124">
        <v>157711</v>
      </c>
      <c r="E73124" t="str">
        <f t="shared" si="2284"/>
        <v>воскресенье</v>
      </c>
      <c r="F73124">
        <f>VLOOKUP(C73124,'Первые просмотры'!A:B,2,0)</f>
        <v>222277</v>
      </c>
      <c r="G73124">
        <f t="shared" si="2285"/>
        <v>1</v>
      </c>
    </row>
    <row r="73125" spans="1:7" x14ac:dyDescent="0.25">
      <c r="A73125">
        <v>222282</v>
      </c>
      <c r="B73125" s="2">
        <v>44374.893796116507</v>
      </c>
      <c r="C73125">
        <v>336823</v>
      </c>
      <c r="D73125">
        <v>51317</v>
      </c>
      <c r="E73125" t="str">
        <f t="shared" si="2284"/>
        <v>воскресенье</v>
      </c>
      <c r="F73125">
        <f>VLOOKUP(C73125,'Первые просмотры'!A:B,2,0)</f>
        <v>114400</v>
      </c>
      <c r="G73125">
        <f t="shared" si="2285"/>
        <v>0</v>
      </c>
    </row>
    <row r="73126" spans="1:7" x14ac:dyDescent="0.25">
      <c r="A73126">
        <v>222283</v>
      </c>
      <c r="B73126" s="2">
        <v>44374.89420064725</v>
      </c>
      <c r="C73126">
        <v>24187</v>
      </c>
      <c r="D73126">
        <v>230507</v>
      </c>
      <c r="E73126" t="str">
        <f t="shared" si="2284"/>
        <v>воскресенье</v>
      </c>
      <c r="F73126">
        <f>VLOOKUP(C73126,'Первые просмотры'!A:B,2,0)</f>
        <v>153618</v>
      </c>
      <c r="G73126">
        <f t="shared" si="2285"/>
        <v>0</v>
      </c>
    </row>
    <row r="73127" spans="1:7" x14ac:dyDescent="0.25">
      <c r="A73127">
        <v>222286</v>
      </c>
      <c r="B73127" s="2">
        <v>44374.89420064725</v>
      </c>
      <c r="C73127">
        <v>253090</v>
      </c>
      <c r="D73127">
        <v>245484</v>
      </c>
      <c r="E73127" t="str">
        <f t="shared" si="2284"/>
        <v>воскресенье</v>
      </c>
      <c r="F73127">
        <f>VLOOKUP(C73127,'Первые просмотры'!A:B,2,0)</f>
        <v>56152</v>
      </c>
      <c r="G73127">
        <f t="shared" si="2285"/>
        <v>0</v>
      </c>
    </row>
    <row r="73128" spans="1:7" x14ac:dyDescent="0.25">
      <c r="A73128">
        <v>222287</v>
      </c>
      <c r="B73128" s="2">
        <v>44374.894314401681</v>
      </c>
      <c r="C73128">
        <v>164294</v>
      </c>
      <c r="D73128">
        <v>103342</v>
      </c>
      <c r="E73128" t="str">
        <f t="shared" si="2284"/>
        <v>воскресенье</v>
      </c>
      <c r="F73128">
        <f>VLOOKUP(C73128,'Первые просмотры'!A:B,2,0)</f>
        <v>20069</v>
      </c>
      <c r="G73128">
        <f t="shared" si="2285"/>
        <v>0</v>
      </c>
    </row>
    <row r="73129" spans="1:7" x14ac:dyDescent="0.25">
      <c r="A73129">
        <v>222288</v>
      </c>
      <c r="B73129" s="2">
        <v>44374.895009708736</v>
      </c>
      <c r="C73129">
        <v>269476</v>
      </c>
      <c r="D73129">
        <v>250679</v>
      </c>
      <c r="E73129" t="str">
        <f t="shared" si="2284"/>
        <v>воскресенье</v>
      </c>
      <c r="F73129">
        <f>VLOOKUP(C73129,'Первые просмотры'!A:B,2,0)</f>
        <v>105706</v>
      </c>
      <c r="G73129">
        <f t="shared" si="2285"/>
        <v>0</v>
      </c>
    </row>
    <row r="73130" spans="1:7" x14ac:dyDescent="0.25">
      <c r="A73130">
        <v>222290</v>
      </c>
      <c r="B73130" s="2">
        <v>44374.895414239487</v>
      </c>
      <c r="C73130">
        <v>149867</v>
      </c>
      <c r="D73130">
        <v>230507</v>
      </c>
      <c r="E73130" t="str">
        <f t="shared" si="2284"/>
        <v>воскресенье</v>
      </c>
      <c r="F73130">
        <f>VLOOKUP(C73130,'Первые просмотры'!A:B,2,0)</f>
        <v>222290</v>
      </c>
      <c r="G73130">
        <f t="shared" si="2285"/>
        <v>1</v>
      </c>
    </row>
    <row r="73131" spans="1:7" x14ac:dyDescent="0.25">
      <c r="A73131">
        <v>222293</v>
      </c>
      <c r="B73131" s="2">
        <v>44374.895414239487</v>
      </c>
      <c r="C73131">
        <v>157119</v>
      </c>
      <c r="D73131">
        <v>324510</v>
      </c>
      <c r="E73131" t="str">
        <f t="shared" si="2284"/>
        <v>воскресенье</v>
      </c>
      <c r="F73131">
        <f>VLOOKUP(C73131,'Первые просмотры'!A:B,2,0)</f>
        <v>21187</v>
      </c>
      <c r="G73131">
        <f t="shared" si="2285"/>
        <v>0</v>
      </c>
    </row>
    <row r="73132" spans="1:7" x14ac:dyDescent="0.25">
      <c r="A73132">
        <v>222297</v>
      </c>
      <c r="B73132" s="2">
        <v>44374.896664326916</v>
      </c>
      <c r="C73132">
        <v>90693</v>
      </c>
      <c r="D73132">
        <v>401297</v>
      </c>
      <c r="E73132" t="str">
        <f t="shared" si="2284"/>
        <v>воскресенье</v>
      </c>
      <c r="F73132">
        <f>VLOOKUP(C73132,'Первые просмотры'!A:B,2,0)</f>
        <v>222297</v>
      </c>
      <c r="G73132">
        <f t="shared" si="2285"/>
        <v>1</v>
      </c>
    </row>
    <row r="73133" spans="1:7" x14ac:dyDescent="0.25">
      <c r="A73133">
        <v>222298</v>
      </c>
      <c r="B73133" s="2">
        <v>44374.89703236246</v>
      </c>
      <c r="C73133">
        <v>139256</v>
      </c>
      <c r="D73133">
        <v>433247</v>
      </c>
      <c r="E73133" t="str">
        <f t="shared" si="2284"/>
        <v>воскресенье</v>
      </c>
      <c r="F73133">
        <f>VLOOKUP(C73133,'Первые просмотры'!A:B,2,0)</f>
        <v>222298</v>
      </c>
      <c r="G73133">
        <f t="shared" si="2285"/>
        <v>1</v>
      </c>
    </row>
    <row r="73134" spans="1:7" x14ac:dyDescent="0.25">
      <c r="A73134">
        <v>222302</v>
      </c>
      <c r="B73134" s="2">
        <v>44374.89703236246</v>
      </c>
      <c r="C73134">
        <v>189960</v>
      </c>
      <c r="D73134">
        <v>472908</v>
      </c>
      <c r="E73134" t="str">
        <f t="shared" si="2284"/>
        <v>воскресенье</v>
      </c>
      <c r="F73134">
        <f>VLOOKUP(C73134,'Первые просмотры'!A:B,2,0)</f>
        <v>104823</v>
      </c>
      <c r="G73134">
        <f t="shared" si="2285"/>
        <v>0</v>
      </c>
    </row>
    <row r="73135" spans="1:7" x14ac:dyDescent="0.25">
      <c r="A73135">
        <v>222307</v>
      </c>
      <c r="B73135" s="2">
        <v>44374.89703236246</v>
      </c>
      <c r="C73135">
        <v>346141</v>
      </c>
      <c r="D73135">
        <v>118549</v>
      </c>
      <c r="E73135" t="str">
        <f t="shared" si="2284"/>
        <v>воскресенье</v>
      </c>
      <c r="F73135">
        <f>VLOOKUP(C73135,'Первые просмотры'!A:B,2,0)</f>
        <v>101026</v>
      </c>
      <c r="G73135">
        <f t="shared" si="2285"/>
        <v>0</v>
      </c>
    </row>
    <row r="73136" spans="1:7" x14ac:dyDescent="0.25">
      <c r="A73136">
        <v>222308</v>
      </c>
      <c r="B73136" s="2">
        <v>44374.89824595469</v>
      </c>
      <c r="C73136">
        <v>189538</v>
      </c>
      <c r="D73136">
        <v>60239</v>
      </c>
      <c r="E73136" t="str">
        <f t="shared" si="2284"/>
        <v>воскресенье</v>
      </c>
      <c r="F73136">
        <f>VLOOKUP(C73136,'Первые просмотры'!A:B,2,0)</f>
        <v>199902</v>
      </c>
      <c r="G73136">
        <f t="shared" si="2285"/>
        <v>0</v>
      </c>
    </row>
    <row r="73137" spans="1:7" x14ac:dyDescent="0.25">
      <c r="A73137">
        <v>222311</v>
      </c>
      <c r="B73137" s="2">
        <v>44374.898434400464</v>
      </c>
      <c r="C73137">
        <v>328663</v>
      </c>
      <c r="D73137">
        <v>288529</v>
      </c>
      <c r="E73137" t="str">
        <f t="shared" si="2284"/>
        <v>воскресенье</v>
      </c>
      <c r="F73137">
        <f>VLOOKUP(C73137,'Первые просмотры'!A:B,2,0)</f>
        <v>9416</v>
      </c>
      <c r="G73137">
        <f t="shared" si="2285"/>
        <v>0</v>
      </c>
    </row>
    <row r="73138" spans="1:7" x14ac:dyDescent="0.25">
      <c r="A73138">
        <v>222314</v>
      </c>
      <c r="B73138" s="2">
        <v>44374.89865048544</v>
      </c>
      <c r="C73138">
        <v>142888</v>
      </c>
      <c r="D73138">
        <v>396686</v>
      </c>
      <c r="E73138" t="str">
        <f t="shared" si="2284"/>
        <v>воскресенье</v>
      </c>
      <c r="F73138">
        <f>VLOOKUP(C73138,'Первые просмотры'!A:B,2,0)</f>
        <v>31998</v>
      </c>
      <c r="G73138">
        <f t="shared" si="2285"/>
        <v>0</v>
      </c>
    </row>
    <row r="73139" spans="1:7" x14ac:dyDescent="0.25">
      <c r="A73139">
        <v>222319</v>
      </c>
      <c r="B73139" s="2">
        <v>44374.899055016176</v>
      </c>
      <c r="C73139">
        <v>320</v>
      </c>
      <c r="D73139">
        <v>258219</v>
      </c>
      <c r="E73139" t="str">
        <f t="shared" si="2284"/>
        <v>воскресенье</v>
      </c>
      <c r="F73139">
        <f>VLOOKUP(C73139,'Первые просмотры'!A:B,2,0)</f>
        <v>82369</v>
      </c>
      <c r="G73139">
        <f t="shared" si="2285"/>
        <v>0</v>
      </c>
    </row>
    <row r="73140" spans="1:7" x14ac:dyDescent="0.25">
      <c r="A73140">
        <v>222324</v>
      </c>
      <c r="B73140" s="2">
        <v>44374.900268608413</v>
      </c>
      <c r="C73140">
        <v>163364</v>
      </c>
      <c r="D73140">
        <v>347008</v>
      </c>
      <c r="E73140" t="str">
        <f t="shared" si="2284"/>
        <v>воскресенье</v>
      </c>
      <c r="F73140">
        <f>VLOOKUP(C73140,'Первые просмотры'!A:B,2,0)</f>
        <v>117439</v>
      </c>
      <c r="G73140">
        <f t="shared" si="2285"/>
        <v>0</v>
      </c>
    </row>
    <row r="73141" spans="1:7" x14ac:dyDescent="0.25">
      <c r="A73141">
        <v>222328</v>
      </c>
      <c r="B73141" s="2">
        <v>44374.900673139156</v>
      </c>
      <c r="C73141">
        <v>102056</v>
      </c>
      <c r="D73141">
        <v>336616</v>
      </c>
      <c r="E73141" t="str">
        <f t="shared" si="2284"/>
        <v>воскресенье</v>
      </c>
      <c r="F73141">
        <f>VLOOKUP(C73141,'Первые просмотры'!A:B,2,0)</f>
        <v>160644</v>
      </c>
      <c r="G73141">
        <f t="shared" si="2285"/>
        <v>0</v>
      </c>
    </row>
    <row r="73142" spans="1:7" x14ac:dyDescent="0.25">
      <c r="A73142">
        <v>222333</v>
      </c>
      <c r="B73142" s="2">
        <v>44374.900753807182</v>
      </c>
      <c r="C73142">
        <v>148877</v>
      </c>
      <c r="D73142">
        <v>65828</v>
      </c>
      <c r="E73142" t="str">
        <f t="shared" si="2284"/>
        <v>воскресенье</v>
      </c>
      <c r="F73142">
        <f>VLOOKUP(C73142,'Первые просмотры'!A:B,2,0)</f>
        <v>222333</v>
      </c>
      <c r="G73142">
        <f t="shared" si="2285"/>
        <v>1</v>
      </c>
    </row>
    <row r="73143" spans="1:7" x14ac:dyDescent="0.25">
      <c r="A73143">
        <v>222336</v>
      </c>
      <c r="B73143" s="2">
        <v>44374.9010776699</v>
      </c>
      <c r="C73143">
        <v>57834</v>
      </c>
      <c r="D73143">
        <v>411922</v>
      </c>
      <c r="E73143" t="str">
        <f t="shared" si="2284"/>
        <v>воскресенье</v>
      </c>
      <c r="F73143">
        <f>VLOOKUP(C73143,'Первые просмотры'!A:B,2,0)</f>
        <v>212871</v>
      </c>
      <c r="G73143">
        <f t="shared" si="2285"/>
        <v>0</v>
      </c>
    </row>
    <row r="73144" spans="1:7" x14ac:dyDescent="0.25">
      <c r="A73144">
        <v>222341</v>
      </c>
      <c r="B73144" s="2">
        <v>44374.90148220065</v>
      </c>
      <c r="C73144">
        <v>193473</v>
      </c>
      <c r="D73144">
        <v>411922</v>
      </c>
      <c r="E73144" t="str">
        <f t="shared" si="2284"/>
        <v>воскресенье</v>
      </c>
      <c r="F73144">
        <f>VLOOKUP(C73144,'Первые просмотры'!A:B,2,0)</f>
        <v>222341</v>
      </c>
      <c r="G73144">
        <f t="shared" si="2285"/>
        <v>1</v>
      </c>
    </row>
    <row r="73145" spans="1:7" x14ac:dyDescent="0.25">
      <c r="A73145">
        <v>222342</v>
      </c>
      <c r="B73145" s="2">
        <v>44374.90237128819</v>
      </c>
      <c r="C73145">
        <v>333270</v>
      </c>
      <c r="D73145">
        <v>7084</v>
      </c>
      <c r="E73145" t="str">
        <f t="shared" si="2284"/>
        <v>воскресенье</v>
      </c>
      <c r="F73145">
        <f>VLOOKUP(C73145,'Первые просмотры'!A:B,2,0)</f>
        <v>222342</v>
      </c>
      <c r="G73145">
        <f t="shared" si="2285"/>
        <v>1</v>
      </c>
    </row>
    <row r="73146" spans="1:7" x14ac:dyDescent="0.25">
      <c r="A73146">
        <v>222346</v>
      </c>
      <c r="B73146" s="2">
        <v>44374.90269579288</v>
      </c>
      <c r="C73146">
        <v>269249</v>
      </c>
      <c r="D73146">
        <v>411922</v>
      </c>
      <c r="E73146" t="str">
        <f t="shared" si="2284"/>
        <v>воскресенье</v>
      </c>
      <c r="F73146">
        <f>VLOOKUP(C73146,'Первые просмотры'!A:B,2,0)</f>
        <v>222346</v>
      </c>
      <c r="G73146">
        <f t="shared" si="2285"/>
        <v>1</v>
      </c>
    </row>
    <row r="73147" spans="1:7" x14ac:dyDescent="0.25">
      <c r="A73147">
        <v>222348</v>
      </c>
      <c r="B73147" s="2">
        <v>44374.902829065832</v>
      </c>
      <c r="C73147">
        <v>186682</v>
      </c>
      <c r="D73147">
        <v>347008</v>
      </c>
      <c r="E73147" t="str">
        <f t="shared" si="2284"/>
        <v>воскресенье</v>
      </c>
      <c r="F73147">
        <f>VLOOKUP(C73147,'Первые просмотры'!A:B,2,0)</f>
        <v>101825</v>
      </c>
      <c r="G73147">
        <f t="shared" si="2285"/>
        <v>0</v>
      </c>
    </row>
    <row r="73148" spans="1:7" x14ac:dyDescent="0.25">
      <c r="A73148">
        <v>222351</v>
      </c>
      <c r="B73148" s="2">
        <v>44374.903666666665</v>
      </c>
      <c r="C73148">
        <v>196169</v>
      </c>
      <c r="D73148">
        <v>230507</v>
      </c>
      <c r="E73148" t="str">
        <f t="shared" si="2284"/>
        <v>воскресенье</v>
      </c>
      <c r="F73148">
        <f>VLOOKUP(C73148,'Первые просмотры'!A:B,2,0)</f>
        <v>30190</v>
      </c>
      <c r="G73148">
        <f t="shared" si="2285"/>
        <v>0</v>
      </c>
    </row>
    <row r="73149" spans="1:7" x14ac:dyDescent="0.25">
      <c r="A73149">
        <v>222354</v>
      </c>
      <c r="B73149" s="2">
        <v>44374.904718446604</v>
      </c>
      <c r="C73149">
        <v>83128</v>
      </c>
      <c r="D73149">
        <v>405774</v>
      </c>
      <c r="E73149" t="str">
        <f t="shared" si="2284"/>
        <v>воскресенье</v>
      </c>
      <c r="F73149">
        <f>VLOOKUP(C73149,'Первые просмотры'!A:B,2,0)</f>
        <v>20145</v>
      </c>
      <c r="G73149">
        <f t="shared" si="2285"/>
        <v>0</v>
      </c>
    </row>
    <row r="73150" spans="1:7" x14ac:dyDescent="0.25">
      <c r="A73150">
        <v>222357</v>
      </c>
      <c r="B73150" s="2">
        <v>44374.905122977347</v>
      </c>
      <c r="C73150">
        <v>237904</v>
      </c>
      <c r="D73150">
        <v>230507</v>
      </c>
      <c r="E73150" t="str">
        <f t="shared" si="2284"/>
        <v>воскресенье</v>
      </c>
      <c r="F73150">
        <f>VLOOKUP(C73150,'Первые просмотры'!A:B,2,0)</f>
        <v>221056</v>
      </c>
      <c r="G73150">
        <f t="shared" si="2285"/>
        <v>0</v>
      </c>
    </row>
    <row r="73151" spans="1:7" x14ac:dyDescent="0.25">
      <c r="A73151">
        <v>222361</v>
      </c>
      <c r="B73151" s="2">
        <v>44374.90552750809</v>
      </c>
      <c r="C73151">
        <v>147801</v>
      </c>
      <c r="D73151">
        <v>324410</v>
      </c>
      <c r="E73151" t="str">
        <f t="shared" si="2284"/>
        <v>воскресенье</v>
      </c>
      <c r="F73151">
        <f>VLOOKUP(C73151,'Первые просмотры'!A:B,2,0)</f>
        <v>111509</v>
      </c>
      <c r="G73151">
        <f t="shared" si="2285"/>
        <v>0</v>
      </c>
    </row>
    <row r="73152" spans="1:7" x14ac:dyDescent="0.25">
      <c r="A73152">
        <v>222364</v>
      </c>
      <c r="B73152" s="2">
        <v>44374.905758842739</v>
      </c>
      <c r="C73152">
        <v>145707</v>
      </c>
      <c r="D73152">
        <v>347393</v>
      </c>
      <c r="E73152" t="str">
        <f t="shared" si="2284"/>
        <v>воскресенье</v>
      </c>
      <c r="F73152">
        <f>VLOOKUP(C73152,'Первые просмотры'!A:B,2,0)</f>
        <v>105458</v>
      </c>
      <c r="G73152">
        <f t="shared" si="2285"/>
        <v>0</v>
      </c>
    </row>
    <row r="73153" spans="1:7" x14ac:dyDescent="0.25">
      <c r="A73153">
        <v>222367</v>
      </c>
      <c r="B73153" s="2">
        <v>44374.906741100327</v>
      </c>
      <c r="C73153">
        <v>306908</v>
      </c>
      <c r="D73153">
        <v>294433</v>
      </c>
      <c r="E73153" t="str">
        <f t="shared" si="2284"/>
        <v>воскресенье</v>
      </c>
      <c r="F73153">
        <f>VLOOKUP(C73153,'Первые просмотры'!A:B,2,0)</f>
        <v>125519</v>
      </c>
      <c r="G73153">
        <f t="shared" si="2285"/>
        <v>0</v>
      </c>
    </row>
    <row r="73154" spans="1:7" x14ac:dyDescent="0.25">
      <c r="A73154">
        <v>222368</v>
      </c>
      <c r="B73154" s="2">
        <v>44374.907145631063</v>
      </c>
      <c r="C73154">
        <v>81145</v>
      </c>
      <c r="D73154">
        <v>347393</v>
      </c>
      <c r="E73154" t="str">
        <f t="shared" si="2284"/>
        <v>воскресенье</v>
      </c>
      <c r="F73154">
        <f>VLOOKUP(C73154,'Первые просмотры'!A:B,2,0)</f>
        <v>161477</v>
      </c>
      <c r="G73154">
        <f t="shared" si="2285"/>
        <v>0</v>
      </c>
    </row>
    <row r="73155" spans="1:7" x14ac:dyDescent="0.25">
      <c r="A73155">
        <v>222369</v>
      </c>
      <c r="B73155" s="2">
        <v>44374.907223731192</v>
      </c>
      <c r="C73155">
        <v>54625</v>
      </c>
      <c r="D73155">
        <v>449500</v>
      </c>
      <c r="E73155" t="str">
        <f t="shared" ref="E73155:E73218" si="2286">TEXT(B73155, "ДДДД")</f>
        <v>воскресенье</v>
      </c>
      <c r="F73155">
        <f>VLOOKUP(C73155,'Первые просмотры'!A:B,2,0)</f>
        <v>110947</v>
      </c>
      <c r="G73155">
        <f t="shared" ref="G73155:G73218" si="2287">IF(A73155=F73155,1,0)</f>
        <v>0</v>
      </c>
    </row>
    <row r="73156" spans="1:7" x14ac:dyDescent="0.25">
      <c r="A73156">
        <v>222374</v>
      </c>
      <c r="B73156" s="2">
        <v>44374.907954692557</v>
      </c>
      <c r="C73156">
        <v>279476</v>
      </c>
      <c r="D73156">
        <v>283189</v>
      </c>
      <c r="E73156" t="str">
        <f t="shared" si="2286"/>
        <v>воскресенье</v>
      </c>
      <c r="F73156">
        <f>VLOOKUP(C73156,'Первые просмотры'!A:B,2,0)</f>
        <v>37151</v>
      </c>
      <c r="G73156">
        <f t="shared" si="2287"/>
        <v>0</v>
      </c>
    </row>
    <row r="73157" spans="1:7" x14ac:dyDescent="0.25">
      <c r="A73157">
        <v>222376</v>
      </c>
      <c r="B73157" s="2">
        <v>44374.908108767966</v>
      </c>
      <c r="C73157">
        <v>227069</v>
      </c>
      <c r="D73157">
        <v>394506</v>
      </c>
      <c r="E73157" t="str">
        <f t="shared" si="2286"/>
        <v>воскресенье</v>
      </c>
      <c r="F73157">
        <f>VLOOKUP(C73157,'Первые просмотры'!A:B,2,0)</f>
        <v>222376</v>
      </c>
      <c r="G73157">
        <f t="shared" si="2287"/>
        <v>1</v>
      </c>
    </row>
    <row r="73158" spans="1:7" x14ac:dyDescent="0.25">
      <c r="A73158">
        <v>222380</v>
      </c>
      <c r="B73158" s="2">
        <v>44374.908666666663</v>
      </c>
      <c r="C73158">
        <v>128715</v>
      </c>
      <c r="D73158">
        <v>188971</v>
      </c>
      <c r="E73158" t="str">
        <f t="shared" si="2286"/>
        <v>воскресенье</v>
      </c>
      <c r="F73158">
        <f>VLOOKUP(C73158,'Первые просмотры'!A:B,2,0)</f>
        <v>29029</v>
      </c>
      <c r="G73158">
        <f t="shared" si="2287"/>
        <v>0</v>
      </c>
    </row>
    <row r="73159" spans="1:7" x14ac:dyDescent="0.25">
      <c r="A73159">
        <v>222382</v>
      </c>
      <c r="B73159" s="2">
        <v>44374.909666666666</v>
      </c>
      <c r="C73159">
        <v>246216</v>
      </c>
      <c r="D73159">
        <v>419338</v>
      </c>
      <c r="E73159" t="str">
        <f t="shared" si="2286"/>
        <v>воскресенье</v>
      </c>
      <c r="F73159">
        <f>VLOOKUP(C73159,'Первые просмотры'!A:B,2,0)</f>
        <v>222382</v>
      </c>
      <c r="G73159">
        <f t="shared" si="2287"/>
        <v>1</v>
      </c>
    </row>
    <row r="73160" spans="1:7" x14ac:dyDescent="0.25">
      <c r="A73160">
        <v>222383</v>
      </c>
      <c r="B73160" s="2">
        <v>44374.90997734628</v>
      </c>
      <c r="C73160">
        <v>280748</v>
      </c>
      <c r="D73160">
        <v>250679</v>
      </c>
      <c r="E73160" t="str">
        <f t="shared" si="2286"/>
        <v>воскресенье</v>
      </c>
      <c r="F73160">
        <f>VLOOKUP(C73160,'Первые просмотры'!A:B,2,0)</f>
        <v>119399</v>
      </c>
      <c r="G73160">
        <f t="shared" si="2287"/>
        <v>0</v>
      </c>
    </row>
    <row r="73161" spans="1:7" x14ac:dyDescent="0.25">
      <c r="A73161">
        <v>222385</v>
      </c>
      <c r="B73161" s="2">
        <v>44374.911595469261</v>
      </c>
      <c r="C73161">
        <v>19625</v>
      </c>
      <c r="D73161">
        <v>328843</v>
      </c>
      <c r="E73161" t="str">
        <f t="shared" si="2286"/>
        <v>воскресенье</v>
      </c>
      <c r="F73161">
        <f>VLOOKUP(C73161,'Первые просмотры'!A:B,2,0)</f>
        <v>28573</v>
      </c>
      <c r="G73161">
        <f t="shared" si="2287"/>
        <v>0</v>
      </c>
    </row>
    <row r="73162" spans="1:7" x14ac:dyDescent="0.25">
      <c r="A73162">
        <v>222390</v>
      </c>
      <c r="B73162" s="2">
        <v>44374.912442396315</v>
      </c>
      <c r="C73162">
        <v>326203</v>
      </c>
      <c r="D73162">
        <v>325852</v>
      </c>
      <c r="E73162" t="str">
        <f t="shared" si="2286"/>
        <v>воскресенье</v>
      </c>
      <c r="F73162">
        <f>VLOOKUP(C73162,'Первые просмотры'!A:B,2,0)</f>
        <v>173717</v>
      </c>
      <c r="G73162">
        <f t="shared" si="2287"/>
        <v>0</v>
      </c>
    </row>
    <row r="73163" spans="1:7" x14ac:dyDescent="0.25">
      <c r="A73163">
        <v>222391</v>
      </c>
      <c r="B73163" s="2">
        <v>44374.913</v>
      </c>
      <c r="C73163">
        <v>31191</v>
      </c>
      <c r="D73163">
        <v>21760</v>
      </c>
      <c r="E73163" t="str">
        <f t="shared" si="2286"/>
        <v>воскресенье</v>
      </c>
      <c r="F73163">
        <f>VLOOKUP(C73163,'Первые просмотры'!A:B,2,0)</f>
        <v>32341</v>
      </c>
      <c r="G73163">
        <f t="shared" si="2287"/>
        <v>0</v>
      </c>
    </row>
    <row r="73164" spans="1:7" x14ac:dyDescent="0.25">
      <c r="A73164">
        <v>222394</v>
      </c>
      <c r="B73164" s="2">
        <v>44374.914427184463</v>
      </c>
      <c r="C73164">
        <v>83047</v>
      </c>
      <c r="D73164">
        <v>347008</v>
      </c>
      <c r="E73164" t="str">
        <f t="shared" si="2286"/>
        <v>воскресенье</v>
      </c>
      <c r="F73164">
        <f>VLOOKUP(C73164,'Первые просмотры'!A:B,2,0)</f>
        <v>103212</v>
      </c>
      <c r="G73164">
        <f t="shared" si="2287"/>
        <v>0</v>
      </c>
    </row>
    <row r="73165" spans="1:7" x14ac:dyDescent="0.25">
      <c r="A73165">
        <v>222396</v>
      </c>
      <c r="B73165" s="2">
        <v>44374.914831715214</v>
      </c>
      <c r="C73165">
        <v>72108</v>
      </c>
      <c r="D73165">
        <v>143732</v>
      </c>
      <c r="E73165" t="str">
        <f t="shared" si="2286"/>
        <v>воскресенье</v>
      </c>
      <c r="F73165">
        <f>VLOOKUP(C73165,'Первые просмотры'!A:B,2,0)</f>
        <v>31615</v>
      </c>
      <c r="G73165">
        <f t="shared" si="2287"/>
        <v>0</v>
      </c>
    </row>
    <row r="73166" spans="1:7" x14ac:dyDescent="0.25">
      <c r="A73166">
        <v>222398</v>
      </c>
      <c r="B73166" s="2">
        <v>44374.91491439558</v>
      </c>
      <c r="C73166">
        <v>100093</v>
      </c>
      <c r="D73166">
        <v>266896</v>
      </c>
      <c r="E73166" t="str">
        <f t="shared" si="2286"/>
        <v>воскресенье</v>
      </c>
      <c r="F73166">
        <f>VLOOKUP(C73166,'Первые просмотры'!A:B,2,0)</f>
        <v>87731</v>
      </c>
      <c r="G73166">
        <f t="shared" si="2287"/>
        <v>0</v>
      </c>
    </row>
    <row r="73167" spans="1:7" x14ac:dyDescent="0.25">
      <c r="A73167">
        <v>222401</v>
      </c>
      <c r="B73167" s="2">
        <v>44374.916045307444</v>
      </c>
      <c r="C73167">
        <v>163391</v>
      </c>
      <c r="D73167">
        <v>347008</v>
      </c>
      <c r="E73167" t="str">
        <f t="shared" si="2286"/>
        <v>воскресенье</v>
      </c>
      <c r="F73167">
        <f>VLOOKUP(C73167,'Первые просмотры'!A:B,2,0)</f>
        <v>222401</v>
      </c>
      <c r="G73167">
        <f t="shared" si="2287"/>
        <v>1</v>
      </c>
    </row>
    <row r="73168" spans="1:7" x14ac:dyDescent="0.25">
      <c r="A73168">
        <v>222404</v>
      </c>
      <c r="B73168" s="2">
        <v>44374.916045307444</v>
      </c>
      <c r="C73168">
        <v>198084</v>
      </c>
      <c r="D73168">
        <v>250679</v>
      </c>
      <c r="E73168" t="str">
        <f t="shared" si="2286"/>
        <v>воскресенье</v>
      </c>
      <c r="F73168">
        <f>VLOOKUP(C73168,'Первые просмотры'!A:B,2,0)</f>
        <v>222404</v>
      </c>
      <c r="G73168">
        <f t="shared" si="2287"/>
        <v>1</v>
      </c>
    </row>
    <row r="73169" spans="1:7" x14ac:dyDescent="0.25">
      <c r="A73169">
        <v>222408</v>
      </c>
      <c r="B73169" s="2">
        <v>44374.916449838187</v>
      </c>
      <c r="C73169">
        <v>29832</v>
      </c>
      <c r="D73169">
        <v>347393</v>
      </c>
      <c r="E73169" t="str">
        <f t="shared" si="2286"/>
        <v>воскресенье</v>
      </c>
      <c r="F73169">
        <f>VLOOKUP(C73169,'Первые просмотры'!A:B,2,0)</f>
        <v>18925</v>
      </c>
      <c r="G73169">
        <f t="shared" si="2287"/>
        <v>0</v>
      </c>
    </row>
    <row r="73170" spans="1:7" x14ac:dyDescent="0.25">
      <c r="A73170">
        <v>222411</v>
      </c>
      <c r="B73170" s="2">
        <v>44374.917294839317</v>
      </c>
      <c r="C73170">
        <v>290595</v>
      </c>
      <c r="D73170">
        <v>411922</v>
      </c>
      <c r="E73170" t="str">
        <f t="shared" si="2286"/>
        <v>воскресенье</v>
      </c>
      <c r="F73170">
        <f>VLOOKUP(C73170,'Первые просмотры'!A:B,2,0)</f>
        <v>29223</v>
      </c>
      <c r="G73170">
        <f t="shared" si="2287"/>
        <v>0</v>
      </c>
    </row>
    <row r="73171" spans="1:7" x14ac:dyDescent="0.25">
      <c r="A73171">
        <v>222416</v>
      </c>
      <c r="B73171" s="2">
        <v>44374.918067961167</v>
      </c>
      <c r="C73171">
        <v>114786</v>
      </c>
      <c r="D73171">
        <v>172251</v>
      </c>
      <c r="E73171" t="str">
        <f t="shared" si="2286"/>
        <v>воскресенье</v>
      </c>
      <c r="F73171">
        <f>VLOOKUP(C73171,'Первые просмотры'!A:B,2,0)</f>
        <v>169947</v>
      </c>
      <c r="G73171">
        <f t="shared" si="2287"/>
        <v>0</v>
      </c>
    </row>
    <row r="73172" spans="1:7" x14ac:dyDescent="0.25">
      <c r="A73172">
        <v>222419</v>
      </c>
      <c r="B73172" s="2">
        <v>44374.919281553397</v>
      </c>
      <c r="C73172">
        <v>217294</v>
      </c>
      <c r="D73172">
        <v>465525</v>
      </c>
      <c r="E73172" t="str">
        <f t="shared" si="2286"/>
        <v>воскресенье</v>
      </c>
      <c r="F73172">
        <f>VLOOKUP(C73172,'Первые просмотры'!A:B,2,0)</f>
        <v>126952</v>
      </c>
      <c r="G73172">
        <f t="shared" si="2287"/>
        <v>0</v>
      </c>
    </row>
    <row r="73173" spans="1:7" x14ac:dyDescent="0.25">
      <c r="A73173">
        <v>222420</v>
      </c>
      <c r="B73173" s="2">
        <v>44374.919686084148</v>
      </c>
      <c r="C73173">
        <v>123347</v>
      </c>
      <c r="D73173">
        <v>433572</v>
      </c>
      <c r="E73173" t="str">
        <f t="shared" si="2286"/>
        <v>воскресенье</v>
      </c>
      <c r="F73173">
        <f>VLOOKUP(C73173,'Первые просмотры'!A:B,2,0)</f>
        <v>22213</v>
      </c>
      <c r="G73173">
        <f t="shared" si="2287"/>
        <v>0</v>
      </c>
    </row>
    <row r="73174" spans="1:7" x14ac:dyDescent="0.25">
      <c r="A73174">
        <v>222424</v>
      </c>
      <c r="B73174" s="2">
        <v>44374.920090614884</v>
      </c>
      <c r="C73174">
        <v>237934</v>
      </c>
      <c r="D73174">
        <v>327787</v>
      </c>
      <c r="E73174" t="str">
        <f t="shared" si="2286"/>
        <v>воскресенье</v>
      </c>
      <c r="F73174">
        <f>VLOOKUP(C73174,'Первые просмотры'!A:B,2,0)</f>
        <v>222424</v>
      </c>
      <c r="G73174">
        <f t="shared" si="2287"/>
        <v>1</v>
      </c>
    </row>
    <row r="73175" spans="1:7" x14ac:dyDescent="0.25">
      <c r="A73175">
        <v>222429</v>
      </c>
      <c r="B73175" s="2">
        <v>44374.920495145634</v>
      </c>
      <c r="C73175">
        <v>100523</v>
      </c>
      <c r="D73175">
        <v>82901</v>
      </c>
      <c r="E73175" t="str">
        <f t="shared" si="2286"/>
        <v>воскресенье</v>
      </c>
      <c r="F73175">
        <f>VLOOKUP(C73175,'Первые просмотры'!A:B,2,0)</f>
        <v>222429</v>
      </c>
      <c r="G73175">
        <f t="shared" si="2287"/>
        <v>1</v>
      </c>
    </row>
    <row r="73176" spans="1:7" x14ac:dyDescent="0.25">
      <c r="A73176">
        <v>222432</v>
      </c>
      <c r="B73176" s="2">
        <v>44374.920896023439</v>
      </c>
      <c r="C73176">
        <v>97610</v>
      </c>
      <c r="D73176">
        <v>250679</v>
      </c>
      <c r="E73176" t="str">
        <f t="shared" si="2286"/>
        <v>воскресенье</v>
      </c>
      <c r="F73176">
        <f>VLOOKUP(C73176,'Первые просмотры'!A:B,2,0)</f>
        <v>219126</v>
      </c>
      <c r="G73176">
        <f t="shared" si="2287"/>
        <v>0</v>
      </c>
    </row>
    <row r="73177" spans="1:7" x14ac:dyDescent="0.25">
      <c r="A73177">
        <v>222436</v>
      </c>
      <c r="B73177" s="2">
        <v>44374.921304207121</v>
      </c>
      <c r="C73177">
        <v>104056</v>
      </c>
      <c r="D73177">
        <v>411922</v>
      </c>
      <c r="E73177" t="str">
        <f t="shared" si="2286"/>
        <v>воскресенье</v>
      </c>
      <c r="F73177">
        <f>VLOOKUP(C73177,'Первые просмотры'!A:B,2,0)</f>
        <v>81849</v>
      </c>
      <c r="G73177">
        <f t="shared" si="2287"/>
        <v>0</v>
      </c>
    </row>
    <row r="73178" spans="1:7" x14ac:dyDescent="0.25">
      <c r="A73178">
        <v>222441</v>
      </c>
      <c r="B73178" s="2">
        <v>44374.921708737864</v>
      </c>
      <c r="C73178">
        <v>14678</v>
      </c>
      <c r="D73178">
        <v>472908</v>
      </c>
      <c r="E73178" t="str">
        <f t="shared" si="2286"/>
        <v>воскресенье</v>
      </c>
      <c r="F73178">
        <f>VLOOKUP(C73178,'Первые просмотры'!A:B,2,0)</f>
        <v>122153</v>
      </c>
      <c r="G73178">
        <f t="shared" si="2287"/>
        <v>0</v>
      </c>
    </row>
    <row r="73179" spans="1:7" x14ac:dyDescent="0.25">
      <c r="A73179">
        <v>222446</v>
      </c>
      <c r="B73179" s="2">
        <v>44374.92251779935</v>
      </c>
      <c r="C73179">
        <v>333203</v>
      </c>
      <c r="D73179">
        <v>387595</v>
      </c>
      <c r="E73179" t="str">
        <f t="shared" si="2286"/>
        <v>воскресенье</v>
      </c>
      <c r="F73179">
        <f>VLOOKUP(C73179,'Первые просмотры'!A:B,2,0)</f>
        <v>3262</v>
      </c>
      <c r="G73179">
        <f t="shared" si="2287"/>
        <v>0</v>
      </c>
    </row>
    <row r="73180" spans="1:7" x14ac:dyDescent="0.25">
      <c r="A73180">
        <v>222448</v>
      </c>
      <c r="B73180" s="2">
        <v>44374.922666096987</v>
      </c>
      <c r="C73180">
        <v>215438</v>
      </c>
      <c r="D73180">
        <v>411922</v>
      </c>
      <c r="E73180" t="str">
        <f t="shared" si="2286"/>
        <v>воскресенье</v>
      </c>
      <c r="F73180">
        <f>VLOOKUP(C73180,'Первые просмотры'!A:B,2,0)</f>
        <v>222448</v>
      </c>
      <c r="G73180">
        <f t="shared" si="2287"/>
        <v>1</v>
      </c>
    </row>
    <row r="73181" spans="1:7" x14ac:dyDescent="0.25">
      <c r="A73181">
        <v>222450</v>
      </c>
      <c r="B73181" s="2">
        <v>44374.922922330101</v>
      </c>
      <c r="C73181">
        <v>213390</v>
      </c>
      <c r="D73181">
        <v>250679</v>
      </c>
      <c r="E73181" t="str">
        <f t="shared" si="2286"/>
        <v>воскресенье</v>
      </c>
      <c r="F73181">
        <f>VLOOKUP(C73181,'Первые просмотры'!A:B,2,0)</f>
        <v>31567</v>
      </c>
      <c r="G73181">
        <f t="shared" si="2287"/>
        <v>0</v>
      </c>
    </row>
    <row r="73182" spans="1:7" x14ac:dyDescent="0.25">
      <c r="A73182">
        <v>222453</v>
      </c>
      <c r="B73182" s="2">
        <v>44374.923326860837</v>
      </c>
      <c r="C73182">
        <v>237674</v>
      </c>
      <c r="D73182">
        <v>143150</v>
      </c>
      <c r="E73182" t="str">
        <f t="shared" si="2286"/>
        <v>воскресенье</v>
      </c>
      <c r="F73182">
        <f>VLOOKUP(C73182,'Первые просмотры'!A:B,2,0)</f>
        <v>23135</v>
      </c>
      <c r="G73182">
        <f t="shared" si="2287"/>
        <v>0</v>
      </c>
    </row>
    <row r="73183" spans="1:7" x14ac:dyDescent="0.25">
      <c r="A73183">
        <v>222454</v>
      </c>
      <c r="B73183" s="2">
        <v>44374.923490096742</v>
      </c>
      <c r="C73183">
        <v>179253</v>
      </c>
      <c r="D73183">
        <v>21760</v>
      </c>
      <c r="E73183" t="str">
        <f t="shared" si="2286"/>
        <v>воскресенье</v>
      </c>
      <c r="F73183">
        <f>VLOOKUP(C73183,'Первые просмотры'!A:B,2,0)</f>
        <v>100855</v>
      </c>
      <c r="G73183">
        <f t="shared" si="2287"/>
        <v>0</v>
      </c>
    </row>
    <row r="73184" spans="1:7" x14ac:dyDescent="0.25">
      <c r="A73184">
        <v>222458</v>
      </c>
      <c r="B73184" s="2">
        <v>44374.924135922331</v>
      </c>
      <c r="C73184">
        <v>7614</v>
      </c>
      <c r="D73184">
        <v>149755</v>
      </c>
      <c r="E73184" t="str">
        <f t="shared" si="2286"/>
        <v>воскресенье</v>
      </c>
      <c r="F73184">
        <f>VLOOKUP(C73184,'Первые просмотры'!A:B,2,0)</f>
        <v>222458</v>
      </c>
      <c r="G73184">
        <f t="shared" si="2287"/>
        <v>1</v>
      </c>
    </row>
    <row r="73185" spans="1:7" x14ac:dyDescent="0.25">
      <c r="A73185">
        <v>222459</v>
      </c>
      <c r="B73185" s="2">
        <v>44374.924540453074</v>
      </c>
      <c r="C73185">
        <v>172295</v>
      </c>
      <c r="D73185">
        <v>230507</v>
      </c>
      <c r="E73185" t="str">
        <f t="shared" si="2286"/>
        <v>воскресенье</v>
      </c>
      <c r="F73185">
        <f>VLOOKUP(C73185,'Первые просмотры'!A:B,2,0)</f>
        <v>222459</v>
      </c>
      <c r="G73185">
        <f t="shared" si="2287"/>
        <v>1</v>
      </c>
    </row>
    <row r="73186" spans="1:7" x14ac:dyDescent="0.25">
      <c r="A73186">
        <v>222463</v>
      </c>
      <c r="B73186" s="2">
        <v>44374.925992614524</v>
      </c>
      <c r="C73186">
        <v>249317</v>
      </c>
      <c r="D73186">
        <v>137670</v>
      </c>
      <c r="E73186" t="str">
        <f t="shared" si="2286"/>
        <v>воскресенье</v>
      </c>
      <c r="F73186">
        <f>VLOOKUP(C73186,'Первые просмотры'!A:B,2,0)</f>
        <v>167154</v>
      </c>
      <c r="G73186">
        <f t="shared" si="2287"/>
        <v>0</v>
      </c>
    </row>
    <row r="73187" spans="1:7" x14ac:dyDescent="0.25">
      <c r="A73187">
        <v>222468</v>
      </c>
      <c r="B73187" s="2">
        <v>44374.926967637541</v>
      </c>
      <c r="C73187">
        <v>34107</v>
      </c>
      <c r="D73187">
        <v>347008</v>
      </c>
      <c r="E73187" t="str">
        <f t="shared" si="2286"/>
        <v>воскресенье</v>
      </c>
      <c r="F73187">
        <f>VLOOKUP(C73187,'Первые просмотры'!A:B,2,0)</f>
        <v>222468</v>
      </c>
      <c r="G73187">
        <f t="shared" si="2287"/>
        <v>1</v>
      </c>
    </row>
    <row r="73188" spans="1:7" x14ac:dyDescent="0.25">
      <c r="A73188">
        <v>222472</v>
      </c>
      <c r="B73188" s="2">
        <v>44374.927121799374</v>
      </c>
      <c r="C73188">
        <v>183662</v>
      </c>
      <c r="D73188">
        <v>116201</v>
      </c>
      <c r="E73188" t="str">
        <f t="shared" si="2286"/>
        <v>воскресенье</v>
      </c>
      <c r="F73188">
        <f>VLOOKUP(C73188,'Первые просмотры'!A:B,2,0)</f>
        <v>102737</v>
      </c>
      <c r="G73188">
        <f t="shared" si="2287"/>
        <v>0</v>
      </c>
    </row>
    <row r="73189" spans="1:7" x14ac:dyDescent="0.25">
      <c r="A73189">
        <v>222475</v>
      </c>
      <c r="B73189" s="2">
        <v>44374.928128910185</v>
      </c>
      <c r="C73189">
        <v>293656</v>
      </c>
      <c r="D73189">
        <v>415978</v>
      </c>
      <c r="E73189" t="str">
        <f t="shared" si="2286"/>
        <v>воскресенье</v>
      </c>
      <c r="F73189">
        <f>VLOOKUP(C73189,'Первые просмотры'!A:B,2,0)</f>
        <v>125658</v>
      </c>
      <c r="G73189">
        <f t="shared" si="2287"/>
        <v>0</v>
      </c>
    </row>
    <row r="73190" spans="1:7" x14ac:dyDescent="0.25">
      <c r="A73190">
        <v>222479</v>
      </c>
      <c r="B73190" s="2">
        <v>44374.928342539752</v>
      </c>
      <c r="C73190">
        <v>214744</v>
      </c>
      <c r="D73190">
        <v>26847</v>
      </c>
      <c r="E73190" t="str">
        <f t="shared" si="2286"/>
        <v>воскресенье</v>
      </c>
      <c r="F73190">
        <f>VLOOKUP(C73190,'Первые просмотры'!A:B,2,0)</f>
        <v>158148</v>
      </c>
      <c r="G73190">
        <f t="shared" si="2287"/>
        <v>0</v>
      </c>
    </row>
    <row r="73191" spans="1:7" x14ac:dyDescent="0.25">
      <c r="A73191">
        <v>222480</v>
      </c>
      <c r="B73191" s="2">
        <v>44374.928990291264</v>
      </c>
      <c r="C73191">
        <v>229478</v>
      </c>
      <c r="D73191">
        <v>438887</v>
      </c>
      <c r="E73191" t="str">
        <f t="shared" si="2286"/>
        <v>воскресенье</v>
      </c>
      <c r="F73191">
        <f>VLOOKUP(C73191,'Первые просмотры'!A:B,2,0)</f>
        <v>222480</v>
      </c>
      <c r="G73191">
        <f t="shared" si="2287"/>
        <v>1</v>
      </c>
    </row>
    <row r="73192" spans="1:7" x14ac:dyDescent="0.25">
      <c r="A73192">
        <v>222485</v>
      </c>
      <c r="B73192" s="2">
        <v>44374.929349650563</v>
      </c>
      <c r="C73192">
        <v>3470</v>
      </c>
      <c r="D73192">
        <v>439981</v>
      </c>
      <c r="E73192" t="str">
        <f t="shared" si="2286"/>
        <v>воскресенье</v>
      </c>
      <c r="F73192">
        <f>VLOOKUP(C73192,'Первые просмотры'!A:B,2,0)</f>
        <v>207541</v>
      </c>
      <c r="G73192">
        <f t="shared" si="2287"/>
        <v>0</v>
      </c>
    </row>
    <row r="73193" spans="1:7" x14ac:dyDescent="0.25">
      <c r="A73193">
        <v>222487</v>
      </c>
      <c r="B73193" s="2">
        <v>44374.929799352751</v>
      </c>
      <c r="C73193">
        <v>232696</v>
      </c>
      <c r="D73193">
        <v>331056</v>
      </c>
      <c r="E73193" t="str">
        <f t="shared" si="2286"/>
        <v>воскресенье</v>
      </c>
      <c r="F73193">
        <f>VLOOKUP(C73193,'Первые просмотры'!A:B,2,0)</f>
        <v>198269</v>
      </c>
      <c r="G73193">
        <f t="shared" si="2287"/>
        <v>0</v>
      </c>
    </row>
    <row r="73194" spans="1:7" x14ac:dyDescent="0.25">
      <c r="A73194">
        <v>222492</v>
      </c>
      <c r="B73194" s="2">
        <v>44374.929868465224</v>
      </c>
      <c r="C73194">
        <v>325571</v>
      </c>
      <c r="D73194">
        <v>325852</v>
      </c>
      <c r="E73194" t="str">
        <f t="shared" si="2286"/>
        <v>воскресенье</v>
      </c>
      <c r="F73194">
        <f>VLOOKUP(C73194,'Первые просмотры'!A:B,2,0)</f>
        <v>222492</v>
      </c>
      <c r="G73194">
        <f t="shared" si="2287"/>
        <v>1</v>
      </c>
    </row>
    <row r="73195" spans="1:7" x14ac:dyDescent="0.25">
      <c r="A73195">
        <v>222497</v>
      </c>
      <c r="B73195" s="2">
        <v>44374.93101294498</v>
      </c>
      <c r="C73195">
        <v>76697</v>
      </c>
      <c r="D73195">
        <v>227775</v>
      </c>
      <c r="E73195" t="str">
        <f t="shared" si="2286"/>
        <v>воскресенье</v>
      </c>
      <c r="F73195">
        <f>VLOOKUP(C73195,'Первые просмотры'!A:B,2,0)</f>
        <v>90914</v>
      </c>
      <c r="G73195">
        <f t="shared" si="2287"/>
        <v>0</v>
      </c>
    </row>
    <row r="73196" spans="1:7" x14ac:dyDescent="0.25">
      <c r="A73196">
        <v>222499</v>
      </c>
      <c r="B73196" s="2">
        <v>44374.931012944988</v>
      </c>
      <c r="C73196">
        <v>57378</v>
      </c>
      <c r="D73196">
        <v>86587</v>
      </c>
      <c r="E73196" t="str">
        <f t="shared" si="2286"/>
        <v>воскресенье</v>
      </c>
      <c r="F73196">
        <f>VLOOKUP(C73196,'Первые просмотры'!A:B,2,0)</f>
        <v>19244</v>
      </c>
      <c r="G73196">
        <f t="shared" si="2287"/>
        <v>0</v>
      </c>
    </row>
    <row r="73197" spans="1:7" x14ac:dyDescent="0.25">
      <c r="A73197">
        <v>222503</v>
      </c>
      <c r="B73197" s="2">
        <v>44374.931417475724</v>
      </c>
      <c r="C73197">
        <v>310292</v>
      </c>
      <c r="D73197">
        <v>182191</v>
      </c>
      <c r="E73197" t="str">
        <f t="shared" si="2286"/>
        <v>воскресенье</v>
      </c>
      <c r="F73197">
        <f>VLOOKUP(C73197,'Первые просмотры'!A:B,2,0)</f>
        <v>106448</v>
      </c>
      <c r="G73197">
        <f t="shared" si="2287"/>
        <v>0</v>
      </c>
    </row>
    <row r="73198" spans="1:7" x14ac:dyDescent="0.25">
      <c r="A73198">
        <v>222508</v>
      </c>
      <c r="B73198" s="2">
        <v>44374.931417475724</v>
      </c>
      <c r="C73198">
        <v>327327</v>
      </c>
      <c r="D73198">
        <v>98789</v>
      </c>
      <c r="E73198" t="str">
        <f t="shared" si="2286"/>
        <v>воскресенье</v>
      </c>
      <c r="F73198">
        <f>VLOOKUP(C73198,'Первые просмотры'!A:B,2,0)</f>
        <v>214472</v>
      </c>
      <c r="G73198">
        <f t="shared" si="2287"/>
        <v>0</v>
      </c>
    </row>
    <row r="73199" spans="1:7" x14ac:dyDescent="0.25">
      <c r="A73199">
        <v>222509</v>
      </c>
      <c r="B73199" s="2">
        <v>44374.932226537218</v>
      </c>
      <c r="C73199">
        <v>14297</v>
      </c>
      <c r="D73199">
        <v>347008</v>
      </c>
      <c r="E73199" t="str">
        <f t="shared" si="2286"/>
        <v>воскресенье</v>
      </c>
      <c r="F73199">
        <f>VLOOKUP(C73199,'Первые просмотры'!A:B,2,0)</f>
        <v>109467</v>
      </c>
      <c r="G73199">
        <f t="shared" si="2287"/>
        <v>0</v>
      </c>
    </row>
    <row r="73200" spans="1:7" x14ac:dyDescent="0.25">
      <c r="A73200">
        <v>222513</v>
      </c>
      <c r="B73200" s="2">
        <v>44374.932631067961</v>
      </c>
      <c r="C73200">
        <v>214443</v>
      </c>
      <c r="D73200">
        <v>21760</v>
      </c>
      <c r="E73200" t="str">
        <f t="shared" si="2286"/>
        <v>воскресенье</v>
      </c>
      <c r="F73200">
        <f>VLOOKUP(C73200,'Первые просмотры'!A:B,2,0)</f>
        <v>114456</v>
      </c>
      <c r="G73200">
        <f t="shared" si="2287"/>
        <v>0</v>
      </c>
    </row>
    <row r="73201" spans="1:7" x14ac:dyDescent="0.25">
      <c r="A73201">
        <v>222517</v>
      </c>
      <c r="B73201" s="2">
        <v>44374.933035598704</v>
      </c>
      <c r="C73201">
        <v>240261</v>
      </c>
      <c r="D73201">
        <v>59310</v>
      </c>
      <c r="E73201" t="str">
        <f t="shared" si="2286"/>
        <v>воскресенье</v>
      </c>
      <c r="F73201">
        <f>VLOOKUP(C73201,'Первые просмотры'!A:B,2,0)</f>
        <v>19741</v>
      </c>
      <c r="G73201">
        <f t="shared" si="2287"/>
        <v>0</v>
      </c>
    </row>
    <row r="73202" spans="1:7" x14ac:dyDescent="0.25">
      <c r="A73202">
        <v>222521</v>
      </c>
      <c r="B73202" s="2">
        <v>44374.933317056792</v>
      </c>
      <c r="C73202">
        <v>3297</v>
      </c>
      <c r="D73202">
        <v>351192</v>
      </c>
      <c r="E73202" t="str">
        <f t="shared" si="2286"/>
        <v>воскресенье</v>
      </c>
      <c r="F73202">
        <f>VLOOKUP(C73202,'Первые просмотры'!A:B,2,0)</f>
        <v>33712</v>
      </c>
      <c r="G73202">
        <f t="shared" si="2287"/>
        <v>0</v>
      </c>
    </row>
    <row r="73203" spans="1:7" x14ac:dyDescent="0.25">
      <c r="A73203">
        <v>222525</v>
      </c>
      <c r="B73203" s="2">
        <v>44374.934249190941</v>
      </c>
      <c r="C73203">
        <v>214737</v>
      </c>
      <c r="D73203">
        <v>251823</v>
      </c>
      <c r="E73203" t="str">
        <f t="shared" si="2286"/>
        <v>воскресенье</v>
      </c>
      <c r="F73203">
        <f>VLOOKUP(C73203,'Первые просмотры'!A:B,2,0)</f>
        <v>222525</v>
      </c>
      <c r="G73203">
        <f t="shared" si="2287"/>
        <v>1</v>
      </c>
    </row>
    <row r="73204" spans="1:7" x14ac:dyDescent="0.25">
      <c r="A73204">
        <v>222530</v>
      </c>
      <c r="B73204" s="2">
        <v>44374.934995574818</v>
      </c>
      <c r="C73204">
        <v>51770</v>
      </c>
      <c r="D73204">
        <v>15878</v>
      </c>
      <c r="E73204" t="str">
        <f t="shared" si="2286"/>
        <v>воскресенье</v>
      </c>
      <c r="F73204">
        <f>VLOOKUP(C73204,'Первые просмотры'!A:B,2,0)</f>
        <v>43748</v>
      </c>
      <c r="G73204">
        <f t="shared" si="2287"/>
        <v>0</v>
      </c>
    </row>
    <row r="73205" spans="1:7" x14ac:dyDescent="0.25">
      <c r="A73205">
        <v>222535</v>
      </c>
      <c r="B73205" s="2">
        <v>44374.935462783171</v>
      </c>
      <c r="C73205">
        <v>301006</v>
      </c>
      <c r="D73205">
        <v>100412</v>
      </c>
      <c r="E73205" t="str">
        <f t="shared" si="2286"/>
        <v>воскресенье</v>
      </c>
      <c r="F73205">
        <f>VLOOKUP(C73205,'Первые просмотры'!A:B,2,0)</f>
        <v>78316</v>
      </c>
      <c r="G73205">
        <f t="shared" si="2287"/>
        <v>0</v>
      </c>
    </row>
    <row r="73206" spans="1:7" x14ac:dyDescent="0.25">
      <c r="A73206">
        <v>222538</v>
      </c>
      <c r="B73206" s="2">
        <v>44374.936063722649</v>
      </c>
      <c r="C73206">
        <v>166678</v>
      </c>
      <c r="D73206">
        <v>110241</v>
      </c>
      <c r="E73206" t="str">
        <f t="shared" si="2286"/>
        <v>воскресенье</v>
      </c>
      <c r="F73206">
        <f>VLOOKUP(C73206,'Первые просмотры'!A:B,2,0)</f>
        <v>222538</v>
      </c>
      <c r="G73206">
        <f t="shared" si="2287"/>
        <v>1</v>
      </c>
    </row>
    <row r="73207" spans="1:7" x14ac:dyDescent="0.25">
      <c r="A73207">
        <v>222543</v>
      </c>
      <c r="B73207" s="2">
        <v>44374.936521500291</v>
      </c>
      <c r="C73207">
        <v>197343</v>
      </c>
      <c r="D73207">
        <v>81226</v>
      </c>
      <c r="E73207" t="str">
        <f t="shared" si="2286"/>
        <v>воскресенье</v>
      </c>
      <c r="F73207">
        <f>VLOOKUP(C73207,'Первые просмотры'!A:B,2,0)</f>
        <v>115162</v>
      </c>
      <c r="G73207">
        <f t="shared" si="2287"/>
        <v>0</v>
      </c>
    </row>
    <row r="73208" spans="1:7" x14ac:dyDescent="0.25">
      <c r="A73208">
        <v>222544</v>
      </c>
      <c r="B73208" s="2">
        <v>44374.9365520188</v>
      </c>
      <c r="C73208">
        <v>1887</v>
      </c>
      <c r="D73208">
        <v>267896</v>
      </c>
      <c r="E73208" t="str">
        <f t="shared" si="2286"/>
        <v>воскресенье</v>
      </c>
      <c r="F73208">
        <f>VLOOKUP(C73208,'Первые просмотры'!A:B,2,0)</f>
        <v>222544</v>
      </c>
      <c r="G73208">
        <f t="shared" si="2287"/>
        <v>1</v>
      </c>
    </row>
    <row r="73209" spans="1:7" x14ac:dyDescent="0.25">
      <c r="A73209">
        <v>222546</v>
      </c>
      <c r="B73209" s="2">
        <v>44374.936676375408</v>
      </c>
      <c r="C73209">
        <v>349210</v>
      </c>
      <c r="D73209">
        <v>351192</v>
      </c>
      <c r="E73209" t="str">
        <f t="shared" si="2286"/>
        <v>воскресенье</v>
      </c>
      <c r="F73209">
        <f>VLOOKUP(C73209,'Первые просмотры'!A:B,2,0)</f>
        <v>25769</v>
      </c>
      <c r="G73209">
        <f t="shared" si="2287"/>
        <v>0</v>
      </c>
    </row>
    <row r="73210" spans="1:7" x14ac:dyDescent="0.25">
      <c r="A73210">
        <v>222548</v>
      </c>
      <c r="B73210" s="2">
        <v>44374.936948759423</v>
      </c>
      <c r="C73210">
        <v>162950</v>
      </c>
      <c r="D73210">
        <v>250679</v>
      </c>
      <c r="E73210" t="str">
        <f t="shared" si="2286"/>
        <v>воскресенье</v>
      </c>
      <c r="F73210">
        <f>VLOOKUP(C73210,'Первые просмотры'!A:B,2,0)</f>
        <v>121269</v>
      </c>
      <c r="G73210">
        <f t="shared" si="2287"/>
        <v>0</v>
      </c>
    </row>
    <row r="73211" spans="1:7" x14ac:dyDescent="0.25">
      <c r="A73211">
        <v>222549</v>
      </c>
      <c r="B73211" s="2">
        <v>44374.937485436894</v>
      </c>
      <c r="C73211">
        <v>247480</v>
      </c>
      <c r="D73211">
        <v>473323</v>
      </c>
      <c r="E73211" t="str">
        <f t="shared" si="2286"/>
        <v>воскресенье</v>
      </c>
      <c r="F73211">
        <f>VLOOKUP(C73211,'Первые просмотры'!A:B,2,0)</f>
        <v>82326</v>
      </c>
      <c r="G73211">
        <f t="shared" si="2287"/>
        <v>0</v>
      </c>
    </row>
    <row r="73212" spans="1:7" x14ac:dyDescent="0.25">
      <c r="A73212">
        <v>222554</v>
      </c>
      <c r="B73212" s="2">
        <v>44374.938261055329</v>
      </c>
      <c r="C73212">
        <v>34650</v>
      </c>
      <c r="D73212">
        <v>359858</v>
      </c>
      <c r="E73212" t="str">
        <f t="shared" si="2286"/>
        <v>воскресенье</v>
      </c>
      <c r="F73212">
        <f>VLOOKUP(C73212,'Первые просмотры'!A:B,2,0)</f>
        <v>117500</v>
      </c>
      <c r="G73212">
        <f t="shared" si="2287"/>
        <v>0</v>
      </c>
    </row>
    <row r="73213" spans="1:7" x14ac:dyDescent="0.25">
      <c r="A73213">
        <v>222556</v>
      </c>
      <c r="B73213" s="2">
        <v>44374.938699029124</v>
      </c>
      <c r="C73213">
        <v>74882</v>
      </c>
      <c r="D73213">
        <v>106813</v>
      </c>
      <c r="E73213" t="str">
        <f t="shared" si="2286"/>
        <v>воскресенье</v>
      </c>
      <c r="F73213">
        <f>VLOOKUP(C73213,'Первые просмотры'!A:B,2,0)</f>
        <v>124960</v>
      </c>
      <c r="G73213">
        <f t="shared" si="2287"/>
        <v>0</v>
      </c>
    </row>
    <row r="73214" spans="1:7" x14ac:dyDescent="0.25">
      <c r="A73214">
        <v>222558</v>
      </c>
      <c r="B73214" s="2">
        <v>44374.938699029124</v>
      </c>
      <c r="C73214">
        <v>278875</v>
      </c>
      <c r="D73214">
        <v>86587</v>
      </c>
      <c r="E73214" t="str">
        <f t="shared" si="2286"/>
        <v>воскресенье</v>
      </c>
      <c r="F73214">
        <f>VLOOKUP(C73214,'Первые просмотры'!A:B,2,0)</f>
        <v>115331</v>
      </c>
      <c r="G73214">
        <f t="shared" si="2287"/>
        <v>0</v>
      </c>
    </row>
    <row r="73215" spans="1:7" x14ac:dyDescent="0.25">
      <c r="A73215">
        <v>222562</v>
      </c>
      <c r="B73215" s="2">
        <v>44374.93877986999</v>
      </c>
      <c r="C73215">
        <v>40109</v>
      </c>
      <c r="D73215">
        <v>154256</v>
      </c>
      <c r="E73215" t="str">
        <f t="shared" si="2286"/>
        <v>воскресенье</v>
      </c>
      <c r="F73215">
        <f>VLOOKUP(C73215,'Первые просмотры'!A:B,2,0)</f>
        <v>34728</v>
      </c>
      <c r="G73215">
        <f t="shared" si="2287"/>
        <v>0</v>
      </c>
    </row>
    <row r="73216" spans="1:7" x14ac:dyDescent="0.25">
      <c r="A73216">
        <v>222567</v>
      </c>
      <c r="B73216" s="2">
        <v>44374.938993499556</v>
      </c>
      <c r="C73216">
        <v>14710</v>
      </c>
      <c r="D73216">
        <v>227775</v>
      </c>
      <c r="E73216" t="str">
        <f t="shared" si="2286"/>
        <v>воскресенье</v>
      </c>
      <c r="F73216">
        <f>VLOOKUP(C73216,'Первые просмотры'!A:B,2,0)</f>
        <v>3675</v>
      </c>
      <c r="G73216">
        <f t="shared" si="2287"/>
        <v>0</v>
      </c>
    </row>
    <row r="73217" spans="1:7" x14ac:dyDescent="0.25">
      <c r="A73217">
        <v>222570</v>
      </c>
      <c r="B73217" s="2">
        <v>44374.940317152104</v>
      </c>
      <c r="C73217">
        <v>88847</v>
      </c>
      <c r="D73217">
        <v>81226</v>
      </c>
      <c r="E73217" t="str">
        <f t="shared" si="2286"/>
        <v>воскресенье</v>
      </c>
      <c r="F73217">
        <f>VLOOKUP(C73217,'Первые просмотры'!A:B,2,0)</f>
        <v>222570</v>
      </c>
      <c r="G73217">
        <f t="shared" si="2287"/>
        <v>1</v>
      </c>
    </row>
    <row r="73218" spans="1:7" x14ac:dyDescent="0.25">
      <c r="A73218">
        <v>222572</v>
      </c>
      <c r="B73218" s="2">
        <v>44374.940317152104</v>
      </c>
      <c r="C73218">
        <v>179330</v>
      </c>
      <c r="D73218">
        <v>411922</v>
      </c>
      <c r="E73218" t="str">
        <f t="shared" si="2286"/>
        <v>воскресенье</v>
      </c>
      <c r="F73218">
        <f>VLOOKUP(C73218,'Первые просмотры'!A:B,2,0)</f>
        <v>222572</v>
      </c>
      <c r="G73218">
        <f t="shared" si="2287"/>
        <v>1</v>
      </c>
    </row>
    <row r="73219" spans="1:7" x14ac:dyDescent="0.25">
      <c r="A73219">
        <v>222577</v>
      </c>
      <c r="B73219" s="2">
        <v>44374.940666666662</v>
      </c>
      <c r="C73219">
        <v>56355</v>
      </c>
      <c r="D73219">
        <v>204394</v>
      </c>
      <c r="E73219" t="str">
        <f t="shared" ref="E73219:E73282" si="2288">TEXT(B73219, "ДДДД")</f>
        <v>воскресенье</v>
      </c>
      <c r="F73219">
        <f>VLOOKUP(C73219,'Первые просмотры'!A:B,2,0)</f>
        <v>7700</v>
      </c>
      <c r="G73219">
        <f t="shared" ref="G73219:G73282" si="2289">IF(A73219=F73219,1,0)</f>
        <v>0</v>
      </c>
    </row>
    <row r="73220" spans="1:7" x14ac:dyDescent="0.25">
      <c r="A73220">
        <v>222578</v>
      </c>
      <c r="B73220" s="2">
        <v>44374.940721682848</v>
      </c>
      <c r="C73220">
        <v>16976</v>
      </c>
      <c r="D73220">
        <v>258251</v>
      </c>
      <c r="E73220" t="str">
        <f t="shared" si="2288"/>
        <v>воскресенье</v>
      </c>
      <c r="F73220">
        <f>VLOOKUP(C73220,'Первые просмотры'!A:B,2,0)</f>
        <v>29573</v>
      </c>
      <c r="G73220">
        <f t="shared" si="2289"/>
        <v>0</v>
      </c>
    </row>
    <row r="73221" spans="1:7" x14ac:dyDescent="0.25">
      <c r="A73221">
        <v>222579</v>
      </c>
      <c r="B73221" s="2">
        <v>44374.940855128632</v>
      </c>
      <c r="C73221">
        <v>115535</v>
      </c>
      <c r="D73221">
        <v>119655</v>
      </c>
      <c r="E73221" t="str">
        <f t="shared" si="2288"/>
        <v>воскресенье</v>
      </c>
      <c r="F73221">
        <f>VLOOKUP(C73221,'Первые просмотры'!A:B,2,0)</f>
        <v>222579</v>
      </c>
      <c r="G73221">
        <f t="shared" si="2289"/>
        <v>1</v>
      </c>
    </row>
    <row r="73222" spans="1:7" x14ac:dyDescent="0.25">
      <c r="A73222">
        <v>222581</v>
      </c>
      <c r="B73222" s="2">
        <v>44374.941935275077</v>
      </c>
      <c r="C73222">
        <v>8144</v>
      </c>
      <c r="D73222">
        <v>163865</v>
      </c>
      <c r="E73222" t="str">
        <f t="shared" si="2288"/>
        <v>воскресенье</v>
      </c>
      <c r="F73222">
        <f>VLOOKUP(C73222,'Первые просмотры'!A:B,2,0)</f>
        <v>22203</v>
      </c>
      <c r="G73222">
        <f t="shared" si="2289"/>
        <v>0</v>
      </c>
    </row>
    <row r="73223" spans="1:7" x14ac:dyDescent="0.25">
      <c r="A73223">
        <v>222582</v>
      </c>
      <c r="B73223" s="2">
        <v>44374.942339805828</v>
      </c>
      <c r="C73223">
        <v>204445</v>
      </c>
      <c r="D73223">
        <v>445697</v>
      </c>
      <c r="E73223" t="str">
        <f t="shared" si="2288"/>
        <v>воскресенье</v>
      </c>
      <c r="F73223">
        <f>VLOOKUP(C73223,'Первые просмотры'!A:B,2,0)</f>
        <v>106144</v>
      </c>
      <c r="G73223">
        <f t="shared" si="2289"/>
        <v>0</v>
      </c>
    </row>
    <row r="73224" spans="1:7" x14ac:dyDescent="0.25">
      <c r="A73224">
        <v>222585</v>
      </c>
      <c r="B73224" s="2">
        <v>44374.942339805828</v>
      </c>
      <c r="C73224">
        <v>207036</v>
      </c>
      <c r="D73224">
        <v>245930</v>
      </c>
      <c r="E73224" t="str">
        <f t="shared" si="2288"/>
        <v>воскресенье</v>
      </c>
      <c r="F73224">
        <f>VLOOKUP(C73224,'Первые просмотры'!A:B,2,0)</f>
        <v>30789</v>
      </c>
      <c r="G73224">
        <f t="shared" si="2289"/>
        <v>0</v>
      </c>
    </row>
    <row r="73225" spans="1:7" x14ac:dyDescent="0.25">
      <c r="A73225">
        <v>222590</v>
      </c>
      <c r="B73225" s="2">
        <v>44374.942744336564</v>
      </c>
      <c r="C73225">
        <v>251615</v>
      </c>
      <c r="D73225">
        <v>305025</v>
      </c>
      <c r="E73225" t="str">
        <f t="shared" si="2288"/>
        <v>воскресенье</v>
      </c>
      <c r="F73225">
        <f>VLOOKUP(C73225,'Первые просмотры'!A:B,2,0)</f>
        <v>222590</v>
      </c>
      <c r="G73225">
        <f t="shared" si="2289"/>
        <v>1</v>
      </c>
    </row>
    <row r="73226" spans="1:7" x14ac:dyDescent="0.25">
      <c r="A73226">
        <v>222595</v>
      </c>
      <c r="B73226" s="2">
        <v>44374.943113498339</v>
      </c>
      <c r="C73226">
        <v>224973</v>
      </c>
      <c r="D73226">
        <v>347008</v>
      </c>
      <c r="E73226" t="str">
        <f t="shared" si="2288"/>
        <v>воскресенье</v>
      </c>
      <c r="F73226">
        <f>VLOOKUP(C73226,'Первые просмотры'!A:B,2,0)</f>
        <v>206449</v>
      </c>
      <c r="G73226">
        <f t="shared" si="2289"/>
        <v>0</v>
      </c>
    </row>
    <row r="73227" spans="1:7" x14ac:dyDescent="0.25">
      <c r="A73227">
        <v>222600</v>
      </c>
      <c r="B73227" s="2">
        <v>44374.943553398058</v>
      </c>
      <c r="C73227">
        <v>166558</v>
      </c>
      <c r="D73227">
        <v>230507</v>
      </c>
      <c r="E73227" t="str">
        <f t="shared" si="2288"/>
        <v>воскресенье</v>
      </c>
      <c r="F73227">
        <f>VLOOKUP(C73227,'Первые просмотры'!A:B,2,0)</f>
        <v>212644</v>
      </c>
      <c r="G73227">
        <f t="shared" si="2289"/>
        <v>0</v>
      </c>
    </row>
    <row r="73228" spans="1:7" x14ac:dyDescent="0.25">
      <c r="A73228">
        <v>222603</v>
      </c>
      <c r="B73228" s="2">
        <v>44374.943784905547</v>
      </c>
      <c r="C73228">
        <v>232</v>
      </c>
      <c r="D73228">
        <v>295484</v>
      </c>
      <c r="E73228" t="str">
        <f t="shared" si="2288"/>
        <v>воскресенье</v>
      </c>
      <c r="F73228">
        <f>VLOOKUP(C73228,'Первые просмотры'!A:B,2,0)</f>
        <v>122885</v>
      </c>
      <c r="G73228">
        <f t="shared" si="2289"/>
        <v>0</v>
      </c>
    </row>
    <row r="73229" spans="1:7" x14ac:dyDescent="0.25">
      <c r="A73229">
        <v>222604</v>
      </c>
      <c r="B73229" s="2">
        <v>44374.943957928801</v>
      </c>
      <c r="C73229">
        <v>342573</v>
      </c>
      <c r="D73229">
        <v>196347</v>
      </c>
      <c r="E73229" t="str">
        <f t="shared" si="2288"/>
        <v>воскресенье</v>
      </c>
      <c r="F73229">
        <f>VLOOKUP(C73229,'Первые просмотры'!A:B,2,0)</f>
        <v>23670</v>
      </c>
      <c r="G73229">
        <f t="shared" si="2289"/>
        <v>0</v>
      </c>
    </row>
    <row r="73230" spans="1:7" x14ac:dyDescent="0.25">
      <c r="A73230">
        <v>222609</v>
      </c>
      <c r="B73230" s="2">
        <v>44374.943957928808</v>
      </c>
      <c r="C73230">
        <v>136722</v>
      </c>
      <c r="D73230">
        <v>118549</v>
      </c>
      <c r="E73230" t="str">
        <f t="shared" si="2288"/>
        <v>воскресенье</v>
      </c>
      <c r="F73230">
        <f>VLOOKUP(C73230,'Первые просмотры'!A:B,2,0)</f>
        <v>222609</v>
      </c>
      <c r="G73230">
        <f t="shared" si="2289"/>
        <v>1</v>
      </c>
    </row>
    <row r="73231" spans="1:7" x14ac:dyDescent="0.25">
      <c r="A73231">
        <v>222613</v>
      </c>
      <c r="B73231" s="2">
        <v>44374.944333333333</v>
      </c>
      <c r="C73231">
        <v>36811</v>
      </c>
      <c r="D73231">
        <v>189009</v>
      </c>
      <c r="E73231" t="str">
        <f t="shared" si="2288"/>
        <v>воскресенье</v>
      </c>
      <c r="F73231">
        <f>VLOOKUP(C73231,'Первые просмотры'!A:B,2,0)</f>
        <v>126430</v>
      </c>
      <c r="G73231">
        <f t="shared" si="2289"/>
        <v>0</v>
      </c>
    </row>
    <row r="73232" spans="1:7" x14ac:dyDescent="0.25">
      <c r="A73232">
        <v>222614</v>
      </c>
      <c r="B73232" s="2">
        <v>44374.945066682943</v>
      </c>
      <c r="C73232">
        <v>77684</v>
      </c>
      <c r="D73232">
        <v>330333</v>
      </c>
      <c r="E73232" t="str">
        <f t="shared" si="2288"/>
        <v>воскресенье</v>
      </c>
      <c r="F73232">
        <f>VLOOKUP(C73232,'Первые просмотры'!A:B,2,0)</f>
        <v>222614</v>
      </c>
      <c r="G73232">
        <f t="shared" si="2289"/>
        <v>1</v>
      </c>
    </row>
    <row r="73233" spans="1:7" x14ac:dyDescent="0.25">
      <c r="A73233">
        <v>222619</v>
      </c>
      <c r="B73233" s="2">
        <v>44374.945158238472</v>
      </c>
      <c r="C73233">
        <v>124927</v>
      </c>
      <c r="D73233">
        <v>271248</v>
      </c>
      <c r="E73233" t="str">
        <f t="shared" si="2288"/>
        <v>воскресенье</v>
      </c>
      <c r="F73233">
        <f>VLOOKUP(C73233,'Первые просмотры'!A:B,2,0)</f>
        <v>16094</v>
      </c>
      <c r="G73233">
        <f t="shared" si="2289"/>
        <v>0</v>
      </c>
    </row>
    <row r="73234" spans="1:7" x14ac:dyDescent="0.25">
      <c r="A73234">
        <v>222623</v>
      </c>
      <c r="B73234" s="2">
        <v>44374.945310831019</v>
      </c>
      <c r="C73234">
        <v>106242</v>
      </c>
      <c r="D73234">
        <v>250679</v>
      </c>
      <c r="E73234" t="str">
        <f t="shared" si="2288"/>
        <v>воскресенье</v>
      </c>
      <c r="F73234">
        <f>VLOOKUP(C73234,'Первые просмотры'!A:B,2,0)</f>
        <v>222623</v>
      </c>
      <c r="G73234">
        <f t="shared" si="2289"/>
        <v>1</v>
      </c>
    </row>
    <row r="73235" spans="1:7" x14ac:dyDescent="0.25">
      <c r="A73235">
        <v>222628</v>
      </c>
      <c r="B73235" s="2">
        <v>44374.946440015869</v>
      </c>
      <c r="C73235">
        <v>89129</v>
      </c>
      <c r="D73235">
        <v>411922</v>
      </c>
      <c r="E73235" t="str">
        <f t="shared" si="2288"/>
        <v>воскресенье</v>
      </c>
      <c r="F73235">
        <f>VLOOKUP(C73235,'Первые просмотры'!A:B,2,0)</f>
        <v>222628</v>
      </c>
      <c r="G73235">
        <f t="shared" si="2289"/>
        <v>1</v>
      </c>
    </row>
    <row r="73236" spans="1:7" x14ac:dyDescent="0.25">
      <c r="A73236">
        <v>222631</v>
      </c>
      <c r="B73236" s="2">
        <v>44374.946789644011</v>
      </c>
      <c r="C73236">
        <v>229459</v>
      </c>
      <c r="D73236">
        <v>5151</v>
      </c>
      <c r="E73236" t="str">
        <f t="shared" si="2288"/>
        <v>воскресенье</v>
      </c>
      <c r="F73236">
        <f>VLOOKUP(C73236,'Первые просмотры'!A:B,2,0)</f>
        <v>27756</v>
      </c>
      <c r="G73236">
        <f t="shared" si="2289"/>
        <v>0</v>
      </c>
    </row>
    <row r="73237" spans="1:7" x14ac:dyDescent="0.25">
      <c r="A73237">
        <v>222634</v>
      </c>
      <c r="B73237" s="2">
        <v>44374.947843867303</v>
      </c>
      <c r="C73237">
        <v>143345</v>
      </c>
      <c r="D73237">
        <v>294042</v>
      </c>
      <c r="E73237" t="str">
        <f t="shared" si="2288"/>
        <v>воскресенье</v>
      </c>
      <c r="F73237">
        <f>VLOOKUP(C73237,'Первые просмотры'!A:B,2,0)</f>
        <v>8303</v>
      </c>
      <c r="G73237">
        <f t="shared" si="2289"/>
        <v>0</v>
      </c>
    </row>
    <row r="73238" spans="1:7" x14ac:dyDescent="0.25">
      <c r="A73238">
        <v>222639</v>
      </c>
      <c r="B73238" s="2">
        <v>44374.948407766991</v>
      </c>
      <c r="C73238">
        <v>72434</v>
      </c>
      <c r="D73238">
        <v>181651</v>
      </c>
      <c r="E73238" t="str">
        <f t="shared" si="2288"/>
        <v>воскресенье</v>
      </c>
      <c r="F73238">
        <f>VLOOKUP(C73238,'Первые просмотры'!A:B,2,0)</f>
        <v>111097</v>
      </c>
      <c r="G73238">
        <f t="shared" si="2289"/>
        <v>0</v>
      </c>
    </row>
    <row r="73239" spans="1:7" x14ac:dyDescent="0.25">
      <c r="A73239">
        <v>222643</v>
      </c>
      <c r="B73239" s="2">
        <v>44374.948407766991</v>
      </c>
      <c r="C73239">
        <v>85094</v>
      </c>
      <c r="D73239">
        <v>418490</v>
      </c>
      <c r="E73239" t="str">
        <f t="shared" si="2288"/>
        <v>воскресенье</v>
      </c>
      <c r="F73239">
        <f>VLOOKUP(C73239,'Первые просмотры'!A:B,2,0)</f>
        <v>25336</v>
      </c>
      <c r="G73239">
        <f t="shared" si="2289"/>
        <v>0</v>
      </c>
    </row>
    <row r="73240" spans="1:7" x14ac:dyDescent="0.25">
      <c r="A73240">
        <v>222647</v>
      </c>
      <c r="B73240" s="2">
        <v>44374.948812297735</v>
      </c>
      <c r="C73240">
        <v>220658</v>
      </c>
      <c r="D73240">
        <v>241713</v>
      </c>
      <c r="E73240" t="str">
        <f t="shared" si="2288"/>
        <v>воскресенье</v>
      </c>
      <c r="F73240">
        <f>VLOOKUP(C73240,'Первые просмотры'!A:B,2,0)</f>
        <v>52802</v>
      </c>
      <c r="G73240">
        <f t="shared" si="2289"/>
        <v>0</v>
      </c>
    </row>
    <row r="73241" spans="1:7" x14ac:dyDescent="0.25">
      <c r="A73241">
        <v>222651</v>
      </c>
      <c r="B73241" s="2">
        <v>44374.949095126191</v>
      </c>
      <c r="C73241">
        <v>342246</v>
      </c>
      <c r="D73241">
        <v>88863</v>
      </c>
      <c r="E73241" t="str">
        <f t="shared" si="2288"/>
        <v>воскресенье</v>
      </c>
      <c r="F73241">
        <f>VLOOKUP(C73241,'Первые просмотры'!A:B,2,0)</f>
        <v>13719</v>
      </c>
      <c r="G73241">
        <f t="shared" si="2289"/>
        <v>0</v>
      </c>
    </row>
    <row r="73242" spans="1:7" x14ac:dyDescent="0.25">
      <c r="A73242">
        <v>222653</v>
      </c>
      <c r="B73242" s="2">
        <v>44374.950041199991</v>
      </c>
      <c r="C73242">
        <v>149647</v>
      </c>
      <c r="D73242">
        <v>194335</v>
      </c>
      <c r="E73242" t="str">
        <f t="shared" si="2288"/>
        <v>воскресенье</v>
      </c>
      <c r="F73242">
        <f>VLOOKUP(C73242,'Первые просмотры'!A:B,2,0)</f>
        <v>68841</v>
      </c>
      <c r="G73242">
        <f t="shared" si="2289"/>
        <v>0</v>
      </c>
    </row>
    <row r="73243" spans="1:7" x14ac:dyDescent="0.25">
      <c r="A73243">
        <v>222656</v>
      </c>
      <c r="B73243" s="2">
        <v>44374.950430420715</v>
      </c>
      <c r="C73243">
        <v>215735</v>
      </c>
      <c r="D73243">
        <v>241927</v>
      </c>
      <c r="E73243" t="str">
        <f t="shared" si="2288"/>
        <v>воскресенье</v>
      </c>
      <c r="F73243">
        <f>VLOOKUP(C73243,'Первые просмотры'!A:B,2,0)</f>
        <v>215890</v>
      </c>
      <c r="G73243">
        <f t="shared" si="2289"/>
        <v>0</v>
      </c>
    </row>
    <row r="73244" spans="1:7" x14ac:dyDescent="0.25">
      <c r="A73244">
        <v>222660</v>
      </c>
      <c r="B73244" s="2">
        <v>44374.950834951451</v>
      </c>
      <c r="C73244">
        <v>126702</v>
      </c>
      <c r="D73244">
        <v>104958</v>
      </c>
      <c r="E73244" t="str">
        <f t="shared" si="2288"/>
        <v>воскресенье</v>
      </c>
      <c r="F73244">
        <f>VLOOKUP(C73244,'Первые просмотры'!A:B,2,0)</f>
        <v>106128</v>
      </c>
      <c r="G73244">
        <f t="shared" si="2289"/>
        <v>0</v>
      </c>
    </row>
    <row r="73245" spans="1:7" x14ac:dyDescent="0.25">
      <c r="A73245">
        <v>222663</v>
      </c>
      <c r="B73245" s="2">
        <v>44374.951414532916</v>
      </c>
      <c r="C73245">
        <v>130357</v>
      </c>
      <c r="D73245">
        <v>411922</v>
      </c>
      <c r="E73245" t="str">
        <f t="shared" si="2288"/>
        <v>воскресенье</v>
      </c>
      <c r="F73245">
        <f>VLOOKUP(C73245,'Первые просмотры'!A:B,2,0)</f>
        <v>222663</v>
      </c>
      <c r="G73245">
        <f t="shared" si="2289"/>
        <v>1</v>
      </c>
    </row>
    <row r="73246" spans="1:7" x14ac:dyDescent="0.25">
      <c r="A73246">
        <v>222666</v>
      </c>
      <c r="B73246" s="2">
        <v>44374.951666666668</v>
      </c>
      <c r="C73246">
        <v>267052</v>
      </c>
      <c r="D73246">
        <v>104274</v>
      </c>
      <c r="E73246" t="str">
        <f t="shared" si="2288"/>
        <v>воскресенье</v>
      </c>
      <c r="F73246">
        <f>VLOOKUP(C73246,'Первые просмотры'!A:B,2,0)</f>
        <v>126918</v>
      </c>
      <c r="G73246">
        <f t="shared" si="2289"/>
        <v>0</v>
      </c>
    </row>
    <row r="73247" spans="1:7" x14ac:dyDescent="0.25">
      <c r="A73247">
        <v>222669</v>
      </c>
      <c r="B73247" s="2">
        <v>44374.952453074431</v>
      </c>
      <c r="C73247">
        <v>23674</v>
      </c>
      <c r="D73247">
        <v>122982</v>
      </c>
      <c r="E73247" t="str">
        <f t="shared" si="2288"/>
        <v>воскресенье</v>
      </c>
      <c r="F73247">
        <f>VLOOKUP(C73247,'Первые просмотры'!A:B,2,0)</f>
        <v>14159</v>
      </c>
      <c r="G73247">
        <f t="shared" si="2289"/>
        <v>0</v>
      </c>
    </row>
    <row r="73248" spans="1:7" x14ac:dyDescent="0.25">
      <c r="A73248">
        <v>222670</v>
      </c>
      <c r="B73248" s="2">
        <v>44374.952940458388</v>
      </c>
      <c r="C73248">
        <v>264491</v>
      </c>
      <c r="D73248">
        <v>343712</v>
      </c>
      <c r="E73248" t="str">
        <f t="shared" si="2288"/>
        <v>воскресенье</v>
      </c>
      <c r="F73248">
        <f>VLOOKUP(C73248,'Первые просмотры'!A:B,2,0)</f>
        <v>24898</v>
      </c>
      <c r="G73248">
        <f t="shared" si="2289"/>
        <v>0</v>
      </c>
    </row>
    <row r="73249" spans="1:7" x14ac:dyDescent="0.25">
      <c r="A73249">
        <v>222672</v>
      </c>
      <c r="B73249" s="2">
        <v>44374.953666666668</v>
      </c>
      <c r="C73249">
        <v>319527</v>
      </c>
      <c r="D73249">
        <v>258219</v>
      </c>
      <c r="E73249" t="str">
        <f t="shared" si="2288"/>
        <v>воскресенье</v>
      </c>
      <c r="F73249">
        <f>VLOOKUP(C73249,'Первые просмотры'!A:B,2,0)</f>
        <v>6697</v>
      </c>
      <c r="G73249">
        <f t="shared" si="2289"/>
        <v>0</v>
      </c>
    </row>
    <row r="73250" spans="1:7" x14ac:dyDescent="0.25">
      <c r="A73250">
        <v>222674</v>
      </c>
      <c r="B73250" s="2">
        <v>44374.954008606219</v>
      </c>
      <c r="C73250">
        <v>89877</v>
      </c>
      <c r="D73250">
        <v>432277</v>
      </c>
      <c r="E73250" t="str">
        <f t="shared" si="2288"/>
        <v>воскресенье</v>
      </c>
      <c r="F73250">
        <f>VLOOKUP(C73250,'Первые просмотры'!A:B,2,0)</f>
        <v>107615</v>
      </c>
      <c r="G73250">
        <f t="shared" si="2289"/>
        <v>0</v>
      </c>
    </row>
    <row r="73251" spans="1:7" x14ac:dyDescent="0.25">
      <c r="A73251">
        <v>222679</v>
      </c>
      <c r="B73251" s="2">
        <v>44374.954880258898</v>
      </c>
      <c r="C73251">
        <v>23990</v>
      </c>
      <c r="D73251">
        <v>81725</v>
      </c>
      <c r="E73251" t="str">
        <f t="shared" si="2288"/>
        <v>воскресенье</v>
      </c>
      <c r="F73251">
        <f>VLOOKUP(C73251,'Первые просмотры'!A:B,2,0)</f>
        <v>113268</v>
      </c>
      <c r="G73251">
        <f t="shared" si="2289"/>
        <v>0</v>
      </c>
    </row>
    <row r="73252" spans="1:7" x14ac:dyDescent="0.25">
      <c r="A73252">
        <v>222684</v>
      </c>
      <c r="B73252" s="2">
        <v>44374.954880258898</v>
      </c>
      <c r="C73252">
        <v>81305</v>
      </c>
      <c r="D73252">
        <v>347393</v>
      </c>
      <c r="E73252" t="str">
        <f t="shared" si="2288"/>
        <v>воскресенье</v>
      </c>
      <c r="F73252">
        <f>VLOOKUP(C73252,'Первые просмотры'!A:B,2,0)</f>
        <v>33778</v>
      </c>
      <c r="G73252">
        <f t="shared" si="2289"/>
        <v>0</v>
      </c>
    </row>
    <row r="73253" spans="1:7" x14ac:dyDescent="0.25">
      <c r="A73253">
        <v>222688</v>
      </c>
      <c r="B73253" s="2">
        <v>44374.954880258898</v>
      </c>
      <c r="C73253">
        <v>94786</v>
      </c>
      <c r="D73253">
        <v>244574</v>
      </c>
      <c r="E73253" t="str">
        <f t="shared" si="2288"/>
        <v>воскресенье</v>
      </c>
      <c r="F73253">
        <f>VLOOKUP(C73253,'Первые просмотры'!A:B,2,0)</f>
        <v>213524</v>
      </c>
      <c r="G73253">
        <f t="shared" si="2289"/>
        <v>0</v>
      </c>
    </row>
    <row r="73254" spans="1:7" x14ac:dyDescent="0.25">
      <c r="A73254">
        <v>222691</v>
      </c>
      <c r="B73254" s="2">
        <v>44374.954880258898</v>
      </c>
      <c r="C73254">
        <v>174943</v>
      </c>
      <c r="D73254">
        <v>341081</v>
      </c>
      <c r="E73254" t="str">
        <f t="shared" si="2288"/>
        <v>воскресенье</v>
      </c>
      <c r="F73254">
        <f>VLOOKUP(C73254,'Первые просмотры'!A:B,2,0)</f>
        <v>10977</v>
      </c>
      <c r="G73254">
        <f t="shared" si="2289"/>
        <v>0</v>
      </c>
    </row>
    <row r="73255" spans="1:7" x14ac:dyDescent="0.25">
      <c r="A73255">
        <v>222695</v>
      </c>
      <c r="B73255" s="2">
        <v>44374.955284789648</v>
      </c>
      <c r="C73255">
        <v>349018</v>
      </c>
      <c r="D73255">
        <v>411922</v>
      </c>
      <c r="E73255" t="str">
        <f t="shared" si="2288"/>
        <v>воскресенье</v>
      </c>
      <c r="F73255">
        <f>VLOOKUP(C73255,'Первые просмотры'!A:B,2,0)</f>
        <v>134344</v>
      </c>
      <c r="G73255">
        <f t="shared" si="2289"/>
        <v>0</v>
      </c>
    </row>
    <row r="73256" spans="1:7" x14ac:dyDescent="0.25">
      <c r="A73256">
        <v>222700</v>
      </c>
      <c r="B73256" s="2">
        <v>44374.955778679767</v>
      </c>
      <c r="C73256">
        <v>30782</v>
      </c>
      <c r="D73256">
        <v>29652</v>
      </c>
      <c r="E73256" t="str">
        <f t="shared" si="2288"/>
        <v>воскресенье</v>
      </c>
      <c r="F73256">
        <f>VLOOKUP(C73256,'Первые просмотры'!A:B,2,0)</f>
        <v>142420</v>
      </c>
      <c r="G73256">
        <f t="shared" si="2289"/>
        <v>0</v>
      </c>
    </row>
    <row r="73257" spans="1:7" x14ac:dyDescent="0.25">
      <c r="A73257">
        <v>222701</v>
      </c>
      <c r="B73257" s="2">
        <v>44374.955870235295</v>
      </c>
      <c r="C73257">
        <v>60589</v>
      </c>
      <c r="D73257">
        <v>286726</v>
      </c>
      <c r="E73257" t="str">
        <f t="shared" si="2288"/>
        <v>воскресенье</v>
      </c>
      <c r="F73257">
        <f>VLOOKUP(C73257,'Первые просмотры'!A:B,2,0)</f>
        <v>21492</v>
      </c>
      <c r="G73257">
        <f t="shared" si="2289"/>
        <v>0</v>
      </c>
    </row>
    <row r="73258" spans="1:7" x14ac:dyDescent="0.25">
      <c r="A73258">
        <v>222702</v>
      </c>
      <c r="B73258" s="2">
        <v>44374.956902912621</v>
      </c>
      <c r="C73258">
        <v>210464</v>
      </c>
      <c r="D73258">
        <v>158978</v>
      </c>
      <c r="E73258" t="str">
        <f t="shared" si="2288"/>
        <v>воскресенье</v>
      </c>
      <c r="F73258">
        <f>VLOOKUP(C73258,'Первые просмотры'!A:B,2,0)</f>
        <v>107471</v>
      </c>
      <c r="G73258">
        <f t="shared" si="2289"/>
        <v>0</v>
      </c>
    </row>
    <row r="73259" spans="1:7" x14ac:dyDescent="0.25">
      <c r="A73259">
        <v>222704</v>
      </c>
      <c r="B73259" s="2">
        <v>44374.958116504851</v>
      </c>
      <c r="C73259">
        <v>335516</v>
      </c>
      <c r="D73259">
        <v>394819</v>
      </c>
      <c r="E73259" t="str">
        <f t="shared" si="2288"/>
        <v>воскресенье</v>
      </c>
      <c r="F73259">
        <f>VLOOKUP(C73259,'Первые просмотры'!A:B,2,0)</f>
        <v>106646</v>
      </c>
      <c r="G73259">
        <f t="shared" si="2289"/>
        <v>0</v>
      </c>
    </row>
    <row r="73260" spans="1:7" x14ac:dyDescent="0.25">
      <c r="A73260">
        <v>222707</v>
      </c>
      <c r="B73260" s="2">
        <v>44374.95818964202</v>
      </c>
      <c r="C73260">
        <v>161511</v>
      </c>
      <c r="D73260">
        <v>129210</v>
      </c>
      <c r="E73260" t="str">
        <f t="shared" si="2288"/>
        <v>воскресенье</v>
      </c>
      <c r="F73260">
        <f>VLOOKUP(C73260,'Первые просмотры'!A:B,2,0)</f>
        <v>112062</v>
      </c>
      <c r="G73260">
        <f t="shared" si="2289"/>
        <v>0</v>
      </c>
    </row>
    <row r="73261" spans="1:7" x14ac:dyDescent="0.25">
      <c r="A73261">
        <v>222712</v>
      </c>
      <c r="B73261" s="2">
        <v>44374.959734627831</v>
      </c>
      <c r="C73261">
        <v>349020</v>
      </c>
      <c r="D73261">
        <v>309648</v>
      </c>
      <c r="E73261" t="str">
        <f t="shared" si="2288"/>
        <v>воскресенье</v>
      </c>
      <c r="F73261">
        <f>VLOOKUP(C73261,'Первые просмотры'!A:B,2,0)</f>
        <v>222712</v>
      </c>
      <c r="G73261">
        <f t="shared" si="2289"/>
        <v>1</v>
      </c>
    </row>
    <row r="73262" spans="1:7" x14ac:dyDescent="0.25">
      <c r="A73262">
        <v>222717</v>
      </c>
      <c r="B73262" s="2">
        <v>44374.961352750812</v>
      </c>
      <c r="C73262">
        <v>288661</v>
      </c>
      <c r="D73262">
        <v>227775</v>
      </c>
      <c r="E73262" t="str">
        <f t="shared" si="2288"/>
        <v>воскресенье</v>
      </c>
      <c r="F73262">
        <f>VLOOKUP(C73262,'Первые просмотры'!A:B,2,0)</f>
        <v>222717</v>
      </c>
      <c r="G73262">
        <f t="shared" si="2289"/>
        <v>1</v>
      </c>
    </row>
    <row r="73263" spans="1:7" x14ac:dyDescent="0.25">
      <c r="A73263">
        <v>222719</v>
      </c>
      <c r="B73263" s="2">
        <v>44374.961666666662</v>
      </c>
      <c r="C73263">
        <v>326052</v>
      </c>
      <c r="D73263">
        <v>330333</v>
      </c>
      <c r="E73263" t="str">
        <f t="shared" si="2288"/>
        <v>воскресенье</v>
      </c>
      <c r="F73263">
        <f>VLOOKUP(C73263,'Первые просмотры'!A:B,2,0)</f>
        <v>211418</v>
      </c>
      <c r="G73263">
        <f t="shared" si="2289"/>
        <v>0</v>
      </c>
    </row>
    <row r="73264" spans="1:7" x14ac:dyDescent="0.25">
      <c r="A73264">
        <v>222720</v>
      </c>
      <c r="B73264" s="2">
        <v>44374.963779935271</v>
      </c>
      <c r="C73264">
        <v>41037</v>
      </c>
      <c r="D73264">
        <v>304722</v>
      </c>
      <c r="E73264" t="str">
        <f t="shared" si="2288"/>
        <v>воскресенье</v>
      </c>
      <c r="F73264">
        <f>VLOOKUP(C73264,'Первые просмотры'!A:B,2,0)</f>
        <v>201687</v>
      </c>
      <c r="G73264">
        <f t="shared" si="2289"/>
        <v>0</v>
      </c>
    </row>
    <row r="73265" spans="1:7" x14ac:dyDescent="0.25">
      <c r="A73265">
        <v>222725</v>
      </c>
      <c r="B73265" s="2">
        <v>44374.964232306891</v>
      </c>
      <c r="C73265">
        <v>177045</v>
      </c>
      <c r="D73265">
        <v>406763</v>
      </c>
      <c r="E73265" t="str">
        <f t="shared" si="2288"/>
        <v>воскресенье</v>
      </c>
      <c r="F73265">
        <f>VLOOKUP(C73265,'Первые просмотры'!A:B,2,0)</f>
        <v>219640</v>
      </c>
      <c r="G73265">
        <f t="shared" si="2289"/>
        <v>0</v>
      </c>
    </row>
    <row r="73266" spans="1:7" x14ac:dyDescent="0.25">
      <c r="A73266">
        <v>222730</v>
      </c>
      <c r="B73266" s="2">
        <v>44374.964506973476</v>
      </c>
      <c r="C73266">
        <v>188413</v>
      </c>
      <c r="D73266">
        <v>242428</v>
      </c>
      <c r="E73266" t="str">
        <f t="shared" si="2288"/>
        <v>воскресенье</v>
      </c>
      <c r="F73266">
        <f>VLOOKUP(C73266,'Первые просмотры'!A:B,2,0)</f>
        <v>107618</v>
      </c>
      <c r="G73266">
        <f t="shared" si="2289"/>
        <v>0</v>
      </c>
    </row>
    <row r="73267" spans="1:7" x14ac:dyDescent="0.25">
      <c r="A73267">
        <v>222734</v>
      </c>
      <c r="B73267" s="2">
        <v>44374.964588996765</v>
      </c>
      <c r="C73267">
        <v>291525</v>
      </c>
      <c r="D73267">
        <v>158978</v>
      </c>
      <c r="E73267" t="str">
        <f t="shared" si="2288"/>
        <v>воскресенье</v>
      </c>
      <c r="F73267">
        <f>VLOOKUP(C73267,'Первые просмотры'!A:B,2,0)</f>
        <v>222734</v>
      </c>
      <c r="G73267">
        <f t="shared" si="2289"/>
        <v>1</v>
      </c>
    </row>
    <row r="73268" spans="1:7" x14ac:dyDescent="0.25">
      <c r="A73268">
        <v>222736</v>
      </c>
      <c r="B73268" s="2">
        <v>44374.964666666667</v>
      </c>
      <c r="C73268">
        <v>116727</v>
      </c>
      <c r="D73268">
        <v>347008</v>
      </c>
      <c r="E73268" t="str">
        <f t="shared" si="2288"/>
        <v>воскресенье</v>
      </c>
      <c r="F73268">
        <f>VLOOKUP(C73268,'Первые просмотры'!A:B,2,0)</f>
        <v>124632</v>
      </c>
      <c r="G73268">
        <f t="shared" si="2289"/>
        <v>0</v>
      </c>
    </row>
    <row r="73269" spans="1:7" x14ac:dyDescent="0.25">
      <c r="A73269">
        <v>222741</v>
      </c>
      <c r="B73269" s="2">
        <v>44374.964993527508</v>
      </c>
      <c r="C73269">
        <v>42962</v>
      </c>
      <c r="D73269">
        <v>411922</v>
      </c>
      <c r="E73269" t="str">
        <f t="shared" si="2288"/>
        <v>воскресенье</v>
      </c>
      <c r="F73269">
        <f>VLOOKUP(C73269,'Первые просмотры'!A:B,2,0)</f>
        <v>222741</v>
      </c>
      <c r="G73269">
        <f t="shared" si="2289"/>
        <v>1</v>
      </c>
    </row>
    <row r="73270" spans="1:7" x14ac:dyDescent="0.25">
      <c r="A73270">
        <v>222745</v>
      </c>
      <c r="B73270" s="2">
        <v>44374.965398058252</v>
      </c>
      <c r="C73270">
        <v>274985</v>
      </c>
      <c r="D73270">
        <v>439981</v>
      </c>
      <c r="E73270" t="str">
        <f t="shared" si="2288"/>
        <v>воскресенье</v>
      </c>
      <c r="F73270">
        <f>VLOOKUP(C73270,'Первые просмотры'!A:B,2,0)</f>
        <v>123937</v>
      </c>
      <c r="G73270">
        <f t="shared" si="2289"/>
        <v>0</v>
      </c>
    </row>
    <row r="73271" spans="1:7" x14ac:dyDescent="0.25">
      <c r="A73271">
        <v>222749</v>
      </c>
      <c r="B73271" s="2">
        <v>44374.965398058252</v>
      </c>
      <c r="C73271">
        <v>339573</v>
      </c>
      <c r="D73271">
        <v>189009</v>
      </c>
      <c r="E73271" t="str">
        <f t="shared" si="2288"/>
        <v>воскресенье</v>
      </c>
      <c r="F73271">
        <f>VLOOKUP(C73271,'Первые просмотры'!A:B,2,0)</f>
        <v>126572</v>
      </c>
      <c r="G73271">
        <f t="shared" si="2289"/>
        <v>0</v>
      </c>
    </row>
    <row r="73272" spans="1:7" x14ac:dyDescent="0.25">
      <c r="A73272">
        <v>222752</v>
      </c>
      <c r="B73272" s="2">
        <v>44374.966207119738</v>
      </c>
      <c r="C73272">
        <v>162080</v>
      </c>
      <c r="D73272">
        <v>411922</v>
      </c>
      <c r="E73272" t="str">
        <f t="shared" si="2288"/>
        <v>воскресенье</v>
      </c>
      <c r="F73272">
        <f>VLOOKUP(C73272,'Первые просмотры'!A:B,2,0)</f>
        <v>222752</v>
      </c>
      <c r="G73272">
        <f t="shared" si="2289"/>
        <v>1</v>
      </c>
    </row>
    <row r="73273" spans="1:7" x14ac:dyDescent="0.25">
      <c r="A73273">
        <v>222755</v>
      </c>
      <c r="B73273" s="2">
        <v>44374.966611650489</v>
      </c>
      <c r="C73273">
        <v>19940</v>
      </c>
      <c r="D73273">
        <v>349014</v>
      </c>
      <c r="E73273" t="str">
        <f t="shared" si="2288"/>
        <v>воскресенье</v>
      </c>
      <c r="F73273">
        <f>VLOOKUP(C73273,'Первые просмотры'!A:B,2,0)</f>
        <v>222755</v>
      </c>
      <c r="G73273">
        <f t="shared" si="2289"/>
        <v>1</v>
      </c>
    </row>
    <row r="73274" spans="1:7" x14ac:dyDescent="0.25">
      <c r="A73274">
        <v>222759</v>
      </c>
      <c r="B73274" s="2">
        <v>44374.967253639334</v>
      </c>
      <c r="C73274">
        <v>290628</v>
      </c>
      <c r="D73274">
        <v>301748</v>
      </c>
      <c r="E73274" t="str">
        <f t="shared" si="2288"/>
        <v>воскресенье</v>
      </c>
      <c r="F73274">
        <f>VLOOKUP(C73274,'Первые просмотры'!A:B,2,0)</f>
        <v>40863</v>
      </c>
      <c r="G73274">
        <f t="shared" si="2289"/>
        <v>0</v>
      </c>
    </row>
    <row r="73275" spans="1:7" x14ac:dyDescent="0.25">
      <c r="A73275">
        <v>222763</v>
      </c>
      <c r="B73275" s="2">
        <v>44374.967825242718</v>
      </c>
      <c r="C73275">
        <v>33132</v>
      </c>
      <c r="D73275">
        <v>368115</v>
      </c>
      <c r="E73275" t="str">
        <f t="shared" si="2288"/>
        <v>воскресенье</v>
      </c>
      <c r="F73275">
        <f>VLOOKUP(C73275,'Первые просмотры'!A:B,2,0)</f>
        <v>222763</v>
      </c>
      <c r="G73275">
        <f t="shared" si="2289"/>
        <v>1</v>
      </c>
    </row>
    <row r="73276" spans="1:7" x14ac:dyDescent="0.25">
      <c r="A73276">
        <v>222764</v>
      </c>
      <c r="B73276" s="2">
        <v>44374.968229773462</v>
      </c>
      <c r="C73276">
        <v>56082</v>
      </c>
      <c r="D73276">
        <v>411922</v>
      </c>
      <c r="E73276" t="str">
        <f t="shared" si="2288"/>
        <v>воскресенье</v>
      </c>
      <c r="F73276">
        <f>VLOOKUP(C73276,'Первые просмотры'!A:B,2,0)</f>
        <v>222764</v>
      </c>
      <c r="G73276">
        <f t="shared" si="2289"/>
        <v>1</v>
      </c>
    </row>
    <row r="73277" spans="1:7" x14ac:dyDescent="0.25">
      <c r="A73277">
        <v>222768</v>
      </c>
      <c r="B73277" s="2">
        <v>44374.969443365699</v>
      </c>
      <c r="C73277">
        <v>106453</v>
      </c>
      <c r="D73277">
        <v>128523</v>
      </c>
      <c r="E73277" t="str">
        <f t="shared" si="2288"/>
        <v>воскресенье</v>
      </c>
      <c r="F73277">
        <f>VLOOKUP(C73277,'Первые просмотры'!A:B,2,0)</f>
        <v>21809</v>
      </c>
      <c r="G73277">
        <f t="shared" si="2289"/>
        <v>0</v>
      </c>
    </row>
    <row r="73278" spans="1:7" x14ac:dyDescent="0.25">
      <c r="A73278">
        <v>222772</v>
      </c>
      <c r="B73278" s="2">
        <v>44374.969817194127</v>
      </c>
      <c r="C73278">
        <v>204928</v>
      </c>
      <c r="D73278">
        <v>351192</v>
      </c>
      <c r="E73278" t="str">
        <f t="shared" si="2288"/>
        <v>воскресенье</v>
      </c>
      <c r="F73278">
        <f>VLOOKUP(C73278,'Первые просмотры'!A:B,2,0)</f>
        <v>213037</v>
      </c>
      <c r="G73278">
        <f t="shared" si="2289"/>
        <v>0</v>
      </c>
    </row>
    <row r="73279" spans="1:7" x14ac:dyDescent="0.25">
      <c r="A73279">
        <v>222775</v>
      </c>
      <c r="B73279" s="2">
        <v>44374.969847896442</v>
      </c>
      <c r="C73279">
        <v>146910</v>
      </c>
      <c r="D73279">
        <v>21407</v>
      </c>
      <c r="E73279" t="str">
        <f t="shared" si="2288"/>
        <v>воскресенье</v>
      </c>
      <c r="F73279">
        <f>VLOOKUP(C73279,'Первые просмотры'!A:B,2,0)</f>
        <v>124815</v>
      </c>
      <c r="G73279">
        <f t="shared" si="2289"/>
        <v>0</v>
      </c>
    </row>
    <row r="73280" spans="1:7" x14ac:dyDescent="0.25">
      <c r="A73280">
        <v>222778</v>
      </c>
      <c r="B73280" s="2">
        <v>44374.969847896442</v>
      </c>
      <c r="C73280">
        <v>188432</v>
      </c>
      <c r="D73280">
        <v>336356</v>
      </c>
      <c r="E73280" t="str">
        <f t="shared" si="2288"/>
        <v>воскресенье</v>
      </c>
      <c r="F73280">
        <f>VLOOKUP(C73280,'Первые просмотры'!A:B,2,0)</f>
        <v>222778</v>
      </c>
      <c r="G73280">
        <f t="shared" si="2289"/>
        <v>1</v>
      </c>
    </row>
    <row r="73281" spans="1:7" x14ac:dyDescent="0.25">
      <c r="A73281">
        <v>222781</v>
      </c>
      <c r="B73281" s="2">
        <v>44374.970252427185</v>
      </c>
      <c r="C73281">
        <v>126047</v>
      </c>
      <c r="D73281">
        <v>403358</v>
      </c>
      <c r="E73281" t="str">
        <f t="shared" si="2288"/>
        <v>воскресенье</v>
      </c>
      <c r="F73281">
        <f>VLOOKUP(C73281,'Первые просмотры'!A:B,2,0)</f>
        <v>15854</v>
      </c>
      <c r="G73281">
        <f t="shared" si="2289"/>
        <v>0</v>
      </c>
    </row>
    <row r="73282" spans="1:7" x14ac:dyDescent="0.25">
      <c r="A73282">
        <v>222782</v>
      </c>
      <c r="B73282" s="2">
        <v>44374.970397045807</v>
      </c>
      <c r="C73282">
        <v>173105</v>
      </c>
      <c r="D73282">
        <v>82901</v>
      </c>
      <c r="E73282" t="str">
        <f t="shared" si="2288"/>
        <v>воскресенье</v>
      </c>
      <c r="F73282">
        <f>VLOOKUP(C73282,'Первые просмотры'!A:B,2,0)</f>
        <v>104485</v>
      </c>
      <c r="G73282">
        <f t="shared" si="2289"/>
        <v>0</v>
      </c>
    </row>
    <row r="73283" spans="1:7" x14ac:dyDescent="0.25">
      <c r="A73283">
        <v>222783</v>
      </c>
      <c r="B73283" s="2">
        <v>44374.970656957928</v>
      </c>
      <c r="C73283">
        <v>345861</v>
      </c>
      <c r="D73283">
        <v>122902</v>
      </c>
      <c r="E73283" t="str">
        <f t="shared" ref="E73283:E73346" si="2290">TEXT(B73283, "ДДДД")</f>
        <v>воскресенье</v>
      </c>
      <c r="F73283">
        <f>VLOOKUP(C73283,'Первые просмотры'!A:B,2,0)</f>
        <v>79126</v>
      </c>
      <c r="G73283">
        <f t="shared" ref="G73283:G73346" si="2291">IF(A73283=F73283,1,0)</f>
        <v>0</v>
      </c>
    </row>
    <row r="73284" spans="1:7" x14ac:dyDescent="0.25">
      <c r="A73284">
        <v>222784</v>
      </c>
      <c r="B73284" s="2">
        <v>44374.973082674645</v>
      </c>
      <c r="C73284">
        <v>10808</v>
      </c>
      <c r="D73284">
        <v>258219</v>
      </c>
      <c r="E73284" t="str">
        <f t="shared" si="2290"/>
        <v>воскресенье</v>
      </c>
      <c r="F73284">
        <f>VLOOKUP(C73284,'Первые просмотры'!A:B,2,0)</f>
        <v>42162</v>
      </c>
      <c r="G73284">
        <f t="shared" si="2291"/>
        <v>0</v>
      </c>
    </row>
    <row r="73285" spans="1:7" x14ac:dyDescent="0.25">
      <c r="A73285">
        <v>222785</v>
      </c>
      <c r="B73285" s="2">
        <v>44374.974297734625</v>
      </c>
      <c r="C73285">
        <v>73388</v>
      </c>
      <c r="D73285">
        <v>411922</v>
      </c>
      <c r="E73285" t="str">
        <f t="shared" si="2290"/>
        <v>воскресенье</v>
      </c>
      <c r="F73285">
        <f>VLOOKUP(C73285,'Первые просмотры'!A:B,2,0)</f>
        <v>222785</v>
      </c>
      <c r="G73285">
        <f t="shared" si="2291"/>
        <v>1</v>
      </c>
    </row>
    <row r="73286" spans="1:7" x14ac:dyDescent="0.25">
      <c r="A73286">
        <v>222787</v>
      </c>
      <c r="B73286" s="2">
        <v>44374.974791711174</v>
      </c>
      <c r="C73286">
        <v>280353</v>
      </c>
      <c r="D73286">
        <v>222412</v>
      </c>
      <c r="E73286" t="str">
        <f t="shared" si="2290"/>
        <v>воскресенье</v>
      </c>
      <c r="F73286">
        <f>VLOOKUP(C73286,'Первые просмотры'!A:B,2,0)</f>
        <v>4918</v>
      </c>
      <c r="G73286">
        <f t="shared" si="2291"/>
        <v>0</v>
      </c>
    </row>
    <row r="73287" spans="1:7" x14ac:dyDescent="0.25">
      <c r="A73287">
        <v>222789</v>
      </c>
      <c r="B73287" s="2">
        <v>44374.975106796112</v>
      </c>
      <c r="C73287">
        <v>176541</v>
      </c>
      <c r="D73287">
        <v>370254</v>
      </c>
      <c r="E73287" t="str">
        <f t="shared" si="2290"/>
        <v>воскресенье</v>
      </c>
      <c r="F73287">
        <f>VLOOKUP(C73287,'Первые просмотры'!A:B,2,0)</f>
        <v>108005</v>
      </c>
      <c r="G73287">
        <f t="shared" si="2291"/>
        <v>0</v>
      </c>
    </row>
    <row r="73288" spans="1:7" x14ac:dyDescent="0.25">
      <c r="A73288">
        <v>222790</v>
      </c>
      <c r="B73288" s="2">
        <v>44374.975666666665</v>
      </c>
      <c r="C73288">
        <v>11948</v>
      </c>
      <c r="D73288">
        <v>428248</v>
      </c>
      <c r="E73288" t="str">
        <f t="shared" si="2290"/>
        <v>воскресенье</v>
      </c>
      <c r="F73288">
        <f>VLOOKUP(C73288,'Первые просмотры'!A:B,2,0)</f>
        <v>101788</v>
      </c>
      <c r="G73288">
        <f t="shared" si="2291"/>
        <v>0</v>
      </c>
    </row>
    <row r="73289" spans="1:7" x14ac:dyDescent="0.25">
      <c r="A73289">
        <v>222791</v>
      </c>
      <c r="B73289" s="2">
        <v>44374.976042970062</v>
      </c>
      <c r="C73289">
        <v>235925</v>
      </c>
      <c r="D73289">
        <v>396860</v>
      </c>
      <c r="E73289" t="str">
        <f t="shared" si="2290"/>
        <v>воскресенье</v>
      </c>
      <c r="F73289">
        <f>VLOOKUP(C73289,'Первые просмотры'!A:B,2,0)</f>
        <v>222791</v>
      </c>
      <c r="G73289">
        <f t="shared" si="2291"/>
        <v>1</v>
      </c>
    </row>
    <row r="73290" spans="1:7" x14ac:dyDescent="0.25">
      <c r="A73290">
        <v>222793</v>
      </c>
      <c r="B73290" s="2">
        <v>44374.976320388349</v>
      </c>
      <c r="C73290">
        <v>298984</v>
      </c>
      <c r="D73290">
        <v>139440</v>
      </c>
      <c r="E73290" t="str">
        <f t="shared" si="2290"/>
        <v>воскресенье</v>
      </c>
      <c r="F73290">
        <f>VLOOKUP(C73290,'Первые просмотры'!A:B,2,0)</f>
        <v>222793</v>
      </c>
      <c r="G73290">
        <f t="shared" si="2291"/>
        <v>1</v>
      </c>
    </row>
    <row r="73291" spans="1:7" x14ac:dyDescent="0.25">
      <c r="A73291">
        <v>222794</v>
      </c>
      <c r="B73291" s="2">
        <v>44374.976724919092</v>
      </c>
      <c r="C73291">
        <v>80319</v>
      </c>
      <c r="D73291">
        <v>230507</v>
      </c>
      <c r="E73291" t="str">
        <f t="shared" si="2290"/>
        <v>воскресенье</v>
      </c>
      <c r="F73291">
        <f>VLOOKUP(C73291,'Первые просмотры'!A:B,2,0)</f>
        <v>37690</v>
      </c>
      <c r="G73291">
        <f t="shared" si="2291"/>
        <v>0</v>
      </c>
    </row>
    <row r="73292" spans="1:7" x14ac:dyDescent="0.25">
      <c r="A73292">
        <v>222797</v>
      </c>
      <c r="B73292" s="2">
        <v>44374.977938511329</v>
      </c>
      <c r="C73292">
        <v>47453</v>
      </c>
      <c r="D73292">
        <v>312954</v>
      </c>
      <c r="E73292" t="str">
        <f t="shared" si="2290"/>
        <v>воскресенье</v>
      </c>
      <c r="F73292">
        <f>VLOOKUP(C73292,'Первые просмотры'!A:B,2,0)</f>
        <v>115466</v>
      </c>
      <c r="G73292">
        <f t="shared" si="2291"/>
        <v>0</v>
      </c>
    </row>
    <row r="73293" spans="1:7" x14ac:dyDescent="0.25">
      <c r="A73293">
        <v>222801</v>
      </c>
      <c r="B73293" s="2">
        <v>44374.979827265233</v>
      </c>
      <c r="C73293">
        <v>144329</v>
      </c>
      <c r="D73293">
        <v>179296</v>
      </c>
      <c r="E73293" t="str">
        <f t="shared" si="2290"/>
        <v>воскресенье</v>
      </c>
      <c r="F73293">
        <f>VLOOKUP(C73293,'Первые просмотры'!A:B,2,0)</f>
        <v>222801</v>
      </c>
      <c r="G73293">
        <f t="shared" si="2291"/>
        <v>1</v>
      </c>
    </row>
    <row r="73294" spans="1:7" x14ac:dyDescent="0.25">
      <c r="A73294">
        <v>222806</v>
      </c>
      <c r="B73294" s="2">
        <v>44374.981174757282</v>
      </c>
      <c r="C73294">
        <v>49641</v>
      </c>
      <c r="D73294">
        <v>411922</v>
      </c>
      <c r="E73294" t="str">
        <f t="shared" si="2290"/>
        <v>воскресенье</v>
      </c>
      <c r="F73294">
        <f>VLOOKUP(C73294,'Первые просмотры'!A:B,2,0)</f>
        <v>29933</v>
      </c>
      <c r="G73294">
        <f t="shared" si="2291"/>
        <v>0</v>
      </c>
    </row>
    <row r="73295" spans="1:7" x14ac:dyDescent="0.25">
      <c r="A73295">
        <v>222809</v>
      </c>
      <c r="B73295" s="2">
        <v>44374.982388349512</v>
      </c>
      <c r="C73295">
        <v>68662</v>
      </c>
      <c r="D73295">
        <v>347393</v>
      </c>
      <c r="E73295" t="str">
        <f t="shared" si="2290"/>
        <v>воскресенье</v>
      </c>
      <c r="F73295">
        <f>VLOOKUP(C73295,'Первые просмотры'!A:B,2,0)</f>
        <v>100129</v>
      </c>
      <c r="G73295">
        <f t="shared" si="2291"/>
        <v>0</v>
      </c>
    </row>
    <row r="73296" spans="1:7" x14ac:dyDescent="0.25">
      <c r="A73296">
        <v>222812</v>
      </c>
      <c r="B73296" s="2">
        <v>44374.984006472492</v>
      </c>
      <c r="C73296">
        <v>110697</v>
      </c>
      <c r="D73296">
        <v>88863</v>
      </c>
      <c r="E73296" t="str">
        <f t="shared" si="2290"/>
        <v>воскресенье</v>
      </c>
      <c r="F73296">
        <f>VLOOKUP(C73296,'Первые просмотры'!A:B,2,0)</f>
        <v>125522</v>
      </c>
      <c r="G73296">
        <f t="shared" si="2291"/>
        <v>0</v>
      </c>
    </row>
    <row r="73297" spans="1:7" x14ac:dyDescent="0.25">
      <c r="A73297">
        <v>222817</v>
      </c>
      <c r="B73297" s="2">
        <v>44374.985000000001</v>
      </c>
      <c r="C73297">
        <v>150232</v>
      </c>
      <c r="D73297">
        <v>470762</v>
      </c>
      <c r="E73297" t="str">
        <f t="shared" si="2290"/>
        <v>воскресенье</v>
      </c>
      <c r="F73297">
        <f>VLOOKUP(C73297,'Первые просмотры'!A:B,2,0)</f>
        <v>23112</v>
      </c>
      <c r="G73297">
        <f t="shared" si="2291"/>
        <v>0</v>
      </c>
    </row>
    <row r="73298" spans="1:7" x14ac:dyDescent="0.25">
      <c r="A73298">
        <v>222819</v>
      </c>
      <c r="B73298" s="2">
        <v>44374.985624595472</v>
      </c>
      <c r="C73298">
        <v>43627</v>
      </c>
      <c r="D73298">
        <v>191893</v>
      </c>
      <c r="E73298" t="str">
        <f t="shared" si="2290"/>
        <v>воскресенье</v>
      </c>
      <c r="F73298">
        <f>VLOOKUP(C73298,'Первые просмотры'!A:B,2,0)</f>
        <v>212777</v>
      </c>
      <c r="G73298">
        <f t="shared" si="2291"/>
        <v>0</v>
      </c>
    </row>
    <row r="73299" spans="1:7" x14ac:dyDescent="0.25">
      <c r="A73299">
        <v>222823</v>
      </c>
      <c r="B73299" s="2">
        <v>44374.985717337564</v>
      </c>
      <c r="C73299">
        <v>134027</v>
      </c>
      <c r="D73299">
        <v>81226</v>
      </c>
      <c r="E73299" t="str">
        <f t="shared" si="2290"/>
        <v>воскресенье</v>
      </c>
      <c r="F73299">
        <f>VLOOKUP(C73299,'Первые просмотры'!A:B,2,0)</f>
        <v>222823</v>
      </c>
      <c r="G73299">
        <f t="shared" si="2291"/>
        <v>1</v>
      </c>
    </row>
    <row r="73300" spans="1:7" x14ac:dyDescent="0.25">
      <c r="A73300">
        <v>222824</v>
      </c>
      <c r="B73300" s="2">
        <v>44374.986433656959</v>
      </c>
      <c r="C73300">
        <v>340404</v>
      </c>
      <c r="D73300">
        <v>236458</v>
      </c>
      <c r="E73300" t="str">
        <f t="shared" si="2290"/>
        <v>воскресенье</v>
      </c>
      <c r="F73300">
        <f>VLOOKUP(C73300,'Первые просмотры'!A:B,2,0)</f>
        <v>222824</v>
      </c>
      <c r="G73300">
        <f t="shared" si="2291"/>
        <v>1</v>
      </c>
    </row>
    <row r="73301" spans="1:7" x14ac:dyDescent="0.25">
      <c r="A73301">
        <v>222829</v>
      </c>
      <c r="B73301" s="2">
        <v>44374.988006225773</v>
      </c>
      <c r="C73301">
        <v>35812</v>
      </c>
      <c r="D73301">
        <v>74456</v>
      </c>
      <c r="E73301" t="str">
        <f t="shared" si="2290"/>
        <v>воскресенье</v>
      </c>
      <c r="F73301">
        <f>VLOOKUP(C73301,'Первые просмотры'!A:B,2,0)</f>
        <v>124528</v>
      </c>
      <c r="G73301">
        <f t="shared" si="2291"/>
        <v>0</v>
      </c>
    </row>
    <row r="73302" spans="1:7" x14ac:dyDescent="0.25">
      <c r="A73302">
        <v>222834</v>
      </c>
      <c r="B73302" s="2">
        <v>44374.990081484422</v>
      </c>
      <c r="C73302">
        <v>64562</v>
      </c>
      <c r="D73302">
        <v>5151</v>
      </c>
      <c r="E73302" t="str">
        <f t="shared" si="2290"/>
        <v>воскресенье</v>
      </c>
      <c r="F73302">
        <f>VLOOKUP(C73302,'Первые просмотры'!A:B,2,0)</f>
        <v>222834</v>
      </c>
      <c r="G73302">
        <f t="shared" si="2291"/>
        <v>1</v>
      </c>
    </row>
    <row r="73303" spans="1:7" x14ac:dyDescent="0.25">
      <c r="A73303">
        <v>222836</v>
      </c>
      <c r="B73303" s="2">
        <v>44374.990478964399</v>
      </c>
      <c r="C73303">
        <v>103699</v>
      </c>
      <c r="D73303">
        <v>118549</v>
      </c>
      <c r="E73303" t="str">
        <f t="shared" si="2290"/>
        <v>воскресенье</v>
      </c>
      <c r="F73303">
        <f>VLOOKUP(C73303,'Первые просмотры'!A:B,2,0)</f>
        <v>222836</v>
      </c>
      <c r="G73303">
        <f t="shared" si="2291"/>
        <v>1</v>
      </c>
    </row>
    <row r="73304" spans="1:7" x14ac:dyDescent="0.25">
      <c r="A73304">
        <v>222837</v>
      </c>
      <c r="B73304" s="2">
        <v>44374.990478964399</v>
      </c>
      <c r="C73304">
        <v>338825</v>
      </c>
      <c r="D73304">
        <v>182191</v>
      </c>
      <c r="E73304" t="str">
        <f t="shared" si="2290"/>
        <v>воскресенье</v>
      </c>
      <c r="F73304">
        <f>VLOOKUP(C73304,'Первые просмотры'!A:B,2,0)</f>
        <v>124755</v>
      </c>
      <c r="G73304">
        <f t="shared" si="2291"/>
        <v>0</v>
      </c>
    </row>
    <row r="73305" spans="1:7" x14ac:dyDescent="0.25">
      <c r="A73305">
        <v>222841</v>
      </c>
      <c r="B73305" s="2">
        <v>44374.990883495149</v>
      </c>
      <c r="C73305">
        <v>207108</v>
      </c>
      <c r="D73305">
        <v>411922</v>
      </c>
      <c r="E73305" t="str">
        <f t="shared" si="2290"/>
        <v>воскресенье</v>
      </c>
      <c r="F73305">
        <f>VLOOKUP(C73305,'Первые просмотры'!A:B,2,0)</f>
        <v>222841</v>
      </c>
      <c r="G73305">
        <f t="shared" si="2291"/>
        <v>1</v>
      </c>
    </row>
    <row r="73306" spans="1:7" x14ac:dyDescent="0.25">
      <c r="A73306">
        <v>222845</v>
      </c>
      <c r="B73306" s="2">
        <v>44374.991666666661</v>
      </c>
      <c r="C73306">
        <v>185696</v>
      </c>
      <c r="D73306">
        <v>230507</v>
      </c>
      <c r="E73306" t="str">
        <f t="shared" si="2290"/>
        <v>воскресенье</v>
      </c>
      <c r="F73306">
        <f>VLOOKUP(C73306,'Первые просмотры'!A:B,2,0)</f>
        <v>222845</v>
      </c>
      <c r="G73306">
        <f t="shared" si="2291"/>
        <v>1</v>
      </c>
    </row>
    <row r="73307" spans="1:7" x14ac:dyDescent="0.25">
      <c r="A73307">
        <v>222847</v>
      </c>
      <c r="B73307" s="2">
        <v>44374.993333333339</v>
      </c>
      <c r="C73307">
        <v>105499</v>
      </c>
      <c r="D73307">
        <v>4199</v>
      </c>
      <c r="E73307" t="str">
        <f t="shared" si="2290"/>
        <v>воскресенье</v>
      </c>
      <c r="F73307">
        <f>VLOOKUP(C73307,'Первые просмотры'!A:B,2,0)</f>
        <v>106277</v>
      </c>
      <c r="G73307">
        <f t="shared" si="2291"/>
        <v>0</v>
      </c>
    </row>
    <row r="73308" spans="1:7" x14ac:dyDescent="0.25">
      <c r="A73308">
        <v>222848</v>
      </c>
      <c r="B73308" s="2">
        <v>44374.995333333332</v>
      </c>
      <c r="C73308">
        <v>253008</v>
      </c>
      <c r="D73308">
        <v>138209</v>
      </c>
      <c r="E73308" t="str">
        <f t="shared" si="2290"/>
        <v>воскресенье</v>
      </c>
      <c r="F73308">
        <f>VLOOKUP(C73308,'Первые просмотры'!A:B,2,0)</f>
        <v>137435</v>
      </c>
      <c r="G73308">
        <f t="shared" si="2291"/>
        <v>0</v>
      </c>
    </row>
    <row r="73309" spans="1:7" x14ac:dyDescent="0.25">
      <c r="A73309">
        <v>222853</v>
      </c>
      <c r="B73309" s="2">
        <v>44374.995737864076</v>
      </c>
      <c r="C73309">
        <v>87171</v>
      </c>
      <c r="D73309">
        <v>180863</v>
      </c>
      <c r="E73309" t="str">
        <f t="shared" si="2290"/>
        <v>воскресенье</v>
      </c>
      <c r="F73309">
        <f>VLOOKUP(C73309,'Первые просмотры'!A:B,2,0)</f>
        <v>6910</v>
      </c>
      <c r="G73309">
        <f t="shared" si="2291"/>
        <v>0</v>
      </c>
    </row>
    <row r="73310" spans="1:7" x14ac:dyDescent="0.25">
      <c r="A73310">
        <v>222854</v>
      </c>
      <c r="B73310" s="2">
        <v>44374.998974110036</v>
      </c>
      <c r="C73310">
        <v>51959</v>
      </c>
      <c r="D73310">
        <v>179296</v>
      </c>
      <c r="E73310" t="str">
        <f t="shared" si="2290"/>
        <v>воскресенье</v>
      </c>
      <c r="F73310">
        <f>VLOOKUP(C73310,'Первые просмотры'!A:B,2,0)</f>
        <v>177447</v>
      </c>
      <c r="G73310">
        <f t="shared" si="2291"/>
        <v>0</v>
      </c>
    </row>
    <row r="73311" spans="1:7" x14ac:dyDescent="0.25">
      <c r="A73311">
        <v>222855</v>
      </c>
      <c r="B73311" s="2">
        <v>44375.001805825246</v>
      </c>
      <c r="C73311">
        <v>126233</v>
      </c>
      <c r="D73311">
        <v>473323</v>
      </c>
      <c r="E73311" t="str">
        <f t="shared" si="2290"/>
        <v>понедельник</v>
      </c>
      <c r="F73311">
        <f>VLOOKUP(C73311,'Первые просмотры'!A:B,2,0)</f>
        <v>26099</v>
      </c>
      <c r="G73311">
        <f t="shared" si="2291"/>
        <v>0</v>
      </c>
    </row>
    <row r="73312" spans="1:7" x14ac:dyDescent="0.25">
      <c r="A73312">
        <v>222860</v>
      </c>
      <c r="B73312" s="2">
        <v>44375.003423948219</v>
      </c>
      <c r="C73312">
        <v>287496</v>
      </c>
      <c r="D73312">
        <v>250679</v>
      </c>
      <c r="E73312" t="str">
        <f t="shared" si="2290"/>
        <v>понедельник</v>
      </c>
      <c r="F73312">
        <f>VLOOKUP(C73312,'Первые просмотры'!A:B,2,0)</f>
        <v>78304</v>
      </c>
      <c r="G73312">
        <f t="shared" si="2291"/>
        <v>0</v>
      </c>
    </row>
    <row r="73313" spans="1:7" x14ac:dyDescent="0.25">
      <c r="A73313">
        <v>222861</v>
      </c>
      <c r="B73313" s="2">
        <v>44375.005446601943</v>
      </c>
      <c r="C73313">
        <v>49198</v>
      </c>
      <c r="D73313">
        <v>473323</v>
      </c>
      <c r="E73313" t="str">
        <f t="shared" si="2290"/>
        <v>понедельник</v>
      </c>
      <c r="F73313">
        <f>VLOOKUP(C73313,'Первые просмотры'!A:B,2,0)</f>
        <v>222861</v>
      </c>
      <c r="G73313">
        <f t="shared" si="2291"/>
        <v>1</v>
      </c>
    </row>
    <row r="73314" spans="1:7" x14ac:dyDescent="0.25">
      <c r="A73314">
        <v>222862</v>
      </c>
      <c r="B73314" s="2">
        <v>44375.005446601943</v>
      </c>
      <c r="C73314">
        <v>171754</v>
      </c>
      <c r="D73314">
        <v>273953</v>
      </c>
      <c r="E73314" t="str">
        <f t="shared" si="2290"/>
        <v>понедельник</v>
      </c>
      <c r="F73314">
        <f>VLOOKUP(C73314,'Первые просмотры'!A:B,2,0)</f>
        <v>26233</v>
      </c>
      <c r="G73314">
        <f t="shared" si="2291"/>
        <v>0</v>
      </c>
    </row>
    <row r="73315" spans="1:7" x14ac:dyDescent="0.25">
      <c r="A73315">
        <v>222867</v>
      </c>
      <c r="B73315" s="2">
        <v>44375.006660194173</v>
      </c>
      <c r="C73315">
        <v>270782</v>
      </c>
      <c r="D73315">
        <v>202680</v>
      </c>
      <c r="E73315" t="str">
        <f t="shared" si="2290"/>
        <v>понедельник</v>
      </c>
      <c r="F73315">
        <f>VLOOKUP(C73315,'Первые просмотры'!A:B,2,0)</f>
        <v>20439</v>
      </c>
      <c r="G73315">
        <f t="shared" si="2291"/>
        <v>0</v>
      </c>
    </row>
    <row r="73316" spans="1:7" x14ac:dyDescent="0.25">
      <c r="A73316">
        <v>222872</v>
      </c>
      <c r="B73316" s="2">
        <v>44375.008333333339</v>
      </c>
      <c r="C73316">
        <v>29510</v>
      </c>
      <c r="D73316">
        <v>226229</v>
      </c>
      <c r="E73316" t="str">
        <f t="shared" si="2290"/>
        <v>понедельник</v>
      </c>
      <c r="F73316">
        <f>VLOOKUP(C73316,'Первые просмотры'!A:B,2,0)</f>
        <v>146725</v>
      </c>
      <c r="G73316">
        <f t="shared" si="2291"/>
        <v>0</v>
      </c>
    </row>
    <row r="73317" spans="1:7" x14ac:dyDescent="0.25">
      <c r="A73317">
        <v>222873</v>
      </c>
      <c r="B73317" s="2">
        <v>44375.012000000002</v>
      </c>
      <c r="C73317">
        <v>149432</v>
      </c>
      <c r="D73317">
        <v>3805</v>
      </c>
      <c r="E73317" t="str">
        <f t="shared" si="2290"/>
        <v>понедельник</v>
      </c>
      <c r="F73317">
        <f>VLOOKUP(C73317,'Первые просмотры'!A:B,2,0)</f>
        <v>43045</v>
      </c>
      <c r="G73317">
        <f t="shared" si="2291"/>
        <v>0</v>
      </c>
    </row>
    <row r="73318" spans="1:7" x14ac:dyDescent="0.25">
      <c r="A73318">
        <v>222874</v>
      </c>
      <c r="B73318" s="2">
        <v>44375.013941747573</v>
      </c>
      <c r="C73318">
        <v>273580</v>
      </c>
      <c r="D73318">
        <v>102086</v>
      </c>
      <c r="E73318" t="str">
        <f t="shared" si="2290"/>
        <v>понедельник</v>
      </c>
      <c r="F73318">
        <f>VLOOKUP(C73318,'Первые просмотры'!A:B,2,0)</f>
        <v>117187</v>
      </c>
      <c r="G73318">
        <f t="shared" si="2291"/>
        <v>0</v>
      </c>
    </row>
    <row r="73319" spans="1:7" x14ac:dyDescent="0.25">
      <c r="A73319">
        <v>222878</v>
      </c>
      <c r="B73319" s="2">
        <v>44375.01515533981</v>
      </c>
      <c r="C73319">
        <v>94293</v>
      </c>
      <c r="D73319">
        <v>52509</v>
      </c>
      <c r="E73319" t="str">
        <f t="shared" si="2290"/>
        <v>понедельник</v>
      </c>
      <c r="F73319">
        <f>VLOOKUP(C73319,'Первые просмотры'!A:B,2,0)</f>
        <v>128793</v>
      </c>
      <c r="G73319">
        <f t="shared" si="2291"/>
        <v>0</v>
      </c>
    </row>
    <row r="73320" spans="1:7" x14ac:dyDescent="0.25">
      <c r="A73320">
        <v>222883</v>
      </c>
      <c r="B73320" s="2">
        <v>44375.01515533981</v>
      </c>
      <c r="C73320">
        <v>97956</v>
      </c>
      <c r="D73320">
        <v>112334</v>
      </c>
      <c r="E73320" t="str">
        <f t="shared" si="2290"/>
        <v>понедельник</v>
      </c>
      <c r="F73320">
        <f>VLOOKUP(C73320,'Первые просмотры'!A:B,2,0)</f>
        <v>63052</v>
      </c>
      <c r="G73320">
        <f t="shared" si="2291"/>
        <v>0</v>
      </c>
    </row>
    <row r="73321" spans="1:7" x14ac:dyDescent="0.25">
      <c r="A73321">
        <v>222888</v>
      </c>
      <c r="B73321" s="2">
        <v>44375.015559870546</v>
      </c>
      <c r="C73321">
        <v>298304</v>
      </c>
      <c r="D73321">
        <v>250679</v>
      </c>
      <c r="E73321" t="str">
        <f t="shared" si="2290"/>
        <v>понедельник</v>
      </c>
      <c r="F73321">
        <f>VLOOKUP(C73321,'Первые просмотры'!A:B,2,0)</f>
        <v>145713</v>
      </c>
      <c r="G73321">
        <f t="shared" si="2291"/>
        <v>0</v>
      </c>
    </row>
    <row r="73322" spans="1:7" x14ac:dyDescent="0.25">
      <c r="A73322">
        <v>222893</v>
      </c>
      <c r="B73322" s="2">
        <v>44375.016773462783</v>
      </c>
      <c r="C73322">
        <v>177274</v>
      </c>
      <c r="D73322">
        <v>411922</v>
      </c>
      <c r="E73322" t="str">
        <f t="shared" si="2290"/>
        <v>понедельник</v>
      </c>
      <c r="F73322">
        <f>VLOOKUP(C73322,'Первые просмотры'!A:B,2,0)</f>
        <v>222893</v>
      </c>
      <c r="G73322">
        <f t="shared" si="2291"/>
        <v>1</v>
      </c>
    </row>
    <row r="73323" spans="1:7" x14ac:dyDescent="0.25">
      <c r="A73323">
        <v>222896</v>
      </c>
      <c r="B73323" s="2">
        <v>44375.01920064725</v>
      </c>
      <c r="C73323">
        <v>41235</v>
      </c>
      <c r="D73323">
        <v>347008</v>
      </c>
      <c r="E73323" t="str">
        <f t="shared" si="2290"/>
        <v>понедельник</v>
      </c>
      <c r="F73323">
        <f>VLOOKUP(C73323,'Первые просмотры'!A:B,2,0)</f>
        <v>84728</v>
      </c>
      <c r="G73323">
        <f t="shared" si="2291"/>
        <v>0</v>
      </c>
    </row>
    <row r="73324" spans="1:7" x14ac:dyDescent="0.25">
      <c r="A73324">
        <v>222897</v>
      </c>
      <c r="B73324" s="2">
        <v>44375.020009708736</v>
      </c>
      <c r="C73324">
        <v>76989</v>
      </c>
      <c r="D73324">
        <v>258251</v>
      </c>
      <c r="E73324" t="str">
        <f t="shared" si="2290"/>
        <v>понедельник</v>
      </c>
      <c r="F73324">
        <f>VLOOKUP(C73324,'Первые просмотры'!A:B,2,0)</f>
        <v>109188</v>
      </c>
      <c r="G73324">
        <f t="shared" si="2291"/>
        <v>0</v>
      </c>
    </row>
    <row r="73325" spans="1:7" x14ac:dyDescent="0.25">
      <c r="A73325">
        <v>222901</v>
      </c>
      <c r="B73325" s="2">
        <v>44375.022841423954</v>
      </c>
      <c r="C73325">
        <v>261498</v>
      </c>
      <c r="D73325">
        <v>182191</v>
      </c>
      <c r="E73325" t="str">
        <f t="shared" si="2290"/>
        <v>понедельник</v>
      </c>
      <c r="F73325">
        <f>VLOOKUP(C73325,'Первые просмотры'!A:B,2,0)</f>
        <v>222901</v>
      </c>
      <c r="G73325">
        <f t="shared" si="2291"/>
        <v>1</v>
      </c>
    </row>
    <row r="73326" spans="1:7" x14ac:dyDescent="0.25">
      <c r="A73326">
        <v>222902</v>
      </c>
      <c r="B73326" s="2">
        <v>44375.02365048544</v>
      </c>
      <c r="C73326">
        <v>334027</v>
      </c>
      <c r="D73326">
        <v>162482</v>
      </c>
      <c r="E73326" t="str">
        <f t="shared" si="2290"/>
        <v>понедельник</v>
      </c>
      <c r="F73326">
        <f>VLOOKUP(C73326,'Первые просмотры'!A:B,2,0)</f>
        <v>222902</v>
      </c>
      <c r="G73326">
        <f t="shared" si="2291"/>
        <v>1</v>
      </c>
    </row>
    <row r="73327" spans="1:7" x14ac:dyDescent="0.25">
      <c r="A73327">
        <v>222904</v>
      </c>
      <c r="B73327" s="2">
        <v>44375.026077669907</v>
      </c>
      <c r="C73327">
        <v>186409</v>
      </c>
      <c r="D73327">
        <v>251574</v>
      </c>
      <c r="E73327" t="str">
        <f t="shared" si="2290"/>
        <v>понедельник</v>
      </c>
      <c r="F73327">
        <f>VLOOKUP(C73327,'Первые просмотры'!A:B,2,0)</f>
        <v>222904</v>
      </c>
      <c r="G73327">
        <f t="shared" si="2291"/>
        <v>1</v>
      </c>
    </row>
    <row r="73328" spans="1:7" x14ac:dyDescent="0.25">
      <c r="A73328">
        <v>222909</v>
      </c>
      <c r="B73328" s="2">
        <v>44375.026666666665</v>
      </c>
      <c r="C73328">
        <v>195991</v>
      </c>
      <c r="D73328">
        <v>112334</v>
      </c>
      <c r="E73328" t="str">
        <f t="shared" si="2290"/>
        <v>понедельник</v>
      </c>
      <c r="F73328">
        <f>VLOOKUP(C73328,'Первые просмотры'!A:B,2,0)</f>
        <v>213393</v>
      </c>
      <c r="G73328">
        <f t="shared" si="2291"/>
        <v>0</v>
      </c>
    </row>
    <row r="73329" spans="1:7" x14ac:dyDescent="0.25">
      <c r="A73329">
        <v>222911</v>
      </c>
      <c r="B73329" s="2">
        <v>44375.028100323623</v>
      </c>
      <c r="C73329">
        <v>276513</v>
      </c>
      <c r="D73329">
        <v>243858</v>
      </c>
      <c r="E73329" t="str">
        <f t="shared" si="2290"/>
        <v>понедельник</v>
      </c>
      <c r="F73329">
        <f>VLOOKUP(C73329,'Первые просмотры'!A:B,2,0)</f>
        <v>124365</v>
      </c>
      <c r="G73329">
        <f t="shared" si="2291"/>
        <v>0</v>
      </c>
    </row>
    <row r="73330" spans="1:7" x14ac:dyDescent="0.25">
      <c r="A73330">
        <v>222916</v>
      </c>
      <c r="B73330" s="2">
        <v>44375.029313915853</v>
      </c>
      <c r="C73330">
        <v>223584</v>
      </c>
      <c r="D73330">
        <v>104958</v>
      </c>
      <c r="E73330" t="str">
        <f t="shared" si="2290"/>
        <v>понедельник</v>
      </c>
      <c r="F73330">
        <f>VLOOKUP(C73330,'Первые просмотры'!A:B,2,0)</f>
        <v>222086</v>
      </c>
      <c r="G73330">
        <f t="shared" si="2291"/>
        <v>0</v>
      </c>
    </row>
    <row r="73331" spans="1:7" x14ac:dyDescent="0.25">
      <c r="A73331">
        <v>222918</v>
      </c>
      <c r="B73331" s="2">
        <v>44375.02931391586</v>
      </c>
      <c r="C73331">
        <v>131304</v>
      </c>
      <c r="D73331">
        <v>95024</v>
      </c>
      <c r="E73331" t="str">
        <f t="shared" si="2290"/>
        <v>понедельник</v>
      </c>
      <c r="F73331">
        <f>VLOOKUP(C73331,'Первые просмотры'!A:B,2,0)</f>
        <v>119000</v>
      </c>
      <c r="G73331">
        <f t="shared" si="2291"/>
        <v>0</v>
      </c>
    </row>
    <row r="73332" spans="1:7" x14ac:dyDescent="0.25">
      <c r="A73332">
        <v>222921</v>
      </c>
      <c r="B73332" s="2">
        <v>44375.032550161806</v>
      </c>
      <c r="C73332">
        <v>7267</v>
      </c>
      <c r="D73332">
        <v>394819</v>
      </c>
      <c r="E73332" t="str">
        <f t="shared" si="2290"/>
        <v>понедельник</v>
      </c>
      <c r="F73332">
        <f>VLOOKUP(C73332,'Первые просмотры'!A:B,2,0)</f>
        <v>66715</v>
      </c>
      <c r="G73332">
        <f t="shared" si="2291"/>
        <v>0</v>
      </c>
    </row>
    <row r="73333" spans="1:7" x14ac:dyDescent="0.25">
      <c r="A73333">
        <v>222923</v>
      </c>
      <c r="B73333" s="2">
        <v>44375.032954692557</v>
      </c>
      <c r="C73333">
        <v>71048</v>
      </c>
      <c r="D73333">
        <v>411922</v>
      </c>
      <c r="E73333" t="str">
        <f t="shared" si="2290"/>
        <v>понедельник</v>
      </c>
      <c r="F73333">
        <f>VLOOKUP(C73333,'Первые просмотры'!A:B,2,0)</f>
        <v>222923</v>
      </c>
      <c r="G73333">
        <f t="shared" si="2291"/>
        <v>1</v>
      </c>
    </row>
    <row r="73334" spans="1:7" x14ac:dyDescent="0.25">
      <c r="A73334">
        <v>222926</v>
      </c>
      <c r="B73334" s="2">
        <v>44375.032954692557</v>
      </c>
      <c r="C73334">
        <v>182218</v>
      </c>
      <c r="D73334">
        <v>357547</v>
      </c>
      <c r="E73334" t="str">
        <f t="shared" si="2290"/>
        <v>понедельник</v>
      </c>
      <c r="F73334">
        <f>VLOOKUP(C73334,'Первые просмотры'!A:B,2,0)</f>
        <v>222926</v>
      </c>
      <c r="G73334">
        <f t="shared" si="2291"/>
        <v>1</v>
      </c>
    </row>
    <row r="73335" spans="1:7" x14ac:dyDescent="0.25">
      <c r="A73335">
        <v>222927</v>
      </c>
      <c r="B73335" s="2">
        <v>44375.0333592233</v>
      </c>
      <c r="C73335">
        <v>342280</v>
      </c>
      <c r="D73335">
        <v>412293</v>
      </c>
      <c r="E73335" t="str">
        <f t="shared" si="2290"/>
        <v>понедельник</v>
      </c>
      <c r="F73335">
        <f>VLOOKUP(C73335,'Первые просмотры'!A:B,2,0)</f>
        <v>189093</v>
      </c>
      <c r="G73335">
        <f t="shared" si="2291"/>
        <v>0</v>
      </c>
    </row>
    <row r="73336" spans="1:7" x14ac:dyDescent="0.25">
      <c r="A73336">
        <v>222932</v>
      </c>
      <c r="B73336" s="2">
        <v>44375.035786407767</v>
      </c>
      <c r="C73336">
        <v>181020</v>
      </c>
      <c r="D73336">
        <v>347008</v>
      </c>
      <c r="E73336" t="str">
        <f t="shared" si="2290"/>
        <v>понедельник</v>
      </c>
      <c r="F73336">
        <f>VLOOKUP(C73336,'Первые просмотры'!A:B,2,0)</f>
        <v>222932</v>
      </c>
      <c r="G73336">
        <f t="shared" si="2291"/>
        <v>1</v>
      </c>
    </row>
    <row r="73337" spans="1:7" x14ac:dyDescent="0.25">
      <c r="A73337">
        <v>222935</v>
      </c>
      <c r="B73337" s="2">
        <v>44375.036595469253</v>
      </c>
      <c r="C73337">
        <v>25765</v>
      </c>
      <c r="D73337">
        <v>56432</v>
      </c>
      <c r="E73337" t="str">
        <f t="shared" si="2290"/>
        <v>понедельник</v>
      </c>
      <c r="F73337">
        <f>VLOOKUP(C73337,'Первые просмотры'!A:B,2,0)</f>
        <v>27946</v>
      </c>
      <c r="G73337">
        <f t="shared" si="2291"/>
        <v>0</v>
      </c>
    </row>
    <row r="73338" spans="1:7" x14ac:dyDescent="0.25">
      <c r="A73338">
        <v>222940</v>
      </c>
      <c r="B73338" s="2">
        <v>44375.040000000001</v>
      </c>
      <c r="C73338">
        <v>225283</v>
      </c>
      <c r="D73338">
        <v>179296</v>
      </c>
      <c r="E73338" t="str">
        <f t="shared" si="2290"/>
        <v>понедельник</v>
      </c>
      <c r="F73338">
        <f>VLOOKUP(C73338,'Первые просмотры'!A:B,2,0)</f>
        <v>21604</v>
      </c>
      <c r="G73338">
        <f t="shared" si="2291"/>
        <v>0</v>
      </c>
    </row>
    <row r="73339" spans="1:7" x14ac:dyDescent="0.25">
      <c r="A73339">
        <v>222943</v>
      </c>
      <c r="B73339" s="2">
        <v>44375.0406407767</v>
      </c>
      <c r="C73339">
        <v>34272</v>
      </c>
      <c r="D73339">
        <v>439981</v>
      </c>
      <c r="E73339" t="str">
        <f t="shared" si="2290"/>
        <v>понедельник</v>
      </c>
      <c r="F73339">
        <f>VLOOKUP(C73339,'Первые просмотры'!A:B,2,0)</f>
        <v>19393</v>
      </c>
      <c r="G73339">
        <f t="shared" si="2291"/>
        <v>0</v>
      </c>
    </row>
    <row r="73340" spans="1:7" x14ac:dyDescent="0.25">
      <c r="A73340">
        <v>222944</v>
      </c>
      <c r="B73340" s="2">
        <v>44375.041045307444</v>
      </c>
      <c r="C73340">
        <v>46478</v>
      </c>
      <c r="D73340">
        <v>82850</v>
      </c>
      <c r="E73340" t="str">
        <f t="shared" si="2290"/>
        <v>понедельник</v>
      </c>
      <c r="F73340">
        <f>VLOOKUP(C73340,'Первые просмотры'!A:B,2,0)</f>
        <v>112926</v>
      </c>
      <c r="G73340">
        <f t="shared" si="2291"/>
        <v>0</v>
      </c>
    </row>
    <row r="73341" spans="1:7" x14ac:dyDescent="0.25">
      <c r="A73341">
        <v>222948</v>
      </c>
      <c r="B73341" s="2">
        <v>44375.045495145634</v>
      </c>
      <c r="C73341">
        <v>319166</v>
      </c>
      <c r="D73341">
        <v>411922</v>
      </c>
      <c r="E73341" t="str">
        <f t="shared" si="2290"/>
        <v>понедельник</v>
      </c>
      <c r="F73341">
        <f>VLOOKUP(C73341,'Первые просмотры'!A:B,2,0)</f>
        <v>219072</v>
      </c>
      <c r="G73341">
        <f t="shared" si="2291"/>
        <v>0</v>
      </c>
    </row>
    <row r="73342" spans="1:7" x14ac:dyDescent="0.25">
      <c r="A73342">
        <v>222949</v>
      </c>
      <c r="B73342" s="2">
        <v>44375.04589967637</v>
      </c>
      <c r="C73342">
        <v>107084</v>
      </c>
      <c r="D73342">
        <v>401945</v>
      </c>
      <c r="E73342" t="str">
        <f t="shared" si="2290"/>
        <v>понедельник</v>
      </c>
      <c r="F73342">
        <f>VLOOKUP(C73342,'Первые просмотры'!A:B,2,0)</f>
        <v>222949</v>
      </c>
      <c r="G73342">
        <f t="shared" si="2291"/>
        <v>1</v>
      </c>
    </row>
    <row r="73343" spans="1:7" x14ac:dyDescent="0.25">
      <c r="A73343">
        <v>222950</v>
      </c>
      <c r="B73343" s="2">
        <v>44375.047113268607</v>
      </c>
      <c r="C73343">
        <v>238316</v>
      </c>
      <c r="D73343">
        <v>293021</v>
      </c>
      <c r="E73343" t="str">
        <f t="shared" si="2290"/>
        <v>понедельник</v>
      </c>
      <c r="F73343">
        <f>VLOOKUP(C73343,'Первые просмотры'!A:B,2,0)</f>
        <v>132710</v>
      </c>
      <c r="G73343">
        <f t="shared" si="2291"/>
        <v>0</v>
      </c>
    </row>
    <row r="73344" spans="1:7" x14ac:dyDescent="0.25">
      <c r="A73344">
        <v>222955</v>
      </c>
      <c r="B73344" s="2">
        <v>44375.04873139158</v>
      </c>
      <c r="C73344">
        <v>334906</v>
      </c>
      <c r="D73344">
        <v>444546</v>
      </c>
      <c r="E73344" t="str">
        <f t="shared" si="2290"/>
        <v>понедельник</v>
      </c>
      <c r="F73344">
        <f>VLOOKUP(C73344,'Первые просмотры'!A:B,2,0)</f>
        <v>162698</v>
      </c>
      <c r="G73344">
        <f t="shared" si="2291"/>
        <v>0</v>
      </c>
    </row>
    <row r="73345" spans="1:7" x14ac:dyDescent="0.25">
      <c r="A73345">
        <v>222959</v>
      </c>
      <c r="B73345" s="2">
        <v>44375.050754045311</v>
      </c>
      <c r="C73345">
        <v>157701</v>
      </c>
      <c r="D73345">
        <v>96200</v>
      </c>
      <c r="E73345" t="str">
        <f t="shared" si="2290"/>
        <v>понедельник</v>
      </c>
      <c r="F73345">
        <f>VLOOKUP(C73345,'Первые просмотры'!A:B,2,0)</f>
        <v>212219</v>
      </c>
      <c r="G73345">
        <f t="shared" si="2291"/>
        <v>0</v>
      </c>
    </row>
    <row r="73346" spans="1:7" x14ac:dyDescent="0.25">
      <c r="A73346">
        <v>222962</v>
      </c>
      <c r="B73346" s="2">
        <v>44375.051563106797</v>
      </c>
      <c r="C73346">
        <v>187289</v>
      </c>
      <c r="D73346">
        <v>351192</v>
      </c>
      <c r="E73346" t="str">
        <f t="shared" si="2290"/>
        <v>понедельник</v>
      </c>
      <c r="F73346">
        <f>VLOOKUP(C73346,'Первые просмотры'!A:B,2,0)</f>
        <v>115784</v>
      </c>
      <c r="G73346">
        <f t="shared" si="2291"/>
        <v>0</v>
      </c>
    </row>
    <row r="73347" spans="1:7" x14ac:dyDescent="0.25">
      <c r="A73347">
        <v>222966</v>
      </c>
      <c r="B73347" s="2">
        <v>44375.054333333333</v>
      </c>
      <c r="C73347">
        <v>19642</v>
      </c>
      <c r="D73347">
        <v>376840</v>
      </c>
      <c r="E73347" t="str">
        <f t="shared" ref="E73347:E73410" si="2292">TEXT(B73347, "ДДДД")</f>
        <v>понедельник</v>
      </c>
      <c r="F73347">
        <f>VLOOKUP(C73347,'Первые просмотры'!A:B,2,0)</f>
        <v>220171</v>
      </c>
      <c r="G73347">
        <f t="shared" ref="G73347:G73410" si="2293">IF(A73347=F73347,1,0)</f>
        <v>0</v>
      </c>
    </row>
    <row r="73348" spans="1:7" x14ac:dyDescent="0.25">
      <c r="A73348">
        <v>222970</v>
      </c>
      <c r="B73348" s="2">
        <v>44375.055203883494</v>
      </c>
      <c r="C73348">
        <v>76908</v>
      </c>
      <c r="D73348">
        <v>351192</v>
      </c>
      <c r="E73348" t="str">
        <f t="shared" si="2292"/>
        <v>понедельник</v>
      </c>
      <c r="F73348">
        <f>VLOOKUP(C73348,'Первые просмотры'!A:B,2,0)</f>
        <v>105784</v>
      </c>
      <c r="G73348">
        <f t="shared" si="2293"/>
        <v>0</v>
      </c>
    </row>
    <row r="73349" spans="1:7" x14ac:dyDescent="0.25">
      <c r="A73349">
        <v>222974</v>
      </c>
      <c r="B73349" s="2">
        <v>44375.057226537218</v>
      </c>
      <c r="C73349">
        <v>44479</v>
      </c>
      <c r="D73349">
        <v>349014</v>
      </c>
      <c r="E73349" t="str">
        <f t="shared" si="2292"/>
        <v>понедельник</v>
      </c>
      <c r="F73349">
        <f>VLOOKUP(C73349,'Первые просмотры'!A:B,2,0)</f>
        <v>109628</v>
      </c>
      <c r="G73349">
        <f t="shared" si="2293"/>
        <v>0</v>
      </c>
    </row>
    <row r="73350" spans="1:7" x14ac:dyDescent="0.25">
      <c r="A73350">
        <v>222976</v>
      </c>
      <c r="B73350" s="2">
        <v>44375.059333333338</v>
      </c>
      <c r="C73350">
        <v>188135</v>
      </c>
      <c r="D73350">
        <v>250679</v>
      </c>
      <c r="E73350" t="str">
        <f t="shared" si="2292"/>
        <v>понедельник</v>
      </c>
      <c r="F73350">
        <f>VLOOKUP(C73350,'Первые просмотры'!A:B,2,0)</f>
        <v>218043</v>
      </c>
      <c r="G73350">
        <f t="shared" si="2293"/>
        <v>0</v>
      </c>
    </row>
    <row r="73351" spans="1:7" x14ac:dyDescent="0.25">
      <c r="A73351">
        <v>222981</v>
      </c>
      <c r="B73351" s="2">
        <v>44375.060058252428</v>
      </c>
      <c r="C73351">
        <v>138728</v>
      </c>
      <c r="D73351">
        <v>118549</v>
      </c>
      <c r="E73351" t="str">
        <f t="shared" si="2292"/>
        <v>понедельник</v>
      </c>
      <c r="F73351">
        <f>VLOOKUP(C73351,'Первые просмотры'!A:B,2,0)</f>
        <v>222981</v>
      </c>
      <c r="G73351">
        <f t="shared" si="2293"/>
        <v>1</v>
      </c>
    </row>
    <row r="73352" spans="1:7" x14ac:dyDescent="0.25">
      <c r="A73352">
        <v>222983</v>
      </c>
      <c r="B73352" s="2">
        <v>44375.062080906151</v>
      </c>
      <c r="C73352">
        <v>150685</v>
      </c>
      <c r="D73352">
        <v>347008</v>
      </c>
      <c r="E73352" t="str">
        <f t="shared" si="2292"/>
        <v>понедельник</v>
      </c>
      <c r="F73352">
        <f>VLOOKUP(C73352,'Первые просмотры'!A:B,2,0)</f>
        <v>215086</v>
      </c>
      <c r="G73352">
        <f t="shared" si="2293"/>
        <v>0</v>
      </c>
    </row>
    <row r="73353" spans="1:7" x14ac:dyDescent="0.25">
      <c r="A73353">
        <v>222985</v>
      </c>
      <c r="B73353" s="2">
        <v>44375.063333333339</v>
      </c>
      <c r="C73353">
        <v>245881</v>
      </c>
      <c r="D73353">
        <v>238576</v>
      </c>
      <c r="E73353" t="str">
        <f t="shared" si="2292"/>
        <v>понедельник</v>
      </c>
      <c r="F73353">
        <f>VLOOKUP(C73353,'Первые просмотры'!A:B,2,0)</f>
        <v>222985</v>
      </c>
      <c r="G73353">
        <f t="shared" si="2293"/>
        <v>1</v>
      </c>
    </row>
    <row r="73354" spans="1:7" x14ac:dyDescent="0.25">
      <c r="A73354">
        <v>222986</v>
      </c>
      <c r="B73354" s="2">
        <v>44375.064912621361</v>
      </c>
      <c r="C73354">
        <v>67361</v>
      </c>
      <c r="D73354">
        <v>158978</v>
      </c>
      <c r="E73354" t="str">
        <f t="shared" si="2292"/>
        <v>понедельник</v>
      </c>
      <c r="F73354">
        <f>VLOOKUP(C73354,'Первые просмотры'!A:B,2,0)</f>
        <v>222986</v>
      </c>
      <c r="G73354">
        <f t="shared" si="2293"/>
        <v>1</v>
      </c>
    </row>
    <row r="73355" spans="1:7" x14ac:dyDescent="0.25">
      <c r="A73355">
        <v>222988</v>
      </c>
      <c r="B73355" s="2">
        <v>44375.067333333332</v>
      </c>
      <c r="C73355">
        <v>142343</v>
      </c>
      <c r="D73355">
        <v>202914</v>
      </c>
      <c r="E73355" t="str">
        <f t="shared" si="2292"/>
        <v>понедельник</v>
      </c>
      <c r="F73355">
        <f>VLOOKUP(C73355,'Первые просмотры'!A:B,2,0)</f>
        <v>22260</v>
      </c>
      <c r="G73355">
        <f t="shared" si="2293"/>
        <v>0</v>
      </c>
    </row>
    <row r="73356" spans="1:7" x14ac:dyDescent="0.25">
      <c r="A73356">
        <v>222993</v>
      </c>
      <c r="B73356" s="2">
        <v>44375.067744336571</v>
      </c>
      <c r="C73356">
        <v>302184</v>
      </c>
      <c r="D73356">
        <v>118549</v>
      </c>
      <c r="E73356" t="str">
        <f t="shared" si="2292"/>
        <v>понедельник</v>
      </c>
      <c r="F73356">
        <f>VLOOKUP(C73356,'Первые просмотры'!A:B,2,0)</f>
        <v>12008</v>
      </c>
      <c r="G73356">
        <f t="shared" si="2293"/>
        <v>0</v>
      </c>
    </row>
    <row r="73357" spans="1:7" x14ac:dyDescent="0.25">
      <c r="A73357">
        <v>222998</v>
      </c>
      <c r="B73357" s="2">
        <v>44375.068148867314</v>
      </c>
      <c r="C73357">
        <v>278875</v>
      </c>
      <c r="D73357">
        <v>271638</v>
      </c>
      <c r="E73357" t="str">
        <f t="shared" si="2292"/>
        <v>понедельник</v>
      </c>
      <c r="F73357">
        <f>VLOOKUP(C73357,'Первые просмотры'!A:B,2,0)</f>
        <v>115331</v>
      </c>
      <c r="G73357">
        <f t="shared" si="2293"/>
        <v>0</v>
      </c>
    </row>
    <row r="73358" spans="1:7" x14ac:dyDescent="0.25">
      <c r="A73358">
        <v>223002</v>
      </c>
      <c r="B73358" s="2">
        <v>44375.072194174754</v>
      </c>
      <c r="C73358">
        <v>247465</v>
      </c>
      <c r="D73358">
        <v>148309</v>
      </c>
      <c r="E73358" t="str">
        <f t="shared" si="2292"/>
        <v>понедельник</v>
      </c>
      <c r="F73358">
        <f>VLOOKUP(C73358,'Первые просмотры'!A:B,2,0)</f>
        <v>223002</v>
      </c>
      <c r="G73358">
        <f t="shared" si="2293"/>
        <v>1</v>
      </c>
    </row>
    <row r="73359" spans="1:7" x14ac:dyDescent="0.25">
      <c r="A73359">
        <v>223004</v>
      </c>
      <c r="B73359" s="2">
        <v>44375.072598705505</v>
      </c>
      <c r="C73359">
        <v>188297</v>
      </c>
      <c r="D73359">
        <v>394154</v>
      </c>
      <c r="E73359" t="str">
        <f t="shared" si="2292"/>
        <v>понедельник</v>
      </c>
      <c r="F73359">
        <f>VLOOKUP(C73359,'Первые просмотры'!A:B,2,0)</f>
        <v>14479</v>
      </c>
      <c r="G73359">
        <f t="shared" si="2293"/>
        <v>0</v>
      </c>
    </row>
    <row r="73360" spans="1:7" x14ac:dyDescent="0.25">
      <c r="A73360">
        <v>223009</v>
      </c>
      <c r="B73360" s="2">
        <v>44375.072999999997</v>
      </c>
      <c r="C73360">
        <v>210579</v>
      </c>
      <c r="D73360">
        <v>180863</v>
      </c>
      <c r="E73360" t="str">
        <f t="shared" si="2292"/>
        <v>понедельник</v>
      </c>
      <c r="F73360">
        <f>VLOOKUP(C73360,'Первые просмотры'!A:B,2,0)</f>
        <v>217851</v>
      </c>
      <c r="G73360">
        <f t="shared" si="2293"/>
        <v>0</v>
      </c>
    </row>
    <row r="73361" spans="1:7" x14ac:dyDescent="0.25">
      <c r="A73361">
        <v>223014</v>
      </c>
      <c r="B73361" s="2">
        <v>44375.073003236241</v>
      </c>
      <c r="C73361">
        <v>227812</v>
      </c>
      <c r="D73361">
        <v>15315</v>
      </c>
      <c r="E73361" t="str">
        <f t="shared" si="2292"/>
        <v>понедельник</v>
      </c>
      <c r="F73361">
        <f>VLOOKUP(C73361,'Первые просмотры'!A:B,2,0)</f>
        <v>25746</v>
      </c>
      <c r="G73361">
        <f t="shared" si="2293"/>
        <v>0</v>
      </c>
    </row>
    <row r="73362" spans="1:7" x14ac:dyDescent="0.25">
      <c r="A73362">
        <v>223015</v>
      </c>
      <c r="B73362" s="2">
        <v>44375.075834951458</v>
      </c>
      <c r="C73362">
        <v>138522</v>
      </c>
      <c r="D73362">
        <v>411922</v>
      </c>
      <c r="E73362" t="str">
        <f t="shared" si="2292"/>
        <v>понедельник</v>
      </c>
      <c r="F73362">
        <f>VLOOKUP(C73362,'Первые просмотры'!A:B,2,0)</f>
        <v>7380</v>
      </c>
      <c r="G73362">
        <f t="shared" si="2293"/>
        <v>0</v>
      </c>
    </row>
    <row r="73363" spans="1:7" x14ac:dyDescent="0.25">
      <c r="A73363">
        <v>223017</v>
      </c>
      <c r="B73363" s="2">
        <v>44375.077666666664</v>
      </c>
      <c r="C73363">
        <v>222084</v>
      </c>
      <c r="D73363">
        <v>182191</v>
      </c>
      <c r="E73363" t="str">
        <f t="shared" si="2292"/>
        <v>понедельник</v>
      </c>
      <c r="F73363">
        <f>VLOOKUP(C73363,'Первые просмотры'!A:B,2,0)</f>
        <v>21350</v>
      </c>
      <c r="G73363">
        <f t="shared" si="2293"/>
        <v>0</v>
      </c>
    </row>
    <row r="73364" spans="1:7" x14ac:dyDescent="0.25">
      <c r="A73364">
        <v>223019</v>
      </c>
      <c r="B73364" s="2">
        <v>44375.077857605174</v>
      </c>
      <c r="C73364">
        <v>281148</v>
      </c>
      <c r="D73364">
        <v>392434</v>
      </c>
      <c r="E73364" t="str">
        <f t="shared" si="2292"/>
        <v>понедельник</v>
      </c>
      <c r="F73364">
        <f>VLOOKUP(C73364,'Первые просмотры'!A:B,2,0)</f>
        <v>223019</v>
      </c>
      <c r="G73364">
        <f t="shared" si="2293"/>
        <v>1</v>
      </c>
    </row>
    <row r="73365" spans="1:7" x14ac:dyDescent="0.25">
      <c r="A73365">
        <v>223021</v>
      </c>
      <c r="B73365" s="2">
        <v>44375.080284789641</v>
      </c>
      <c r="C73365">
        <v>284505</v>
      </c>
      <c r="D73365">
        <v>1106</v>
      </c>
      <c r="E73365" t="str">
        <f t="shared" si="2292"/>
        <v>понедельник</v>
      </c>
      <c r="F73365">
        <f>VLOOKUP(C73365,'Первые просмотры'!A:B,2,0)</f>
        <v>223021</v>
      </c>
      <c r="G73365">
        <f t="shared" si="2293"/>
        <v>1</v>
      </c>
    </row>
    <row r="73366" spans="1:7" x14ac:dyDescent="0.25">
      <c r="A73366">
        <v>223022</v>
      </c>
      <c r="B73366" s="2">
        <v>44375.081093851135</v>
      </c>
      <c r="C73366">
        <v>259863</v>
      </c>
      <c r="D73366">
        <v>182191</v>
      </c>
      <c r="E73366" t="str">
        <f t="shared" si="2292"/>
        <v>понедельник</v>
      </c>
      <c r="F73366">
        <f>VLOOKUP(C73366,'Первые просмотры'!A:B,2,0)</f>
        <v>38609</v>
      </c>
      <c r="G73366">
        <f t="shared" si="2293"/>
        <v>0</v>
      </c>
    </row>
    <row r="73367" spans="1:7" x14ac:dyDescent="0.25">
      <c r="A73367">
        <v>223026</v>
      </c>
      <c r="B73367" s="2">
        <v>44375.084734627831</v>
      </c>
      <c r="C73367">
        <v>240913</v>
      </c>
      <c r="D73367">
        <v>387595</v>
      </c>
      <c r="E73367" t="str">
        <f t="shared" si="2292"/>
        <v>понедельник</v>
      </c>
      <c r="F73367">
        <f>VLOOKUP(C73367,'Первые просмотры'!A:B,2,0)</f>
        <v>121155</v>
      </c>
      <c r="G73367">
        <f t="shared" si="2293"/>
        <v>0</v>
      </c>
    </row>
    <row r="73368" spans="1:7" x14ac:dyDescent="0.25">
      <c r="A73368">
        <v>223029</v>
      </c>
      <c r="B73368" s="2">
        <v>44375.09</v>
      </c>
      <c r="C73368">
        <v>133201</v>
      </c>
      <c r="D73368">
        <v>250679</v>
      </c>
      <c r="E73368" t="str">
        <f t="shared" si="2292"/>
        <v>понедельник</v>
      </c>
      <c r="F73368">
        <f>VLOOKUP(C73368,'Первые просмотры'!A:B,2,0)</f>
        <v>221157</v>
      </c>
      <c r="G73368">
        <f t="shared" si="2293"/>
        <v>0</v>
      </c>
    </row>
    <row r="73369" spans="1:7" x14ac:dyDescent="0.25">
      <c r="A73369">
        <v>223034</v>
      </c>
      <c r="B73369" s="2">
        <v>44375.103000000003</v>
      </c>
      <c r="C73369">
        <v>184575</v>
      </c>
      <c r="D73369">
        <v>273454</v>
      </c>
      <c r="E73369" t="str">
        <f t="shared" si="2292"/>
        <v>понедельник</v>
      </c>
      <c r="F73369">
        <f>VLOOKUP(C73369,'Первые просмотры'!A:B,2,0)</f>
        <v>14178</v>
      </c>
      <c r="G73369">
        <f t="shared" si="2293"/>
        <v>0</v>
      </c>
    </row>
    <row r="73370" spans="1:7" x14ac:dyDescent="0.25">
      <c r="A73370">
        <v>223038</v>
      </c>
      <c r="B73370" s="2">
        <v>44375.103343042072</v>
      </c>
      <c r="C73370">
        <v>323266</v>
      </c>
      <c r="D73370">
        <v>301748</v>
      </c>
      <c r="E73370" t="str">
        <f t="shared" si="2292"/>
        <v>понедельник</v>
      </c>
      <c r="F73370">
        <f>VLOOKUP(C73370,'Первые просмотры'!A:B,2,0)</f>
        <v>223038</v>
      </c>
      <c r="G73370">
        <f t="shared" si="2293"/>
        <v>1</v>
      </c>
    </row>
    <row r="73371" spans="1:7" x14ac:dyDescent="0.25">
      <c r="A73371">
        <v>223041</v>
      </c>
      <c r="B73371" s="2">
        <v>44375.103747572815</v>
      </c>
      <c r="C73371">
        <v>44032</v>
      </c>
      <c r="D73371">
        <v>233494</v>
      </c>
      <c r="E73371" t="str">
        <f t="shared" si="2292"/>
        <v>понедельник</v>
      </c>
      <c r="F73371">
        <f>VLOOKUP(C73371,'Первые просмотры'!A:B,2,0)</f>
        <v>223041</v>
      </c>
      <c r="G73371">
        <f t="shared" si="2293"/>
        <v>1</v>
      </c>
    </row>
    <row r="73372" spans="1:7" x14ac:dyDescent="0.25">
      <c r="A73372">
        <v>223045</v>
      </c>
      <c r="B73372" s="2">
        <v>44375.104556634302</v>
      </c>
      <c r="C73372">
        <v>312290</v>
      </c>
      <c r="D73372">
        <v>227653</v>
      </c>
      <c r="E73372" t="str">
        <f t="shared" si="2292"/>
        <v>понедельник</v>
      </c>
      <c r="F73372">
        <f>VLOOKUP(C73372,'Первые просмотры'!A:B,2,0)</f>
        <v>125542</v>
      </c>
      <c r="G73372">
        <f t="shared" si="2293"/>
        <v>0</v>
      </c>
    </row>
    <row r="73373" spans="1:7" x14ac:dyDescent="0.25">
      <c r="A73373">
        <v>223048</v>
      </c>
      <c r="B73373" s="2">
        <v>44375.105365695796</v>
      </c>
      <c r="C73373">
        <v>275546</v>
      </c>
      <c r="D73373">
        <v>23976</v>
      </c>
      <c r="E73373" t="str">
        <f t="shared" si="2292"/>
        <v>понедельник</v>
      </c>
      <c r="F73373">
        <f>VLOOKUP(C73373,'Первые просмотры'!A:B,2,0)</f>
        <v>213648</v>
      </c>
      <c r="G73373">
        <f t="shared" si="2293"/>
        <v>0</v>
      </c>
    </row>
    <row r="73374" spans="1:7" x14ac:dyDescent="0.25">
      <c r="A73374">
        <v>223051</v>
      </c>
      <c r="B73374" s="2">
        <v>44375.106</v>
      </c>
      <c r="C73374">
        <v>131347</v>
      </c>
      <c r="D73374">
        <v>144501</v>
      </c>
      <c r="E73374" t="str">
        <f t="shared" si="2292"/>
        <v>понедельник</v>
      </c>
      <c r="F73374">
        <f>VLOOKUP(C73374,'Первые просмотры'!A:B,2,0)</f>
        <v>223051</v>
      </c>
      <c r="G73374">
        <f t="shared" si="2293"/>
        <v>1</v>
      </c>
    </row>
    <row r="73375" spans="1:7" x14ac:dyDescent="0.25">
      <c r="A73375">
        <v>223056</v>
      </c>
      <c r="B73375" s="2">
        <v>44375.106579288025</v>
      </c>
      <c r="C73375">
        <v>306138</v>
      </c>
      <c r="D73375">
        <v>405737</v>
      </c>
      <c r="E73375" t="str">
        <f t="shared" si="2292"/>
        <v>понедельник</v>
      </c>
      <c r="F73375">
        <f>VLOOKUP(C73375,'Первые просмотры'!A:B,2,0)</f>
        <v>27516</v>
      </c>
      <c r="G73375">
        <f t="shared" si="2293"/>
        <v>0</v>
      </c>
    </row>
    <row r="73376" spans="1:7" x14ac:dyDescent="0.25">
      <c r="A73376">
        <v>223059</v>
      </c>
      <c r="B73376" s="2">
        <v>44375.109411003235</v>
      </c>
      <c r="C73376">
        <v>171233</v>
      </c>
      <c r="D73376">
        <v>304128</v>
      </c>
      <c r="E73376" t="str">
        <f t="shared" si="2292"/>
        <v>понедельник</v>
      </c>
      <c r="F73376">
        <f>VLOOKUP(C73376,'Первые просмотры'!A:B,2,0)</f>
        <v>223059</v>
      </c>
      <c r="G73376">
        <f t="shared" si="2293"/>
        <v>1</v>
      </c>
    </row>
    <row r="73377" spans="1:7" x14ac:dyDescent="0.25">
      <c r="A73377">
        <v>223062</v>
      </c>
      <c r="B73377" s="2">
        <v>44375.111333333334</v>
      </c>
      <c r="C73377">
        <v>325799</v>
      </c>
      <c r="D73377">
        <v>244574</v>
      </c>
      <c r="E73377" t="str">
        <f t="shared" si="2292"/>
        <v>понедельник</v>
      </c>
      <c r="F73377">
        <f>VLOOKUP(C73377,'Первые просмотры'!A:B,2,0)</f>
        <v>223062</v>
      </c>
      <c r="G73377">
        <f t="shared" si="2293"/>
        <v>1</v>
      </c>
    </row>
    <row r="73378" spans="1:7" x14ac:dyDescent="0.25">
      <c r="A73378">
        <v>223065</v>
      </c>
      <c r="B73378" s="2">
        <v>44375.112000000001</v>
      </c>
      <c r="C73378">
        <v>295036</v>
      </c>
      <c r="D73378">
        <v>75550</v>
      </c>
      <c r="E73378" t="str">
        <f t="shared" si="2292"/>
        <v>понедельник</v>
      </c>
      <c r="F73378">
        <f>VLOOKUP(C73378,'Первые просмотры'!A:B,2,0)</f>
        <v>115235</v>
      </c>
      <c r="G73378">
        <f t="shared" si="2293"/>
        <v>0</v>
      </c>
    </row>
    <row r="73379" spans="1:7" x14ac:dyDescent="0.25">
      <c r="A73379">
        <v>223068</v>
      </c>
      <c r="B73379" s="2">
        <v>44375.116692556629</v>
      </c>
      <c r="C73379">
        <v>255239</v>
      </c>
      <c r="D73379">
        <v>111368</v>
      </c>
      <c r="E73379" t="str">
        <f t="shared" si="2292"/>
        <v>понедельник</v>
      </c>
      <c r="F73379">
        <f>VLOOKUP(C73379,'Первые просмотры'!A:B,2,0)</f>
        <v>32822</v>
      </c>
      <c r="G73379">
        <f t="shared" si="2293"/>
        <v>0</v>
      </c>
    </row>
    <row r="73380" spans="1:7" x14ac:dyDescent="0.25">
      <c r="A73380">
        <v>223071</v>
      </c>
      <c r="B73380" s="2">
        <v>44375.118666666662</v>
      </c>
      <c r="C73380">
        <v>255553</v>
      </c>
      <c r="D73380">
        <v>12149</v>
      </c>
      <c r="E73380" t="str">
        <f t="shared" si="2292"/>
        <v>понедельник</v>
      </c>
      <c r="F73380">
        <f>VLOOKUP(C73380,'Первые просмотры'!A:B,2,0)</f>
        <v>72392</v>
      </c>
      <c r="G73380">
        <f t="shared" si="2293"/>
        <v>0</v>
      </c>
    </row>
    <row r="73381" spans="1:7" x14ac:dyDescent="0.25">
      <c r="A73381">
        <v>223072</v>
      </c>
      <c r="B73381" s="2">
        <v>44375.119666666666</v>
      </c>
      <c r="C73381">
        <v>210532</v>
      </c>
      <c r="D73381">
        <v>470762</v>
      </c>
      <c r="E73381" t="str">
        <f t="shared" si="2292"/>
        <v>понедельник</v>
      </c>
      <c r="F73381">
        <f>VLOOKUP(C73381,'Первые просмотры'!A:B,2,0)</f>
        <v>223072</v>
      </c>
      <c r="G73381">
        <f t="shared" si="2293"/>
        <v>1</v>
      </c>
    </row>
    <row r="73382" spans="1:7" x14ac:dyDescent="0.25">
      <c r="A73382">
        <v>223076</v>
      </c>
      <c r="B73382" s="2">
        <v>44375.119928802589</v>
      </c>
      <c r="C73382">
        <v>89199</v>
      </c>
      <c r="D73382">
        <v>281994</v>
      </c>
      <c r="E73382" t="str">
        <f t="shared" si="2292"/>
        <v>понедельник</v>
      </c>
      <c r="F73382">
        <f>VLOOKUP(C73382,'Первые просмотры'!A:B,2,0)</f>
        <v>105845</v>
      </c>
      <c r="G73382">
        <f t="shared" si="2293"/>
        <v>0</v>
      </c>
    </row>
    <row r="73383" spans="1:7" x14ac:dyDescent="0.25">
      <c r="A73383">
        <v>223078</v>
      </c>
      <c r="B73383" s="2">
        <v>44375.121142394826</v>
      </c>
      <c r="C73383">
        <v>66974</v>
      </c>
      <c r="D73383">
        <v>95024</v>
      </c>
      <c r="E73383" t="str">
        <f t="shared" si="2292"/>
        <v>понедельник</v>
      </c>
      <c r="F73383">
        <f>VLOOKUP(C73383,'Первые просмотры'!A:B,2,0)</f>
        <v>45560</v>
      </c>
      <c r="G73383">
        <f t="shared" si="2293"/>
        <v>0</v>
      </c>
    </row>
    <row r="73384" spans="1:7" x14ac:dyDescent="0.25">
      <c r="A73384">
        <v>223080</v>
      </c>
      <c r="B73384" s="2">
        <v>44375.121333333336</v>
      </c>
      <c r="C73384">
        <v>314192</v>
      </c>
      <c r="D73384">
        <v>82901</v>
      </c>
      <c r="E73384" t="str">
        <f t="shared" si="2292"/>
        <v>понедельник</v>
      </c>
      <c r="F73384">
        <f>VLOOKUP(C73384,'Первые просмотры'!A:B,2,0)</f>
        <v>212470</v>
      </c>
      <c r="G73384">
        <f t="shared" si="2293"/>
        <v>0</v>
      </c>
    </row>
    <row r="73385" spans="1:7" x14ac:dyDescent="0.25">
      <c r="A73385">
        <v>223083</v>
      </c>
      <c r="B73385" s="2">
        <v>44375.124000000003</v>
      </c>
      <c r="C73385">
        <v>112939</v>
      </c>
      <c r="D73385">
        <v>411922</v>
      </c>
      <c r="E73385" t="str">
        <f t="shared" si="2292"/>
        <v>понедельник</v>
      </c>
      <c r="F73385">
        <f>VLOOKUP(C73385,'Первые просмотры'!A:B,2,0)</f>
        <v>223083</v>
      </c>
      <c r="G73385">
        <f t="shared" si="2293"/>
        <v>1</v>
      </c>
    </row>
    <row r="73386" spans="1:7" x14ac:dyDescent="0.25">
      <c r="A73386">
        <v>223087</v>
      </c>
      <c r="B73386" s="2">
        <v>44375.124333333333</v>
      </c>
      <c r="C73386">
        <v>181642</v>
      </c>
      <c r="D73386">
        <v>371920</v>
      </c>
      <c r="E73386" t="str">
        <f t="shared" si="2292"/>
        <v>понедельник</v>
      </c>
      <c r="F73386">
        <f>VLOOKUP(C73386,'Первые просмотры'!A:B,2,0)</f>
        <v>223087</v>
      </c>
      <c r="G73386">
        <f t="shared" si="2293"/>
        <v>1</v>
      </c>
    </row>
    <row r="73387" spans="1:7" x14ac:dyDescent="0.25">
      <c r="A73387">
        <v>223090</v>
      </c>
      <c r="B73387" s="2">
        <v>44375.128828478963</v>
      </c>
      <c r="C73387">
        <v>252630</v>
      </c>
      <c r="D73387">
        <v>60752</v>
      </c>
      <c r="E73387" t="str">
        <f t="shared" si="2292"/>
        <v>понедельник</v>
      </c>
      <c r="F73387">
        <f>VLOOKUP(C73387,'Первые просмотры'!A:B,2,0)</f>
        <v>29289</v>
      </c>
      <c r="G73387">
        <f t="shared" si="2293"/>
        <v>0</v>
      </c>
    </row>
    <row r="73388" spans="1:7" x14ac:dyDescent="0.25">
      <c r="A73388">
        <v>223094</v>
      </c>
      <c r="B73388" s="2">
        <v>44375.131255663429</v>
      </c>
      <c r="C73388">
        <v>111799</v>
      </c>
      <c r="D73388">
        <v>29267</v>
      </c>
      <c r="E73388" t="str">
        <f t="shared" si="2292"/>
        <v>понедельник</v>
      </c>
      <c r="F73388">
        <f>VLOOKUP(C73388,'Первые просмотры'!A:B,2,0)</f>
        <v>110769</v>
      </c>
      <c r="G73388">
        <f t="shared" si="2293"/>
        <v>0</v>
      </c>
    </row>
    <row r="73389" spans="1:7" x14ac:dyDescent="0.25">
      <c r="A73389">
        <v>223096</v>
      </c>
      <c r="B73389" s="2">
        <v>44375.131999999998</v>
      </c>
      <c r="C73389">
        <v>90202</v>
      </c>
      <c r="D73389">
        <v>396686</v>
      </c>
      <c r="E73389" t="str">
        <f t="shared" si="2292"/>
        <v>понедельник</v>
      </c>
      <c r="F73389">
        <f>VLOOKUP(C73389,'Первые просмотры'!A:B,2,0)</f>
        <v>219783</v>
      </c>
      <c r="G73389">
        <f t="shared" si="2293"/>
        <v>0</v>
      </c>
    </row>
    <row r="73390" spans="1:7" x14ac:dyDescent="0.25">
      <c r="A73390">
        <v>223101</v>
      </c>
      <c r="B73390" s="2">
        <v>44375.133000000002</v>
      </c>
      <c r="C73390">
        <v>142055</v>
      </c>
      <c r="D73390">
        <v>158978</v>
      </c>
      <c r="E73390" t="str">
        <f t="shared" si="2292"/>
        <v>понедельник</v>
      </c>
      <c r="F73390">
        <f>VLOOKUP(C73390,'Первые просмотры'!A:B,2,0)</f>
        <v>223101</v>
      </c>
      <c r="G73390">
        <f t="shared" si="2293"/>
        <v>1</v>
      </c>
    </row>
    <row r="73391" spans="1:7" x14ac:dyDescent="0.25">
      <c r="A73391">
        <v>223103</v>
      </c>
      <c r="B73391" s="2">
        <v>44375.133278317153</v>
      </c>
      <c r="C73391">
        <v>129479</v>
      </c>
      <c r="D73391">
        <v>113183</v>
      </c>
      <c r="E73391" t="str">
        <f t="shared" si="2292"/>
        <v>понедельник</v>
      </c>
      <c r="F73391">
        <f>VLOOKUP(C73391,'Первые просмотры'!A:B,2,0)</f>
        <v>223103</v>
      </c>
      <c r="G73391">
        <f t="shared" si="2293"/>
        <v>1</v>
      </c>
    </row>
    <row r="73392" spans="1:7" x14ac:dyDescent="0.25">
      <c r="A73392">
        <v>223108</v>
      </c>
      <c r="B73392" s="2">
        <v>44375.140333333336</v>
      </c>
      <c r="C73392">
        <v>231627</v>
      </c>
      <c r="D73392">
        <v>472712</v>
      </c>
      <c r="E73392" t="str">
        <f t="shared" si="2292"/>
        <v>понедельник</v>
      </c>
      <c r="F73392">
        <f>VLOOKUP(C73392,'Первые просмотры'!A:B,2,0)</f>
        <v>194866</v>
      </c>
      <c r="G73392">
        <f t="shared" si="2293"/>
        <v>0</v>
      </c>
    </row>
    <row r="73393" spans="1:7" x14ac:dyDescent="0.25">
      <c r="A73393">
        <v>223109</v>
      </c>
      <c r="B73393" s="2">
        <v>44375.14136893204</v>
      </c>
      <c r="C73393">
        <v>120737</v>
      </c>
      <c r="D73393">
        <v>32073</v>
      </c>
      <c r="E73393" t="str">
        <f t="shared" si="2292"/>
        <v>понедельник</v>
      </c>
      <c r="F73393">
        <f>VLOOKUP(C73393,'Первые просмотры'!A:B,2,0)</f>
        <v>110405</v>
      </c>
      <c r="G73393">
        <f t="shared" si="2293"/>
        <v>0</v>
      </c>
    </row>
    <row r="73394" spans="1:7" x14ac:dyDescent="0.25">
      <c r="A73394">
        <v>223110</v>
      </c>
      <c r="B73394" s="2">
        <v>44375.141666666663</v>
      </c>
      <c r="C73394">
        <v>132330</v>
      </c>
      <c r="D73394">
        <v>391572</v>
      </c>
      <c r="E73394" t="str">
        <f t="shared" si="2292"/>
        <v>понедельник</v>
      </c>
      <c r="F73394">
        <f>VLOOKUP(C73394,'Первые просмотры'!A:B,2,0)</f>
        <v>223110</v>
      </c>
      <c r="G73394">
        <f t="shared" si="2293"/>
        <v>1</v>
      </c>
    </row>
    <row r="73395" spans="1:7" x14ac:dyDescent="0.25">
      <c r="A73395">
        <v>223113</v>
      </c>
      <c r="B73395" s="2">
        <v>44375.144605177993</v>
      </c>
      <c r="C73395">
        <v>61730</v>
      </c>
      <c r="D73395">
        <v>291168</v>
      </c>
      <c r="E73395" t="str">
        <f t="shared" si="2292"/>
        <v>понедельник</v>
      </c>
      <c r="F73395">
        <f>VLOOKUP(C73395,'Первые просмотры'!A:B,2,0)</f>
        <v>209878</v>
      </c>
      <c r="G73395">
        <f t="shared" si="2293"/>
        <v>0</v>
      </c>
    </row>
    <row r="73396" spans="1:7" x14ac:dyDescent="0.25">
      <c r="A73396">
        <v>223114</v>
      </c>
      <c r="B73396" s="2">
        <v>44375.150268608413</v>
      </c>
      <c r="C73396">
        <v>149178</v>
      </c>
      <c r="D73396">
        <v>173184</v>
      </c>
      <c r="E73396" t="str">
        <f t="shared" si="2292"/>
        <v>понедельник</v>
      </c>
      <c r="F73396">
        <f>VLOOKUP(C73396,'Первые просмотры'!A:B,2,0)</f>
        <v>223114</v>
      </c>
      <c r="G73396">
        <f t="shared" si="2293"/>
        <v>1</v>
      </c>
    </row>
    <row r="73397" spans="1:7" x14ac:dyDescent="0.25">
      <c r="A73397">
        <v>223117</v>
      </c>
      <c r="B73397" s="2">
        <v>44375.156336569577</v>
      </c>
      <c r="C73397">
        <v>291503</v>
      </c>
      <c r="D73397">
        <v>118549</v>
      </c>
      <c r="E73397" t="str">
        <f t="shared" si="2292"/>
        <v>понедельник</v>
      </c>
      <c r="F73397">
        <f>VLOOKUP(C73397,'Первые просмотры'!A:B,2,0)</f>
        <v>28001</v>
      </c>
      <c r="G73397">
        <f t="shared" si="2293"/>
        <v>0</v>
      </c>
    </row>
    <row r="73398" spans="1:7" x14ac:dyDescent="0.25">
      <c r="A73398">
        <v>223121</v>
      </c>
      <c r="B73398" s="2">
        <v>44375.158666666663</v>
      </c>
      <c r="C73398">
        <v>164810</v>
      </c>
      <c r="D73398">
        <v>76405</v>
      </c>
      <c r="E73398" t="str">
        <f t="shared" si="2292"/>
        <v>понедельник</v>
      </c>
      <c r="F73398">
        <f>VLOOKUP(C73398,'Первые просмотры'!A:B,2,0)</f>
        <v>219440</v>
      </c>
      <c r="G73398">
        <f t="shared" si="2293"/>
        <v>0</v>
      </c>
    </row>
    <row r="73399" spans="1:7" x14ac:dyDescent="0.25">
      <c r="A73399">
        <v>223126</v>
      </c>
      <c r="B73399" s="2">
        <v>44375.158763754043</v>
      </c>
      <c r="C73399">
        <v>183355</v>
      </c>
      <c r="D73399">
        <v>158978</v>
      </c>
      <c r="E73399" t="str">
        <f t="shared" si="2292"/>
        <v>понедельник</v>
      </c>
      <c r="F73399">
        <f>VLOOKUP(C73399,'Первые просмотры'!A:B,2,0)</f>
        <v>32887</v>
      </c>
      <c r="G73399">
        <f t="shared" si="2293"/>
        <v>0</v>
      </c>
    </row>
    <row r="73400" spans="1:7" x14ac:dyDescent="0.25">
      <c r="A73400">
        <v>223129</v>
      </c>
      <c r="B73400" s="2">
        <v>44375.160381877024</v>
      </c>
      <c r="C73400">
        <v>146583</v>
      </c>
      <c r="D73400">
        <v>230507</v>
      </c>
      <c r="E73400" t="str">
        <f t="shared" si="2292"/>
        <v>понедельник</v>
      </c>
      <c r="F73400">
        <f>VLOOKUP(C73400,'Первые просмотры'!A:B,2,0)</f>
        <v>76871</v>
      </c>
      <c r="G73400">
        <f t="shared" si="2293"/>
        <v>0</v>
      </c>
    </row>
    <row r="73401" spans="1:7" x14ac:dyDescent="0.25">
      <c r="A73401">
        <v>223131</v>
      </c>
      <c r="B73401" s="2">
        <v>44375.170495145627</v>
      </c>
      <c r="C73401">
        <v>24022</v>
      </c>
      <c r="D73401">
        <v>357547</v>
      </c>
      <c r="E73401" t="str">
        <f t="shared" si="2292"/>
        <v>понедельник</v>
      </c>
      <c r="F73401">
        <f>VLOOKUP(C73401,'Первые просмотры'!A:B,2,0)</f>
        <v>223131</v>
      </c>
      <c r="G73401">
        <f t="shared" si="2293"/>
        <v>1</v>
      </c>
    </row>
    <row r="73402" spans="1:7" x14ac:dyDescent="0.25">
      <c r="A73402">
        <v>223133</v>
      </c>
      <c r="B73402" s="2">
        <v>44375.171333333339</v>
      </c>
      <c r="C73402">
        <v>157701</v>
      </c>
      <c r="D73402">
        <v>123443</v>
      </c>
      <c r="E73402" t="str">
        <f t="shared" si="2292"/>
        <v>понедельник</v>
      </c>
      <c r="F73402">
        <f>VLOOKUP(C73402,'Первые просмотры'!A:B,2,0)</f>
        <v>212219</v>
      </c>
      <c r="G73402">
        <f t="shared" si="2293"/>
        <v>0</v>
      </c>
    </row>
    <row r="73403" spans="1:7" x14ac:dyDescent="0.25">
      <c r="A73403">
        <v>223136</v>
      </c>
      <c r="B73403" s="2">
        <v>44375.17251779935</v>
      </c>
      <c r="C73403">
        <v>222682</v>
      </c>
      <c r="D73403">
        <v>411922</v>
      </c>
      <c r="E73403" t="str">
        <f t="shared" si="2292"/>
        <v>понедельник</v>
      </c>
      <c r="F73403">
        <f>VLOOKUP(C73403,'Первые просмотры'!A:B,2,0)</f>
        <v>37300</v>
      </c>
      <c r="G73403">
        <f t="shared" si="2293"/>
        <v>0</v>
      </c>
    </row>
    <row r="73404" spans="1:7" x14ac:dyDescent="0.25">
      <c r="A73404">
        <v>223139</v>
      </c>
      <c r="B73404" s="2">
        <v>44375.174333333336</v>
      </c>
      <c r="C73404">
        <v>345601</v>
      </c>
      <c r="D73404">
        <v>154228</v>
      </c>
      <c r="E73404" t="str">
        <f t="shared" si="2292"/>
        <v>понедельник</v>
      </c>
      <c r="F73404">
        <f>VLOOKUP(C73404,'Первые просмотры'!A:B,2,0)</f>
        <v>42813</v>
      </c>
      <c r="G73404">
        <f t="shared" si="2293"/>
        <v>0</v>
      </c>
    </row>
    <row r="73405" spans="1:7" x14ac:dyDescent="0.25">
      <c r="A73405">
        <v>223141</v>
      </c>
      <c r="B73405" s="2">
        <v>44375.176563106797</v>
      </c>
      <c r="C73405">
        <v>50286</v>
      </c>
      <c r="D73405">
        <v>331902</v>
      </c>
      <c r="E73405" t="str">
        <f t="shared" si="2292"/>
        <v>понедельник</v>
      </c>
      <c r="F73405">
        <f>VLOOKUP(C73405,'Первые просмотры'!A:B,2,0)</f>
        <v>218596</v>
      </c>
      <c r="G73405">
        <f t="shared" si="2293"/>
        <v>0</v>
      </c>
    </row>
    <row r="73406" spans="1:7" x14ac:dyDescent="0.25">
      <c r="A73406">
        <v>223146</v>
      </c>
      <c r="B73406" s="2">
        <v>44375.177666666663</v>
      </c>
      <c r="C73406">
        <v>164924</v>
      </c>
      <c r="D73406">
        <v>347008</v>
      </c>
      <c r="E73406" t="str">
        <f t="shared" si="2292"/>
        <v>понедельник</v>
      </c>
      <c r="F73406">
        <f>VLOOKUP(C73406,'Первые просмотры'!A:B,2,0)</f>
        <v>4970</v>
      </c>
      <c r="G73406">
        <f t="shared" si="2293"/>
        <v>0</v>
      </c>
    </row>
    <row r="73407" spans="1:7" x14ac:dyDescent="0.25">
      <c r="A73407">
        <v>223148</v>
      </c>
      <c r="B73407" s="2">
        <v>44375.184249190941</v>
      </c>
      <c r="C73407">
        <v>21833</v>
      </c>
      <c r="D73407">
        <v>150225</v>
      </c>
      <c r="E73407" t="str">
        <f t="shared" si="2292"/>
        <v>понедельник</v>
      </c>
      <c r="F73407">
        <f>VLOOKUP(C73407,'Первые просмотры'!A:B,2,0)</f>
        <v>192763</v>
      </c>
      <c r="G73407">
        <f t="shared" si="2293"/>
        <v>0</v>
      </c>
    </row>
    <row r="73408" spans="1:7" x14ac:dyDescent="0.25">
      <c r="A73408">
        <v>223152</v>
      </c>
      <c r="B73408" s="2">
        <v>44375.184999999998</v>
      </c>
      <c r="C73408">
        <v>129108</v>
      </c>
      <c r="D73408">
        <v>351192</v>
      </c>
      <c r="E73408" t="str">
        <f t="shared" si="2292"/>
        <v>понедельник</v>
      </c>
      <c r="F73408">
        <f>VLOOKUP(C73408,'Первые просмотры'!A:B,2,0)</f>
        <v>210152</v>
      </c>
      <c r="G73408">
        <f t="shared" si="2293"/>
        <v>0</v>
      </c>
    </row>
    <row r="73409" spans="1:7" x14ac:dyDescent="0.25">
      <c r="A73409">
        <v>223156</v>
      </c>
      <c r="B73409" s="2">
        <v>44375.189508090618</v>
      </c>
      <c r="C73409">
        <v>68791</v>
      </c>
      <c r="D73409">
        <v>432868</v>
      </c>
      <c r="E73409" t="str">
        <f t="shared" si="2292"/>
        <v>понедельник</v>
      </c>
      <c r="F73409">
        <f>VLOOKUP(C73409,'Первые просмотры'!A:B,2,0)</f>
        <v>111187</v>
      </c>
      <c r="G73409">
        <f t="shared" si="2293"/>
        <v>0</v>
      </c>
    </row>
    <row r="73410" spans="1:7" x14ac:dyDescent="0.25">
      <c r="A73410">
        <v>223158</v>
      </c>
      <c r="B73410" s="2">
        <v>44375.192744336571</v>
      </c>
      <c r="C73410">
        <v>289561</v>
      </c>
      <c r="D73410">
        <v>153893</v>
      </c>
      <c r="E73410" t="str">
        <f t="shared" si="2292"/>
        <v>понедельник</v>
      </c>
      <c r="F73410">
        <f>VLOOKUP(C73410,'Первые просмотры'!A:B,2,0)</f>
        <v>8114</v>
      </c>
      <c r="G73410">
        <f t="shared" si="2293"/>
        <v>0</v>
      </c>
    </row>
    <row r="73411" spans="1:7" x14ac:dyDescent="0.25">
      <c r="A73411">
        <v>223163</v>
      </c>
      <c r="B73411" s="2">
        <v>44375.193553398058</v>
      </c>
      <c r="C73411">
        <v>98024</v>
      </c>
      <c r="D73411">
        <v>153893</v>
      </c>
      <c r="E73411" t="str">
        <f t="shared" ref="E73411:E73474" si="2294">TEXT(B73411, "ДДДД")</f>
        <v>понедельник</v>
      </c>
      <c r="F73411">
        <f>VLOOKUP(C73411,'Первые просмотры'!A:B,2,0)</f>
        <v>105284</v>
      </c>
      <c r="G73411">
        <f t="shared" ref="G73411:G73474" si="2295">IF(A73411=F73411,1,0)</f>
        <v>0</v>
      </c>
    </row>
    <row r="73412" spans="1:7" x14ac:dyDescent="0.25">
      <c r="A73412">
        <v>223168</v>
      </c>
      <c r="B73412" s="2">
        <v>44375.193957928801</v>
      </c>
      <c r="C73412">
        <v>211487</v>
      </c>
      <c r="D73412">
        <v>21407</v>
      </c>
      <c r="E73412" t="str">
        <f t="shared" si="2294"/>
        <v>понедельник</v>
      </c>
      <c r="F73412">
        <f>VLOOKUP(C73412,'Первые просмотры'!A:B,2,0)</f>
        <v>223168</v>
      </c>
      <c r="G73412">
        <f t="shared" si="2295"/>
        <v>1</v>
      </c>
    </row>
    <row r="73413" spans="1:7" x14ac:dyDescent="0.25">
      <c r="A73413">
        <v>223172</v>
      </c>
      <c r="B73413" s="2">
        <v>44375.195</v>
      </c>
      <c r="C73413">
        <v>239425</v>
      </c>
      <c r="D73413">
        <v>29021</v>
      </c>
      <c r="E73413" t="str">
        <f t="shared" si="2294"/>
        <v>понедельник</v>
      </c>
      <c r="F73413">
        <f>VLOOKUP(C73413,'Первые просмотры'!A:B,2,0)</f>
        <v>46574</v>
      </c>
      <c r="G73413">
        <f t="shared" si="2295"/>
        <v>0</v>
      </c>
    </row>
    <row r="73414" spans="1:7" x14ac:dyDescent="0.25">
      <c r="A73414">
        <v>223174</v>
      </c>
      <c r="B73414" s="2">
        <v>44375.195171521038</v>
      </c>
      <c r="C73414">
        <v>85018</v>
      </c>
      <c r="D73414">
        <v>158978</v>
      </c>
      <c r="E73414" t="str">
        <f t="shared" si="2294"/>
        <v>понедельник</v>
      </c>
      <c r="F73414">
        <f>VLOOKUP(C73414,'Первые просмотры'!A:B,2,0)</f>
        <v>105728</v>
      </c>
      <c r="G73414">
        <f t="shared" si="2295"/>
        <v>0</v>
      </c>
    </row>
    <row r="73415" spans="1:7" x14ac:dyDescent="0.25">
      <c r="A73415">
        <v>223177</v>
      </c>
      <c r="B73415" s="2">
        <v>44375.198003236248</v>
      </c>
      <c r="C73415">
        <v>21610</v>
      </c>
      <c r="D73415">
        <v>254768</v>
      </c>
      <c r="E73415" t="str">
        <f t="shared" si="2294"/>
        <v>понедельник</v>
      </c>
      <c r="F73415">
        <f>VLOOKUP(C73415,'Первые просмотры'!A:B,2,0)</f>
        <v>223177</v>
      </c>
      <c r="G73415">
        <f t="shared" si="2295"/>
        <v>1</v>
      </c>
    </row>
    <row r="73416" spans="1:7" x14ac:dyDescent="0.25">
      <c r="A73416">
        <v>223178</v>
      </c>
      <c r="B73416" s="2">
        <v>44375.200430420715</v>
      </c>
      <c r="C73416">
        <v>268593</v>
      </c>
      <c r="D73416">
        <v>419338</v>
      </c>
      <c r="E73416" t="str">
        <f t="shared" si="2294"/>
        <v>понедельник</v>
      </c>
      <c r="F73416">
        <f>VLOOKUP(C73416,'Первые просмотры'!A:B,2,0)</f>
        <v>223178</v>
      </c>
      <c r="G73416">
        <f t="shared" si="2295"/>
        <v>1</v>
      </c>
    </row>
    <row r="73417" spans="1:7" x14ac:dyDescent="0.25">
      <c r="A73417">
        <v>223183</v>
      </c>
      <c r="B73417" s="2">
        <v>44375.205333333339</v>
      </c>
      <c r="C73417">
        <v>199989</v>
      </c>
      <c r="D73417">
        <v>89660</v>
      </c>
      <c r="E73417" t="str">
        <f t="shared" si="2294"/>
        <v>понедельник</v>
      </c>
      <c r="F73417">
        <f>VLOOKUP(C73417,'Первые просмотры'!A:B,2,0)</f>
        <v>116736</v>
      </c>
      <c r="G73417">
        <f t="shared" si="2295"/>
        <v>0</v>
      </c>
    </row>
    <row r="73418" spans="1:7" x14ac:dyDescent="0.25">
      <c r="A73418">
        <v>223185</v>
      </c>
      <c r="B73418" s="2">
        <v>44375.214333333337</v>
      </c>
      <c r="C73418">
        <v>124975</v>
      </c>
      <c r="D73418">
        <v>347008</v>
      </c>
      <c r="E73418" t="str">
        <f t="shared" si="2294"/>
        <v>понедельник</v>
      </c>
      <c r="F73418">
        <f>VLOOKUP(C73418,'Первые просмотры'!A:B,2,0)</f>
        <v>223185</v>
      </c>
      <c r="G73418">
        <f t="shared" si="2295"/>
        <v>1</v>
      </c>
    </row>
    <row r="73419" spans="1:7" x14ac:dyDescent="0.25">
      <c r="A73419">
        <v>223187</v>
      </c>
      <c r="B73419" s="2">
        <v>44375.216207119738</v>
      </c>
      <c r="C73419">
        <v>171233</v>
      </c>
      <c r="D73419">
        <v>411922</v>
      </c>
      <c r="E73419" t="str">
        <f t="shared" si="2294"/>
        <v>понедельник</v>
      </c>
      <c r="F73419">
        <f>VLOOKUP(C73419,'Первые просмотры'!A:B,2,0)</f>
        <v>223059</v>
      </c>
      <c r="G73419">
        <f t="shared" si="2295"/>
        <v>0</v>
      </c>
    </row>
    <row r="73420" spans="1:7" x14ac:dyDescent="0.25">
      <c r="A73420">
        <v>223191</v>
      </c>
      <c r="B73420" s="2">
        <v>44375.216611650489</v>
      </c>
      <c r="C73420">
        <v>304885</v>
      </c>
      <c r="D73420">
        <v>370651</v>
      </c>
      <c r="E73420" t="str">
        <f t="shared" si="2294"/>
        <v>понедельник</v>
      </c>
      <c r="F73420">
        <f>VLOOKUP(C73420,'Первые просмотры'!A:B,2,0)</f>
        <v>223191</v>
      </c>
      <c r="G73420">
        <f t="shared" si="2295"/>
        <v>1</v>
      </c>
    </row>
    <row r="73421" spans="1:7" x14ac:dyDescent="0.25">
      <c r="A73421">
        <v>223193</v>
      </c>
      <c r="B73421" s="2">
        <v>44375.220252427185</v>
      </c>
      <c r="C73421">
        <v>89199</v>
      </c>
      <c r="D73421">
        <v>219616</v>
      </c>
      <c r="E73421" t="str">
        <f t="shared" si="2294"/>
        <v>понедельник</v>
      </c>
      <c r="F73421">
        <f>VLOOKUP(C73421,'Первые просмотры'!A:B,2,0)</f>
        <v>105845</v>
      </c>
      <c r="G73421">
        <f t="shared" si="2295"/>
        <v>0</v>
      </c>
    </row>
    <row r="73422" spans="1:7" x14ac:dyDescent="0.25">
      <c r="A73422">
        <v>223197</v>
      </c>
      <c r="B73422" s="2">
        <v>44375.224702265376</v>
      </c>
      <c r="C73422">
        <v>56315</v>
      </c>
      <c r="D73422">
        <v>411922</v>
      </c>
      <c r="E73422" t="str">
        <f t="shared" si="2294"/>
        <v>понедельник</v>
      </c>
      <c r="F73422">
        <f>VLOOKUP(C73422,'Первые просмотры'!A:B,2,0)</f>
        <v>223197</v>
      </c>
      <c r="G73422">
        <f t="shared" si="2295"/>
        <v>1</v>
      </c>
    </row>
    <row r="73423" spans="1:7" x14ac:dyDescent="0.25">
      <c r="A73423">
        <v>223202</v>
      </c>
      <c r="B73423" s="2">
        <v>44375.228000000003</v>
      </c>
      <c r="C73423">
        <v>301898</v>
      </c>
      <c r="D73423">
        <v>222693</v>
      </c>
      <c r="E73423" t="str">
        <f t="shared" si="2294"/>
        <v>понедельник</v>
      </c>
      <c r="F73423">
        <f>VLOOKUP(C73423,'Первые просмотры'!A:B,2,0)</f>
        <v>8783</v>
      </c>
      <c r="G73423">
        <f t="shared" si="2295"/>
        <v>0</v>
      </c>
    </row>
    <row r="73424" spans="1:7" x14ac:dyDescent="0.25">
      <c r="A73424">
        <v>223206</v>
      </c>
      <c r="B73424" s="2">
        <v>44375.234411003235</v>
      </c>
      <c r="C73424">
        <v>134976</v>
      </c>
      <c r="D73424">
        <v>449379</v>
      </c>
      <c r="E73424" t="str">
        <f t="shared" si="2294"/>
        <v>понедельник</v>
      </c>
      <c r="F73424">
        <f>VLOOKUP(C73424,'Первые просмотры'!A:B,2,0)</f>
        <v>124636</v>
      </c>
      <c r="G73424">
        <f t="shared" si="2295"/>
        <v>0</v>
      </c>
    </row>
    <row r="73425" spans="1:7" x14ac:dyDescent="0.25">
      <c r="A73425">
        <v>223211</v>
      </c>
      <c r="B73425" s="2">
        <v>44375.245333333332</v>
      </c>
      <c r="C73425">
        <v>11275</v>
      </c>
      <c r="D73425">
        <v>158978</v>
      </c>
      <c r="E73425" t="str">
        <f t="shared" si="2294"/>
        <v>понедельник</v>
      </c>
      <c r="F73425">
        <f>VLOOKUP(C73425,'Первые просмотры'!A:B,2,0)</f>
        <v>219063</v>
      </c>
      <c r="G73425">
        <f t="shared" si="2295"/>
        <v>0</v>
      </c>
    </row>
    <row r="73426" spans="1:7" x14ac:dyDescent="0.25">
      <c r="A73426">
        <v>223212</v>
      </c>
      <c r="B73426" s="2">
        <v>44375.246142394819</v>
      </c>
      <c r="C73426">
        <v>28554</v>
      </c>
      <c r="D73426">
        <v>43842</v>
      </c>
      <c r="E73426" t="str">
        <f t="shared" si="2294"/>
        <v>понедельник</v>
      </c>
      <c r="F73426">
        <f>VLOOKUP(C73426,'Первые просмотры'!A:B,2,0)</f>
        <v>219113</v>
      </c>
      <c r="G73426">
        <f t="shared" si="2295"/>
        <v>0</v>
      </c>
    </row>
    <row r="73427" spans="1:7" x14ac:dyDescent="0.25">
      <c r="A73427">
        <v>223213</v>
      </c>
      <c r="B73427" s="2">
        <v>44375.252333333337</v>
      </c>
      <c r="C73427">
        <v>130562</v>
      </c>
      <c r="D73427">
        <v>149737</v>
      </c>
      <c r="E73427" t="str">
        <f t="shared" si="2294"/>
        <v>понедельник</v>
      </c>
      <c r="F73427">
        <f>VLOOKUP(C73427,'Первые просмотры'!A:B,2,0)</f>
        <v>21689</v>
      </c>
      <c r="G73427">
        <f t="shared" si="2295"/>
        <v>0</v>
      </c>
    </row>
    <row r="73428" spans="1:7" x14ac:dyDescent="0.25">
      <c r="A73428">
        <v>223214</v>
      </c>
      <c r="B73428" s="2">
        <v>44375.252666666667</v>
      </c>
      <c r="C73428">
        <v>263267</v>
      </c>
      <c r="D73428">
        <v>93599</v>
      </c>
      <c r="E73428" t="str">
        <f t="shared" si="2294"/>
        <v>понедельник</v>
      </c>
      <c r="F73428">
        <f>VLOOKUP(C73428,'Первые просмотры'!A:B,2,0)</f>
        <v>80533</v>
      </c>
      <c r="G73428">
        <f t="shared" si="2295"/>
        <v>0</v>
      </c>
    </row>
    <row r="73429" spans="1:7" x14ac:dyDescent="0.25">
      <c r="A73429">
        <v>223219</v>
      </c>
      <c r="B73429" s="2">
        <v>44375.253828478963</v>
      </c>
      <c r="C73429">
        <v>169263</v>
      </c>
      <c r="D73429">
        <v>181651</v>
      </c>
      <c r="E73429" t="str">
        <f t="shared" si="2294"/>
        <v>понедельник</v>
      </c>
      <c r="F73429">
        <f>VLOOKUP(C73429,'Первые просмотры'!A:B,2,0)</f>
        <v>27955</v>
      </c>
      <c r="G73429">
        <f t="shared" si="2295"/>
        <v>0</v>
      </c>
    </row>
    <row r="73430" spans="1:7" x14ac:dyDescent="0.25">
      <c r="A73430">
        <v>223223</v>
      </c>
      <c r="B73430" s="2">
        <v>44375.255666666664</v>
      </c>
      <c r="C73430">
        <v>328072</v>
      </c>
      <c r="D73430">
        <v>347393</v>
      </c>
      <c r="E73430" t="str">
        <f t="shared" si="2294"/>
        <v>понедельник</v>
      </c>
      <c r="F73430">
        <f>VLOOKUP(C73430,'Первые просмотры'!A:B,2,0)</f>
        <v>223223</v>
      </c>
      <c r="G73430">
        <f t="shared" si="2295"/>
        <v>1</v>
      </c>
    </row>
    <row r="73431" spans="1:7" x14ac:dyDescent="0.25">
      <c r="A73431">
        <v>223224</v>
      </c>
      <c r="B73431" s="2">
        <v>44375.256255663429</v>
      </c>
      <c r="C73431">
        <v>335074</v>
      </c>
      <c r="D73431">
        <v>91930</v>
      </c>
      <c r="E73431" t="str">
        <f t="shared" si="2294"/>
        <v>понедельник</v>
      </c>
      <c r="F73431">
        <f>VLOOKUP(C73431,'Первые просмотры'!A:B,2,0)</f>
        <v>14379</v>
      </c>
      <c r="G73431">
        <f t="shared" si="2295"/>
        <v>0</v>
      </c>
    </row>
    <row r="73432" spans="1:7" x14ac:dyDescent="0.25">
      <c r="A73432">
        <v>223227</v>
      </c>
      <c r="B73432" s="2">
        <v>44375.259491909383</v>
      </c>
      <c r="C73432">
        <v>172170</v>
      </c>
      <c r="D73432">
        <v>411922</v>
      </c>
      <c r="E73432" t="str">
        <f t="shared" si="2294"/>
        <v>понедельник</v>
      </c>
      <c r="F73432">
        <f>VLOOKUP(C73432,'Первые просмотры'!A:B,2,0)</f>
        <v>86393</v>
      </c>
      <c r="G73432">
        <f t="shared" si="2295"/>
        <v>0</v>
      </c>
    </row>
    <row r="73433" spans="1:7" x14ac:dyDescent="0.25">
      <c r="A73433">
        <v>223228</v>
      </c>
      <c r="B73433" s="2">
        <v>44375.271000000001</v>
      </c>
      <c r="C73433">
        <v>100759</v>
      </c>
      <c r="D73433">
        <v>214179</v>
      </c>
      <c r="E73433" t="str">
        <f t="shared" si="2294"/>
        <v>понедельник</v>
      </c>
      <c r="F73433">
        <f>VLOOKUP(C73433,'Первые просмотры'!A:B,2,0)</f>
        <v>25672</v>
      </c>
      <c r="G73433">
        <f t="shared" si="2295"/>
        <v>0</v>
      </c>
    </row>
    <row r="73434" spans="1:7" x14ac:dyDescent="0.25">
      <c r="A73434">
        <v>223232</v>
      </c>
      <c r="B73434" s="2">
        <v>44375.275999999998</v>
      </c>
      <c r="C73434">
        <v>57370</v>
      </c>
      <c r="D73434">
        <v>21760</v>
      </c>
      <c r="E73434" t="str">
        <f t="shared" si="2294"/>
        <v>понедельник</v>
      </c>
      <c r="F73434">
        <f>VLOOKUP(C73434,'Первые просмотры'!A:B,2,0)</f>
        <v>198853</v>
      </c>
      <c r="G73434">
        <f t="shared" si="2295"/>
        <v>0</v>
      </c>
    </row>
    <row r="73435" spans="1:7" x14ac:dyDescent="0.25">
      <c r="A73435">
        <v>223233</v>
      </c>
      <c r="B73435" s="2">
        <v>44375.27890938511</v>
      </c>
      <c r="C73435">
        <v>204807</v>
      </c>
      <c r="D73435">
        <v>107853</v>
      </c>
      <c r="E73435" t="str">
        <f t="shared" si="2294"/>
        <v>понедельник</v>
      </c>
      <c r="F73435">
        <f>VLOOKUP(C73435,'Первые просмотры'!A:B,2,0)</f>
        <v>196324</v>
      </c>
      <c r="G73435">
        <f t="shared" si="2295"/>
        <v>0</v>
      </c>
    </row>
    <row r="73436" spans="1:7" x14ac:dyDescent="0.25">
      <c r="A73436">
        <v>223237</v>
      </c>
      <c r="B73436" s="2">
        <v>44375.280932038833</v>
      </c>
      <c r="C73436">
        <v>336820</v>
      </c>
      <c r="D73436">
        <v>252370</v>
      </c>
      <c r="E73436" t="str">
        <f t="shared" si="2294"/>
        <v>понедельник</v>
      </c>
      <c r="F73436">
        <f>VLOOKUP(C73436,'Первые просмотры'!A:B,2,0)</f>
        <v>146603</v>
      </c>
      <c r="G73436">
        <f t="shared" si="2295"/>
        <v>0</v>
      </c>
    </row>
    <row r="73437" spans="1:7" x14ac:dyDescent="0.25">
      <c r="A73437">
        <v>223238</v>
      </c>
      <c r="B73437" s="2">
        <v>44375.291449838187</v>
      </c>
      <c r="C73437">
        <v>340430</v>
      </c>
      <c r="D73437">
        <v>320620</v>
      </c>
      <c r="E73437" t="str">
        <f t="shared" si="2294"/>
        <v>понедельник</v>
      </c>
      <c r="F73437">
        <f>VLOOKUP(C73437,'Первые просмотры'!A:B,2,0)</f>
        <v>223238</v>
      </c>
      <c r="G73437">
        <f t="shared" si="2295"/>
        <v>1</v>
      </c>
    </row>
    <row r="73438" spans="1:7" x14ac:dyDescent="0.25">
      <c r="A73438">
        <v>223239</v>
      </c>
      <c r="B73438" s="2">
        <v>44375.294686084148</v>
      </c>
      <c r="C73438">
        <v>341354</v>
      </c>
      <c r="D73438">
        <v>386939</v>
      </c>
      <c r="E73438" t="str">
        <f t="shared" si="2294"/>
        <v>понедельник</v>
      </c>
      <c r="F73438">
        <f>VLOOKUP(C73438,'Первые просмотры'!A:B,2,0)</f>
        <v>105554</v>
      </c>
      <c r="G73438">
        <f t="shared" si="2295"/>
        <v>0</v>
      </c>
    </row>
    <row r="73439" spans="1:7" x14ac:dyDescent="0.25">
      <c r="A73439">
        <v>223241</v>
      </c>
      <c r="B73439" s="2">
        <v>44375.295090614884</v>
      </c>
      <c r="C73439">
        <v>29637</v>
      </c>
      <c r="D73439">
        <v>118549</v>
      </c>
      <c r="E73439" t="str">
        <f t="shared" si="2294"/>
        <v>понедельник</v>
      </c>
      <c r="F73439">
        <f>VLOOKUP(C73439,'Первые просмотры'!A:B,2,0)</f>
        <v>223241</v>
      </c>
      <c r="G73439">
        <f t="shared" si="2295"/>
        <v>1</v>
      </c>
    </row>
    <row r="73440" spans="1:7" x14ac:dyDescent="0.25">
      <c r="A73440">
        <v>223244</v>
      </c>
      <c r="B73440" s="2">
        <v>44375.30034951456</v>
      </c>
      <c r="C73440">
        <v>270321</v>
      </c>
      <c r="D73440">
        <v>411922</v>
      </c>
      <c r="E73440" t="str">
        <f t="shared" si="2294"/>
        <v>понедельник</v>
      </c>
      <c r="F73440">
        <f>VLOOKUP(C73440,'Первые просмотры'!A:B,2,0)</f>
        <v>39909</v>
      </c>
      <c r="G73440">
        <f t="shared" si="2295"/>
        <v>0</v>
      </c>
    </row>
    <row r="73441" spans="1:7" x14ac:dyDescent="0.25">
      <c r="A73441">
        <v>223245</v>
      </c>
      <c r="B73441" s="2">
        <v>44375.306333333334</v>
      </c>
      <c r="C73441">
        <v>9580</v>
      </c>
      <c r="D73441">
        <v>52330</v>
      </c>
      <c r="E73441" t="str">
        <f t="shared" si="2294"/>
        <v>понедельник</v>
      </c>
      <c r="F73441">
        <f>VLOOKUP(C73441,'Первые просмотры'!A:B,2,0)</f>
        <v>223245</v>
      </c>
      <c r="G73441">
        <f t="shared" si="2295"/>
        <v>1</v>
      </c>
    </row>
    <row r="73442" spans="1:7" x14ac:dyDescent="0.25">
      <c r="A73442">
        <v>223248</v>
      </c>
      <c r="B73442" s="2">
        <v>44375.306417475731</v>
      </c>
      <c r="C73442">
        <v>213505</v>
      </c>
      <c r="D73442">
        <v>152780</v>
      </c>
      <c r="E73442" t="str">
        <f t="shared" si="2294"/>
        <v>понедельник</v>
      </c>
      <c r="F73442">
        <f>VLOOKUP(C73442,'Первые просмотры'!A:B,2,0)</f>
        <v>19131</v>
      </c>
      <c r="G73442">
        <f t="shared" si="2295"/>
        <v>0</v>
      </c>
    </row>
    <row r="73443" spans="1:7" x14ac:dyDescent="0.25">
      <c r="A73443">
        <v>223249</v>
      </c>
      <c r="B73443" s="2">
        <v>44375.308440129447</v>
      </c>
      <c r="C73443">
        <v>8082</v>
      </c>
      <c r="D73443">
        <v>196571</v>
      </c>
      <c r="E73443" t="str">
        <f t="shared" si="2294"/>
        <v>понедельник</v>
      </c>
      <c r="F73443">
        <f>VLOOKUP(C73443,'Первые просмотры'!A:B,2,0)</f>
        <v>223249</v>
      </c>
      <c r="G73443">
        <f t="shared" si="2295"/>
        <v>1</v>
      </c>
    </row>
    <row r="73444" spans="1:7" x14ac:dyDescent="0.25">
      <c r="A73444">
        <v>223250</v>
      </c>
      <c r="B73444" s="2">
        <v>44375.310867313914</v>
      </c>
      <c r="C73444">
        <v>267465</v>
      </c>
      <c r="D73444">
        <v>250679</v>
      </c>
      <c r="E73444" t="str">
        <f t="shared" si="2294"/>
        <v>понедельник</v>
      </c>
      <c r="F73444">
        <f>VLOOKUP(C73444,'Первые просмотры'!A:B,2,0)</f>
        <v>213583</v>
      </c>
      <c r="G73444">
        <f t="shared" si="2295"/>
        <v>0</v>
      </c>
    </row>
    <row r="73445" spans="1:7" x14ac:dyDescent="0.25">
      <c r="A73445">
        <v>223252</v>
      </c>
      <c r="B73445" s="2">
        <v>44375.314508090618</v>
      </c>
      <c r="C73445">
        <v>267240</v>
      </c>
      <c r="D73445">
        <v>347393</v>
      </c>
      <c r="E73445" t="str">
        <f t="shared" si="2294"/>
        <v>понедельник</v>
      </c>
      <c r="F73445">
        <f>VLOOKUP(C73445,'Первые просмотры'!A:B,2,0)</f>
        <v>111715</v>
      </c>
      <c r="G73445">
        <f t="shared" si="2295"/>
        <v>0</v>
      </c>
    </row>
    <row r="73446" spans="1:7" x14ac:dyDescent="0.25">
      <c r="A73446">
        <v>223255</v>
      </c>
      <c r="B73446" s="2">
        <v>44375.316666666666</v>
      </c>
      <c r="C73446">
        <v>100652</v>
      </c>
      <c r="D73446">
        <v>40049</v>
      </c>
      <c r="E73446" t="str">
        <f t="shared" si="2294"/>
        <v>понедельник</v>
      </c>
      <c r="F73446">
        <f>VLOOKUP(C73446,'Первые просмотры'!A:B,2,0)</f>
        <v>208558</v>
      </c>
      <c r="G73446">
        <f t="shared" si="2295"/>
        <v>0</v>
      </c>
    </row>
    <row r="73447" spans="1:7" x14ac:dyDescent="0.25">
      <c r="A73447">
        <v>223257</v>
      </c>
      <c r="B73447" s="2">
        <v>44375.319666666663</v>
      </c>
      <c r="C73447">
        <v>112390</v>
      </c>
      <c r="D73447">
        <v>88863</v>
      </c>
      <c r="E73447" t="str">
        <f t="shared" si="2294"/>
        <v>понедельник</v>
      </c>
      <c r="F73447">
        <f>VLOOKUP(C73447,'Первые просмотры'!A:B,2,0)</f>
        <v>108731</v>
      </c>
      <c r="G73447">
        <f t="shared" si="2295"/>
        <v>0</v>
      </c>
    </row>
    <row r="73448" spans="1:7" x14ac:dyDescent="0.25">
      <c r="A73448">
        <v>223262</v>
      </c>
      <c r="B73448" s="2">
        <v>44375.322194174762</v>
      </c>
      <c r="C73448">
        <v>234037</v>
      </c>
      <c r="D73448">
        <v>158978</v>
      </c>
      <c r="E73448" t="str">
        <f t="shared" si="2294"/>
        <v>понедельник</v>
      </c>
      <c r="F73448">
        <f>VLOOKUP(C73448,'Первые просмотры'!A:B,2,0)</f>
        <v>223262</v>
      </c>
      <c r="G73448">
        <f t="shared" si="2295"/>
        <v>1</v>
      </c>
    </row>
    <row r="73449" spans="1:7" x14ac:dyDescent="0.25">
      <c r="A73449">
        <v>223264</v>
      </c>
      <c r="B73449" s="2">
        <v>44375.322598705505</v>
      </c>
      <c r="C73449">
        <v>83462</v>
      </c>
      <c r="D73449">
        <v>70091</v>
      </c>
      <c r="E73449" t="str">
        <f t="shared" si="2294"/>
        <v>понедельник</v>
      </c>
      <c r="F73449">
        <f>VLOOKUP(C73449,'Первые просмотры'!A:B,2,0)</f>
        <v>223264</v>
      </c>
      <c r="G73449">
        <f t="shared" si="2295"/>
        <v>1</v>
      </c>
    </row>
    <row r="73450" spans="1:7" x14ac:dyDescent="0.25">
      <c r="A73450">
        <v>223265</v>
      </c>
      <c r="B73450" s="2">
        <v>44375.327048543688</v>
      </c>
      <c r="C73450">
        <v>299993</v>
      </c>
      <c r="D73450">
        <v>324991</v>
      </c>
      <c r="E73450" t="str">
        <f t="shared" si="2294"/>
        <v>понедельник</v>
      </c>
      <c r="F73450">
        <f>VLOOKUP(C73450,'Первые просмотры'!A:B,2,0)</f>
        <v>23346</v>
      </c>
      <c r="G73450">
        <f t="shared" si="2295"/>
        <v>0</v>
      </c>
    </row>
    <row r="73451" spans="1:7" x14ac:dyDescent="0.25">
      <c r="A73451">
        <v>223266</v>
      </c>
      <c r="B73451" s="2">
        <v>44375.328262135925</v>
      </c>
      <c r="C73451">
        <v>201154</v>
      </c>
      <c r="D73451">
        <v>47699</v>
      </c>
      <c r="E73451" t="str">
        <f t="shared" si="2294"/>
        <v>понедельник</v>
      </c>
      <c r="F73451">
        <f>VLOOKUP(C73451,'Первые просмотры'!A:B,2,0)</f>
        <v>210396</v>
      </c>
      <c r="G73451">
        <f t="shared" si="2295"/>
        <v>0</v>
      </c>
    </row>
    <row r="73452" spans="1:7" x14ac:dyDescent="0.25">
      <c r="A73452">
        <v>223268</v>
      </c>
      <c r="B73452" s="2">
        <v>44375.331498381878</v>
      </c>
      <c r="C73452">
        <v>185585</v>
      </c>
      <c r="D73452">
        <v>310369</v>
      </c>
      <c r="E73452" t="str">
        <f t="shared" si="2294"/>
        <v>понедельник</v>
      </c>
      <c r="F73452">
        <f>VLOOKUP(C73452,'Первые просмотры'!A:B,2,0)</f>
        <v>4897</v>
      </c>
      <c r="G73452">
        <f t="shared" si="2295"/>
        <v>0</v>
      </c>
    </row>
    <row r="73453" spans="1:7" x14ac:dyDescent="0.25">
      <c r="A73453">
        <v>223272</v>
      </c>
      <c r="B73453" s="2">
        <v>44375.332333333339</v>
      </c>
      <c r="C73453">
        <v>133980</v>
      </c>
      <c r="D73453">
        <v>219311</v>
      </c>
      <c r="E73453" t="str">
        <f t="shared" si="2294"/>
        <v>понедельник</v>
      </c>
      <c r="F73453">
        <f>VLOOKUP(C73453,'Первые просмотры'!A:B,2,0)</f>
        <v>223272</v>
      </c>
      <c r="G73453">
        <f t="shared" si="2295"/>
        <v>1</v>
      </c>
    </row>
    <row r="73454" spans="1:7" x14ac:dyDescent="0.25">
      <c r="A73454">
        <v>223276</v>
      </c>
      <c r="B73454" s="2">
        <v>44375.336666666662</v>
      </c>
      <c r="C73454">
        <v>336771</v>
      </c>
      <c r="D73454">
        <v>377180</v>
      </c>
      <c r="E73454" t="str">
        <f t="shared" si="2294"/>
        <v>понедельник</v>
      </c>
      <c r="F73454">
        <f>VLOOKUP(C73454,'Первые просмотры'!A:B,2,0)</f>
        <v>223276</v>
      </c>
      <c r="G73454">
        <f t="shared" si="2295"/>
        <v>1</v>
      </c>
    </row>
    <row r="73455" spans="1:7" x14ac:dyDescent="0.25">
      <c r="A73455">
        <v>223281</v>
      </c>
      <c r="B73455" s="2">
        <v>44375.338779935279</v>
      </c>
      <c r="C73455">
        <v>339080</v>
      </c>
      <c r="D73455">
        <v>37644</v>
      </c>
      <c r="E73455" t="str">
        <f t="shared" si="2294"/>
        <v>понедельник</v>
      </c>
      <c r="F73455">
        <f>VLOOKUP(C73455,'Первые просмотры'!A:B,2,0)</f>
        <v>223281</v>
      </c>
      <c r="G73455">
        <f t="shared" si="2295"/>
        <v>1</v>
      </c>
    </row>
    <row r="73456" spans="1:7" x14ac:dyDescent="0.25">
      <c r="A73456">
        <v>223282</v>
      </c>
      <c r="B73456" s="2">
        <v>44375.342825242718</v>
      </c>
      <c r="C73456">
        <v>105163</v>
      </c>
      <c r="D73456">
        <v>112334</v>
      </c>
      <c r="E73456" t="str">
        <f t="shared" si="2294"/>
        <v>понедельник</v>
      </c>
      <c r="F73456">
        <f>VLOOKUP(C73456,'Первые просмотры'!A:B,2,0)</f>
        <v>223282</v>
      </c>
      <c r="G73456">
        <f t="shared" si="2295"/>
        <v>1</v>
      </c>
    </row>
    <row r="73457" spans="1:7" x14ac:dyDescent="0.25">
      <c r="A73457">
        <v>223286</v>
      </c>
      <c r="B73457" s="2">
        <v>44375.345252427185</v>
      </c>
      <c r="C73457">
        <v>91266</v>
      </c>
      <c r="D73457">
        <v>242428</v>
      </c>
      <c r="E73457" t="str">
        <f t="shared" si="2294"/>
        <v>понедельник</v>
      </c>
      <c r="F73457">
        <f>VLOOKUP(C73457,'Первые просмотры'!A:B,2,0)</f>
        <v>178428</v>
      </c>
      <c r="G73457">
        <f t="shared" si="2295"/>
        <v>0</v>
      </c>
    </row>
    <row r="73458" spans="1:7" x14ac:dyDescent="0.25">
      <c r="A73458">
        <v>223290</v>
      </c>
      <c r="B73458" s="2">
        <v>44375.358333333337</v>
      </c>
      <c r="C73458">
        <v>117464</v>
      </c>
      <c r="D73458">
        <v>205365</v>
      </c>
      <c r="E73458" t="str">
        <f t="shared" si="2294"/>
        <v>понедельник</v>
      </c>
      <c r="F73458">
        <f>VLOOKUP(C73458,'Первые просмотры'!A:B,2,0)</f>
        <v>223290</v>
      </c>
      <c r="G73458">
        <f t="shared" si="2295"/>
        <v>1</v>
      </c>
    </row>
    <row r="73459" spans="1:7" x14ac:dyDescent="0.25">
      <c r="A73459">
        <v>223293</v>
      </c>
      <c r="B73459" s="2">
        <v>44375.359815533979</v>
      </c>
      <c r="C73459">
        <v>135515</v>
      </c>
      <c r="D73459">
        <v>411922</v>
      </c>
      <c r="E73459" t="str">
        <f t="shared" si="2294"/>
        <v>понедельник</v>
      </c>
      <c r="F73459">
        <f>VLOOKUP(C73459,'Первые просмотры'!A:B,2,0)</f>
        <v>112296</v>
      </c>
      <c r="G73459">
        <f t="shared" si="2295"/>
        <v>0</v>
      </c>
    </row>
    <row r="73460" spans="1:7" x14ac:dyDescent="0.25">
      <c r="A73460">
        <v>223295</v>
      </c>
      <c r="B73460" s="2">
        <v>44375.362333333338</v>
      </c>
      <c r="C73460">
        <v>194987</v>
      </c>
      <c r="D73460">
        <v>432277</v>
      </c>
      <c r="E73460" t="str">
        <f t="shared" si="2294"/>
        <v>понедельник</v>
      </c>
      <c r="F73460">
        <f>VLOOKUP(C73460,'Первые просмотры'!A:B,2,0)</f>
        <v>212017</v>
      </c>
      <c r="G73460">
        <f t="shared" si="2295"/>
        <v>0</v>
      </c>
    </row>
    <row r="73461" spans="1:7" x14ac:dyDescent="0.25">
      <c r="A73461">
        <v>223296</v>
      </c>
      <c r="B73461" s="2">
        <v>44375.372666666663</v>
      </c>
      <c r="C73461">
        <v>63476</v>
      </c>
      <c r="D73461">
        <v>250679</v>
      </c>
      <c r="E73461" t="str">
        <f t="shared" si="2294"/>
        <v>понедельник</v>
      </c>
      <c r="F73461">
        <f>VLOOKUP(C73461,'Первые просмотры'!A:B,2,0)</f>
        <v>108744</v>
      </c>
      <c r="G73461">
        <f t="shared" si="2295"/>
        <v>0</v>
      </c>
    </row>
    <row r="73462" spans="1:7" x14ac:dyDescent="0.25">
      <c r="A73462">
        <v>223300</v>
      </c>
      <c r="B73462" s="2">
        <v>44375.372760517799</v>
      </c>
      <c r="C73462">
        <v>22014</v>
      </c>
      <c r="D73462">
        <v>40767</v>
      </c>
      <c r="E73462" t="str">
        <f t="shared" si="2294"/>
        <v>понедельник</v>
      </c>
      <c r="F73462">
        <f>VLOOKUP(C73462,'Первые просмотры'!A:B,2,0)</f>
        <v>223300</v>
      </c>
      <c r="G73462">
        <f t="shared" si="2295"/>
        <v>1</v>
      </c>
    </row>
    <row r="73463" spans="1:7" x14ac:dyDescent="0.25">
      <c r="A73463">
        <v>223301</v>
      </c>
      <c r="B73463" s="2">
        <v>44375.372760517799</v>
      </c>
      <c r="C73463">
        <v>178176</v>
      </c>
      <c r="D73463">
        <v>347393</v>
      </c>
      <c r="E73463" t="str">
        <f t="shared" si="2294"/>
        <v>понедельник</v>
      </c>
      <c r="F73463">
        <f>VLOOKUP(C73463,'Первые просмотры'!A:B,2,0)</f>
        <v>223301</v>
      </c>
      <c r="G73463">
        <f t="shared" si="2295"/>
        <v>1</v>
      </c>
    </row>
    <row r="73464" spans="1:7" x14ac:dyDescent="0.25">
      <c r="A73464">
        <v>223302</v>
      </c>
      <c r="B73464" s="2">
        <v>44375.375592233009</v>
      </c>
      <c r="C73464">
        <v>164198</v>
      </c>
      <c r="D73464">
        <v>411922</v>
      </c>
      <c r="E73464" t="str">
        <f t="shared" si="2294"/>
        <v>понедельник</v>
      </c>
      <c r="F73464">
        <f>VLOOKUP(C73464,'Первые просмотры'!A:B,2,0)</f>
        <v>110389</v>
      </c>
      <c r="G73464">
        <f t="shared" si="2295"/>
        <v>0</v>
      </c>
    </row>
    <row r="73465" spans="1:7" x14ac:dyDescent="0.25">
      <c r="A73465">
        <v>223305</v>
      </c>
      <c r="B73465" s="2">
        <v>44375.379637540449</v>
      </c>
      <c r="C73465">
        <v>134027</v>
      </c>
      <c r="D73465">
        <v>154256</v>
      </c>
      <c r="E73465" t="str">
        <f t="shared" si="2294"/>
        <v>понедельник</v>
      </c>
      <c r="F73465">
        <f>VLOOKUP(C73465,'Первые просмотры'!A:B,2,0)</f>
        <v>222823</v>
      </c>
      <c r="G73465">
        <f t="shared" si="2295"/>
        <v>0</v>
      </c>
    </row>
    <row r="73466" spans="1:7" x14ac:dyDescent="0.25">
      <c r="A73466">
        <v>223306</v>
      </c>
      <c r="B73466" s="2">
        <v>44375.386110032363</v>
      </c>
      <c r="C73466">
        <v>102356</v>
      </c>
      <c r="D73466">
        <v>227775</v>
      </c>
      <c r="E73466" t="str">
        <f t="shared" si="2294"/>
        <v>понедельник</v>
      </c>
      <c r="F73466">
        <f>VLOOKUP(C73466,'Первые просмотры'!A:B,2,0)</f>
        <v>223306</v>
      </c>
      <c r="G73466">
        <f t="shared" si="2295"/>
        <v>1</v>
      </c>
    </row>
    <row r="73467" spans="1:7" x14ac:dyDescent="0.25">
      <c r="A73467">
        <v>223309</v>
      </c>
      <c r="B73467" s="2">
        <v>44375.386514563106</v>
      </c>
      <c r="C73467">
        <v>302421</v>
      </c>
      <c r="D73467">
        <v>51416</v>
      </c>
      <c r="E73467" t="str">
        <f t="shared" si="2294"/>
        <v>понедельник</v>
      </c>
      <c r="F73467">
        <f>VLOOKUP(C73467,'Первые просмотры'!A:B,2,0)</f>
        <v>55307</v>
      </c>
      <c r="G73467">
        <f t="shared" si="2295"/>
        <v>0</v>
      </c>
    </row>
    <row r="73468" spans="1:7" x14ac:dyDescent="0.25">
      <c r="A73468">
        <v>223310</v>
      </c>
      <c r="B73468" s="2">
        <v>44375.38853721683</v>
      </c>
      <c r="C73468">
        <v>96556</v>
      </c>
      <c r="D73468">
        <v>312836</v>
      </c>
      <c r="E73468" t="str">
        <f t="shared" si="2294"/>
        <v>понедельник</v>
      </c>
      <c r="F73468">
        <f>VLOOKUP(C73468,'Первые просмотры'!A:B,2,0)</f>
        <v>210085</v>
      </c>
      <c r="G73468">
        <f t="shared" si="2295"/>
        <v>0</v>
      </c>
    </row>
    <row r="73469" spans="1:7" x14ac:dyDescent="0.25">
      <c r="A73469">
        <v>223311</v>
      </c>
      <c r="B73469" s="2">
        <v>44375.39136893204</v>
      </c>
      <c r="C73469">
        <v>72609</v>
      </c>
      <c r="D73469">
        <v>105200</v>
      </c>
      <c r="E73469" t="str">
        <f t="shared" si="2294"/>
        <v>понедельник</v>
      </c>
      <c r="F73469">
        <f>VLOOKUP(C73469,'Первые просмотры'!A:B,2,0)</f>
        <v>223311</v>
      </c>
      <c r="G73469">
        <f t="shared" si="2295"/>
        <v>1</v>
      </c>
    </row>
    <row r="73470" spans="1:7" x14ac:dyDescent="0.25">
      <c r="A73470">
        <v>223315</v>
      </c>
      <c r="B73470" s="2">
        <v>44375.39136893204</v>
      </c>
      <c r="C73470">
        <v>243314</v>
      </c>
      <c r="D73470">
        <v>230507</v>
      </c>
      <c r="E73470" t="str">
        <f t="shared" si="2294"/>
        <v>понедельник</v>
      </c>
      <c r="F73470">
        <f>VLOOKUP(C73470,'Первые просмотры'!A:B,2,0)</f>
        <v>30568</v>
      </c>
      <c r="G73470">
        <f t="shared" si="2295"/>
        <v>0</v>
      </c>
    </row>
    <row r="73471" spans="1:7" x14ac:dyDescent="0.25">
      <c r="A73471">
        <v>223317</v>
      </c>
      <c r="B73471" s="2">
        <v>44375.392177993526</v>
      </c>
      <c r="C73471">
        <v>230990</v>
      </c>
      <c r="D73471">
        <v>458081</v>
      </c>
      <c r="E73471" t="str">
        <f t="shared" si="2294"/>
        <v>понедельник</v>
      </c>
      <c r="F73471">
        <f>VLOOKUP(C73471,'Первые просмотры'!A:B,2,0)</f>
        <v>112658</v>
      </c>
      <c r="G73471">
        <f t="shared" si="2295"/>
        <v>0</v>
      </c>
    </row>
    <row r="73472" spans="1:7" x14ac:dyDescent="0.25">
      <c r="A73472">
        <v>223318</v>
      </c>
      <c r="B73472" s="2">
        <v>44375.392987055013</v>
      </c>
      <c r="C73472">
        <v>46551</v>
      </c>
      <c r="D73472">
        <v>411922</v>
      </c>
      <c r="E73472" t="str">
        <f t="shared" si="2294"/>
        <v>понедельник</v>
      </c>
      <c r="F73472">
        <f>VLOOKUP(C73472,'Первые просмотры'!A:B,2,0)</f>
        <v>223318</v>
      </c>
      <c r="G73472">
        <f t="shared" si="2295"/>
        <v>1</v>
      </c>
    </row>
    <row r="73473" spans="1:7" x14ac:dyDescent="0.25">
      <c r="A73473">
        <v>223319</v>
      </c>
      <c r="B73473" s="2">
        <v>44375.395009708744</v>
      </c>
      <c r="C73473">
        <v>234771</v>
      </c>
      <c r="D73473">
        <v>379466</v>
      </c>
      <c r="E73473" t="str">
        <f t="shared" si="2294"/>
        <v>понедельник</v>
      </c>
      <c r="F73473">
        <f>VLOOKUP(C73473,'Первые просмотры'!A:B,2,0)</f>
        <v>19694</v>
      </c>
      <c r="G73473">
        <f t="shared" si="2295"/>
        <v>0</v>
      </c>
    </row>
    <row r="73474" spans="1:7" x14ac:dyDescent="0.25">
      <c r="A73474">
        <v>223323</v>
      </c>
      <c r="B73474" s="2">
        <v>44375.39824595469</v>
      </c>
      <c r="C73474">
        <v>254471</v>
      </c>
      <c r="D73474">
        <v>411922</v>
      </c>
      <c r="E73474" t="str">
        <f t="shared" si="2294"/>
        <v>понедельник</v>
      </c>
      <c r="F73474">
        <f>VLOOKUP(C73474,'Первые просмотры'!A:B,2,0)</f>
        <v>223323</v>
      </c>
      <c r="G73474">
        <f t="shared" si="2295"/>
        <v>1</v>
      </c>
    </row>
    <row r="73475" spans="1:7" x14ac:dyDescent="0.25">
      <c r="A73475">
        <v>223328</v>
      </c>
      <c r="B73475" s="2">
        <v>44375.399459546927</v>
      </c>
      <c r="C73475">
        <v>62658</v>
      </c>
      <c r="D73475">
        <v>250679</v>
      </c>
      <c r="E73475" t="str">
        <f t="shared" ref="E73475:E73538" si="2296">TEXT(B73475, "ДДДД")</f>
        <v>понедельник</v>
      </c>
      <c r="F73475">
        <f>VLOOKUP(C73475,'Первые просмотры'!A:B,2,0)</f>
        <v>223328</v>
      </c>
      <c r="G73475">
        <f t="shared" ref="G73475:G73538" si="2297">IF(A73475=F73475,1,0)</f>
        <v>1</v>
      </c>
    </row>
    <row r="73476" spans="1:7" x14ac:dyDescent="0.25">
      <c r="A73476">
        <v>223332</v>
      </c>
      <c r="B73476" s="2">
        <v>44375.399666666664</v>
      </c>
      <c r="C73476">
        <v>271118</v>
      </c>
      <c r="D73476">
        <v>347008</v>
      </c>
      <c r="E73476" t="str">
        <f t="shared" si="2296"/>
        <v>понедельник</v>
      </c>
      <c r="F73476">
        <f>VLOOKUP(C73476,'Первые просмотры'!A:B,2,0)</f>
        <v>223332</v>
      </c>
      <c r="G73476">
        <f t="shared" si="2297"/>
        <v>1</v>
      </c>
    </row>
    <row r="73477" spans="1:7" x14ac:dyDescent="0.25">
      <c r="A73477">
        <v>223337</v>
      </c>
      <c r="B73477" s="2">
        <v>44375.39986407767</v>
      </c>
      <c r="C73477">
        <v>187191</v>
      </c>
      <c r="D73477">
        <v>389195</v>
      </c>
      <c r="E73477" t="str">
        <f t="shared" si="2296"/>
        <v>понедельник</v>
      </c>
      <c r="F73477">
        <f>VLOOKUP(C73477,'Первые просмотры'!A:B,2,0)</f>
        <v>103910</v>
      </c>
      <c r="G73477">
        <f t="shared" si="2297"/>
        <v>0</v>
      </c>
    </row>
    <row r="73478" spans="1:7" x14ac:dyDescent="0.25">
      <c r="A73478">
        <v>223341</v>
      </c>
      <c r="B73478" s="2">
        <v>44375.401886731386</v>
      </c>
      <c r="C73478">
        <v>327048</v>
      </c>
      <c r="D73478">
        <v>158978</v>
      </c>
      <c r="E73478" t="str">
        <f t="shared" si="2296"/>
        <v>понедельник</v>
      </c>
      <c r="F73478">
        <f>VLOOKUP(C73478,'Первые просмотры'!A:B,2,0)</f>
        <v>23613</v>
      </c>
      <c r="G73478">
        <f t="shared" si="2297"/>
        <v>0</v>
      </c>
    </row>
    <row r="73479" spans="1:7" x14ac:dyDescent="0.25">
      <c r="A73479">
        <v>223345</v>
      </c>
      <c r="B73479" s="2">
        <v>44375.40269579288</v>
      </c>
      <c r="C73479">
        <v>315017</v>
      </c>
      <c r="D73479">
        <v>241927</v>
      </c>
      <c r="E73479" t="str">
        <f t="shared" si="2296"/>
        <v>понедельник</v>
      </c>
      <c r="F73479">
        <f>VLOOKUP(C73479,'Первые просмотры'!A:B,2,0)</f>
        <v>223345</v>
      </c>
      <c r="G73479">
        <f t="shared" si="2297"/>
        <v>1</v>
      </c>
    </row>
    <row r="73480" spans="1:7" x14ac:dyDescent="0.25">
      <c r="A73480">
        <v>223349</v>
      </c>
      <c r="B73480" s="2">
        <v>44375.40390938511</v>
      </c>
      <c r="C73480">
        <v>13148</v>
      </c>
      <c r="D73480">
        <v>423117</v>
      </c>
      <c r="E73480" t="str">
        <f t="shared" si="2296"/>
        <v>понедельник</v>
      </c>
      <c r="F73480">
        <f>VLOOKUP(C73480,'Первые просмотры'!A:B,2,0)</f>
        <v>108852</v>
      </c>
      <c r="G73480">
        <f t="shared" si="2297"/>
        <v>0</v>
      </c>
    </row>
    <row r="73481" spans="1:7" x14ac:dyDescent="0.25">
      <c r="A73481">
        <v>223352</v>
      </c>
      <c r="B73481" s="2">
        <v>44375.406000000003</v>
      </c>
      <c r="C73481">
        <v>147781</v>
      </c>
      <c r="D73481">
        <v>278351</v>
      </c>
      <c r="E73481" t="str">
        <f t="shared" si="2296"/>
        <v>понедельник</v>
      </c>
      <c r="F73481">
        <f>VLOOKUP(C73481,'Первые просмотры'!A:B,2,0)</f>
        <v>106036</v>
      </c>
      <c r="G73481">
        <f t="shared" si="2297"/>
        <v>0</v>
      </c>
    </row>
    <row r="73482" spans="1:7" x14ac:dyDescent="0.25">
      <c r="A73482">
        <v>223353</v>
      </c>
      <c r="B73482" s="2">
        <v>44375.407954692557</v>
      </c>
      <c r="C73482">
        <v>246216</v>
      </c>
      <c r="D73482">
        <v>308537</v>
      </c>
      <c r="E73482" t="str">
        <f t="shared" si="2296"/>
        <v>понедельник</v>
      </c>
      <c r="F73482">
        <f>VLOOKUP(C73482,'Первые просмотры'!A:B,2,0)</f>
        <v>222382</v>
      </c>
      <c r="G73482">
        <f t="shared" si="2297"/>
        <v>0</v>
      </c>
    </row>
    <row r="73483" spans="1:7" x14ac:dyDescent="0.25">
      <c r="A73483">
        <v>223358</v>
      </c>
      <c r="B73483" s="2">
        <v>44375.413618122977</v>
      </c>
      <c r="C73483">
        <v>230491</v>
      </c>
      <c r="D73483">
        <v>413446</v>
      </c>
      <c r="E73483" t="str">
        <f t="shared" si="2296"/>
        <v>понедельник</v>
      </c>
      <c r="F73483">
        <f>VLOOKUP(C73483,'Первые просмотры'!A:B,2,0)</f>
        <v>223358</v>
      </c>
      <c r="G73483">
        <f t="shared" si="2297"/>
        <v>1</v>
      </c>
    </row>
    <row r="73484" spans="1:7" x14ac:dyDescent="0.25">
      <c r="A73484">
        <v>223363</v>
      </c>
      <c r="B73484" s="2">
        <v>44375.414333333334</v>
      </c>
      <c r="C73484">
        <v>86208</v>
      </c>
      <c r="D73484">
        <v>411922</v>
      </c>
      <c r="E73484" t="str">
        <f t="shared" si="2296"/>
        <v>понедельник</v>
      </c>
      <c r="F73484">
        <f>VLOOKUP(C73484,'Первые просмотры'!A:B,2,0)</f>
        <v>208070</v>
      </c>
      <c r="G73484">
        <f t="shared" si="2297"/>
        <v>0</v>
      </c>
    </row>
    <row r="73485" spans="1:7" x14ac:dyDescent="0.25">
      <c r="A73485">
        <v>223367</v>
      </c>
      <c r="B73485" s="2">
        <v>44375.417663430424</v>
      </c>
      <c r="C73485">
        <v>4062</v>
      </c>
      <c r="D73485">
        <v>250679</v>
      </c>
      <c r="E73485" t="str">
        <f t="shared" si="2296"/>
        <v>понедельник</v>
      </c>
      <c r="F73485">
        <f>VLOOKUP(C73485,'Первые просмотры'!A:B,2,0)</f>
        <v>215368</v>
      </c>
      <c r="G73485">
        <f t="shared" si="2297"/>
        <v>0</v>
      </c>
    </row>
    <row r="73486" spans="1:7" x14ac:dyDescent="0.25">
      <c r="A73486">
        <v>223368</v>
      </c>
      <c r="B73486" s="2">
        <v>44375.419281553397</v>
      </c>
      <c r="C73486">
        <v>75667</v>
      </c>
      <c r="D73486">
        <v>70072</v>
      </c>
      <c r="E73486" t="str">
        <f t="shared" si="2296"/>
        <v>понедельник</v>
      </c>
      <c r="F73486">
        <f>VLOOKUP(C73486,'Первые просмотры'!A:B,2,0)</f>
        <v>109867</v>
      </c>
      <c r="G73486">
        <f t="shared" si="2297"/>
        <v>0</v>
      </c>
    </row>
    <row r="73487" spans="1:7" x14ac:dyDescent="0.25">
      <c r="A73487">
        <v>223373</v>
      </c>
      <c r="B73487" s="2">
        <v>44375.424540453074</v>
      </c>
      <c r="C73487">
        <v>101355</v>
      </c>
      <c r="D73487">
        <v>250679</v>
      </c>
      <c r="E73487" t="str">
        <f t="shared" si="2296"/>
        <v>понедельник</v>
      </c>
      <c r="F73487">
        <f>VLOOKUP(C73487,'Первые просмотры'!A:B,2,0)</f>
        <v>144543</v>
      </c>
      <c r="G73487">
        <f t="shared" si="2297"/>
        <v>0</v>
      </c>
    </row>
    <row r="73488" spans="1:7" x14ac:dyDescent="0.25">
      <c r="A73488">
        <v>223376</v>
      </c>
      <c r="B73488" s="2">
        <v>44375.424944983817</v>
      </c>
      <c r="C73488">
        <v>292552</v>
      </c>
      <c r="D73488">
        <v>411922</v>
      </c>
      <c r="E73488" t="str">
        <f t="shared" si="2296"/>
        <v>понедельник</v>
      </c>
      <c r="F73488">
        <f>VLOOKUP(C73488,'Первые просмотры'!A:B,2,0)</f>
        <v>223376</v>
      </c>
      <c r="G73488">
        <f t="shared" si="2297"/>
        <v>1</v>
      </c>
    </row>
    <row r="73489" spans="1:7" x14ac:dyDescent="0.25">
      <c r="A73489">
        <v>223379</v>
      </c>
      <c r="B73489" s="2">
        <v>44375.425754045304</v>
      </c>
      <c r="C73489">
        <v>249994</v>
      </c>
      <c r="D73489">
        <v>122982</v>
      </c>
      <c r="E73489" t="str">
        <f t="shared" si="2296"/>
        <v>понедельник</v>
      </c>
      <c r="F73489">
        <f>VLOOKUP(C73489,'Первые просмотры'!A:B,2,0)</f>
        <v>117348</v>
      </c>
      <c r="G73489">
        <f t="shared" si="2297"/>
        <v>0</v>
      </c>
    </row>
    <row r="73490" spans="1:7" x14ac:dyDescent="0.25">
      <c r="A73490">
        <v>223380</v>
      </c>
      <c r="B73490" s="2">
        <v>44375.42818122977</v>
      </c>
      <c r="C73490">
        <v>296759</v>
      </c>
      <c r="D73490">
        <v>401945</v>
      </c>
      <c r="E73490" t="str">
        <f t="shared" si="2296"/>
        <v>понедельник</v>
      </c>
      <c r="F73490">
        <f>VLOOKUP(C73490,'Первые просмотры'!A:B,2,0)</f>
        <v>22834</v>
      </c>
      <c r="G73490">
        <f t="shared" si="2297"/>
        <v>0</v>
      </c>
    </row>
    <row r="73491" spans="1:7" x14ac:dyDescent="0.25">
      <c r="A73491">
        <v>223381</v>
      </c>
      <c r="B73491" s="2">
        <v>44375.433844660198</v>
      </c>
      <c r="C73491">
        <v>151912</v>
      </c>
      <c r="D73491">
        <v>440170</v>
      </c>
      <c r="E73491" t="str">
        <f t="shared" si="2296"/>
        <v>понедельник</v>
      </c>
      <c r="F73491">
        <f>VLOOKUP(C73491,'Первые просмотры'!A:B,2,0)</f>
        <v>101318</v>
      </c>
      <c r="G73491">
        <f t="shared" si="2297"/>
        <v>0</v>
      </c>
    </row>
    <row r="73492" spans="1:7" x14ac:dyDescent="0.25">
      <c r="A73492">
        <v>223383</v>
      </c>
      <c r="B73492" s="2">
        <v>44375.433844660198</v>
      </c>
      <c r="C73492">
        <v>172792</v>
      </c>
      <c r="D73492">
        <v>393691</v>
      </c>
      <c r="E73492" t="str">
        <f t="shared" si="2296"/>
        <v>понедельник</v>
      </c>
      <c r="F73492">
        <f>VLOOKUP(C73492,'Первые просмотры'!A:B,2,0)</f>
        <v>223383</v>
      </c>
      <c r="G73492">
        <f t="shared" si="2297"/>
        <v>1</v>
      </c>
    </row>
    <row r="73493" spans="1:7" x14ac:dyDescent="0.25">
      <c r="A73493">
        <v>223386</v>
      </c>
      <c r="B73493" s="2">
        <v>44375.435666666664</v>
      </c>
      <c r="C73493">
        <v>228612</v>
      </c>
      <c r="D73493">
        <v>126642</v>
      </c>
      <c r="E73493" t="str">
        <f t="shared" si="2296"/>
        <v>понедельник</v>
      </c>
      <c r="F73493">
        <f>VLOOKUP(C73493,'Первые просмотры'!A:B,2,0)</f>
        <v>122767</v>
      </c>
      <c r="G73493">
        <f t="shared" si="2297"/>
        <v>0</v>
      </c>
    </row>
    <row r="73494" spans="1:7" x14ac:dyDescent="0.25">
      <c r="A73494">
        <v>223389</v>
      </c>
      <c r="B73494" s="2">
        <v>44375.436271844657</v>
      </c>
      <c r="C73494">
        <v>218331</v>
      </c>
      <c r="D73494">
        <v>227775</v>
      </c>
      <c r="E73494" t="str">
        <f t="shared" si="2296"/>
        <v>понедельник</v>
      </c>
      <c r="F73494">
        <f>VLOOKUP(C73494,'Первые просмотры'!A:B,2,0)</f>
        <v>36140</v>
      </c>
      <c r="G73494">
        <f t="shared" si="2297"/>
        <v>0</v>
      </c>
    </row>
    <row r="73495" spans="1:7" x14ac:dyDescent="0.25">
      <c r="A73495">
        <v>223392</v>
      </c>
      <c r="B73495" s="2">
        <v>44375.437485436894</v>
      </c>
      <c r="C73495">
        <v>179628</v>
      </c>
      <c r="D73495">
        <v>104958</v>
      </c>
      <c r="E73495" t="str">
        <f t="shared" si="2296"/>
        <v>понедельник</v>
      </c>
      <c r="F73495">
        <f>VLOOKUP(C73495,'Первые просмотры'!A:B,2,0)</f>
        <v>125945</v>
      </c>
      <c r="G73495">
        <f t="shared" si="2297"/>
        <v>0</v>
      </c>
    </row>
    <row r="73496" spans="1:7" x14ac:dyDescent="0.25">
      <c r="A73496">
        <v>223393</v>
      </c>
      <c r="B73496" s="2">
        <v>44375.438333333339</v>
      </c>
      <c r="C73496">
        <v>269721</v>
      </c>
      <c r="D73496">
        <v>397390</v>
      </c>
      <c r="E73496" t="str">
        <f t="shared" si="2296"/>
        <v>понедельник</v>
      </c>
      <c r="F73496">
        <f>VLOOKUP(C73496,'Первые просмотры'!A:B,2,0)</f>
        <v>19994</v>
      </c>
      <c r="G73496">
        <f t="shared" si="2297"/>
        <v>0</v>
      </c>
    </row>
    <row r="73497" spans="1:7" x14ac:dyDescent="0.25">
      <c r="A73497">
        <v>223397</v>
      </c>
      <c r="B73497" s="2">
        <v>44375.439508090618</v>
      </c>
      <c r="C73497">
        <v>267611</v>
      </c>
      <c r="D73497">
        <v>158978</v>
      </c>
      <c r="E73497" t="str">
        <f t="shared" si="2296"/>
        <v>понедельник</v>
      </c>
      <c r="F73497">
        <f>VLOOKUP(C73497,'Первые просмотры'!A:B,2,0)</f>
        <v>160526</v>
      </c>
      <c r="G73497">
        <f t="shared" si="2297"/>
        <v>0</v>
      </c>
    </row>
    <row r="73498" spans="1:7" x14ac:dyDescent="0.25">
      <c r="A73498">
        <v>223401</v>
      </c>
      <c r="B73498" s="2">
        <v>44375.44</v>
      </c>
      <c r="C73498">
        <v>287084</v>
      </c>
      <c r="D73498">
        <v>239248</v>
      </c>
      <c r="E73498" t="str">
        <f t="shared" si="2296"/>
        <v>понедельник</v>
      </c>
      <c r="F73498">
        <f>VLOOKUP(C73498,'Первые просмотры'!A:B,2,0)</f>
        <v>5007</v>
      </c>
      <c r="G73498">
        <f t="shared" si="2297"/>
        <v>0</v>
      </c>
    </row>
    <row r="73499" spans="1:7" x14ac:dyDescent="0.25">
      <c r="A73499">
        <v>223403</v>
      </c>
      <c r="B73499" s="2">
        <v>44375.440721682848</v>
      </c>
      <c r="C73499">
        <v>68237</v>
      </c>
      <c r="D73499">
        <v>20216</v>
      </c>
      <c r="E73499" t="str">
        <f t="shared" si="2296"/>
        <v>понедельник</v>
      </c>
      <c r="F73499">
        <f>VLOOKUP(C73499,'Первые просмотры'!A:B,2,0)</f>
        <v>26943</v>
      </c>
      <c r="G73499">
        <f t="shared" si="2297"/>
        <v>0</v>
      </c>
    </row>
    <row r="73500" spans="1:7" x14ac:dyDescent="0.25">
      <c r="A73500">
        <v>223404</v>
      </c>
      <c r="B73500" s="2">
        <v>44375.441333333336</v>
      </c>
      <c r="C73500">
        <v>54492</v>
      </c>
      <c r="D73500">
        <v>158978</v>
      </c>
      <c r="E73500" t="str">
        <f t="shared" si="2296"/>
        <v>понедельник</v>
      </c>
      <c r="F73500">
        <f>VLOOKUP(C73500,'Первые просмотры'!A:B,2,0)</f>
        <v>223404</v>
      </c>
      <c r="G73500">
        <f t="shared" si="2297"/>
        <v>1</v>
      </c>
    </row>
    <row r="73501" spans="1:7" x14ac:dyDescent="0.25">
      <c r="A73501">
        <v>223407</v>
      </c>
      <c r="B73501" s="2">
        <v>44375.441935275077</v>
      </c>
      <c r="C73501">
        <v>50286</v>
      </c>
      <c r="D73501">
        <v>230507</v>
      </c>
      <c r="E73501" t="str">
        <f t="shared" si="2296"/>
        <v>понедельник</v>
      </c>
      <c r="F73501">
        <f>VLOOKUP(C73501,'Первые просмотры'!A:B,2,0)</f>
        <v>218596</v>
      </c>
      <c r="G73501">
        <f t="shared" si="2297"/>
        <v>0</v>
      </c>
    </row>
    <row r="73502" spans="1:7" x14ac:dyDescent="0.25">
      <c r="A73502">
        <v>223409</v>
      </c>
      <c r="B73502" s="2">
        <v>44375.442333333332</v>
      </c>
      <c r="C73502">
        <v>298424</v>
      </c>
      <c r="D73502">
        <v>405774</v>
      </c>
      <c r="E73502" t="str">
        <f t="shared" si="2296"/>
        <v>понедельник</v>
      </c>
      <c r="F73502">
        <f>VLOOKUP(C73502,'Первые просмотры'!A:B,2,0)</f>
        <v>30987</v>
      </c>
      <c r="G73502">
        <f t="shared" si="2297"/>
        <v>0</v>
      </c>
    </row>
    <row r="73503" spans="1:7" x14ac:dyDescent="0.25">
      <c r="A73503">
        <v>223413</v>
      </c>
      <c r="B73503" s="2">
        <v>44375.443957928801</v>
      </c>
      <c r="C73503">
        <v>267170</v>
      </c>
      <c r="D73503">
        <v>118549</v>
      </c>
      <c r="E73503" t="str">
        <f t="shared" si="2296"/>
        <v>понедельник</v>
      </c>
      <c r="F73503">
        <f>VLOOKUP(C73503,'Первые просмотры'!A:B,2,0)</f>
        <v>112652</v>
      </c>
      <c r="G73503">
        <f t="shared" si="2297"/>
        <v>0</v>
      </c>
    </row>
    <row r="73504" spans="1:7" x14ac:dyDescent="0.25">
      <c r="A73504">
        <v>223415</v>
      </c>
      <c r="B73504" s="2">
        <v>44375.443957928801</v>
      </c>
      <c r="C73504">
        <v>345460</v>
      </c>
      <c r="D73504">
        <v>56811</v>
      </c>
      <c r="E73504" t="str">
        <f t="shared" si="2296"/>
        <v>понедельник</v>
      </c>
      <c r="F73504">
        <f>VLOOKUP(C73504,'Первые просмотры'!A:B,2,0)</f>
        <v>123554</v>
      </c>
      <c r="G73504">
        <f t="shared" si="2297"/>
        <v>0</v>
      </c>
    </row>
    <row r="73505" spans="1:7" x14ac:dyDescent="0.25">
      <c r="A73505">
        <v>223417</v>
      </c>
      <c r="B73505" s="2">
        <v>44375.447194174754</v>
      </c>
      <c r="C73505">
        <v>100153</v>
      </c>
      <c r="D73505">
        <v>182984</v>
      </c>
      <c r="E73505" t="str">
        <f t="shared" si="2296"/>
        <v>понедельник</v>
      </c>
      <c r="F73505">
        <f>VLOOKUP(C73505,'Первые просмотры'!A:B,2,0)</f>
        <v>210379</v>
      </c>
      <c r="G73505">
        <f t="shared" si="2297"/>
        <v>0</v>
      </c>
    </row>
    <row r="73506" spans="1:7" x14ac:dyDescent="0.25">
      <c r="A73506">
        <v>223421</v>
      </c>
      <c r="B73506" s="2">
        <v>44375.447194174762</v>
      </c>
      <c r="C73506">
        <v>132940</v>
      </c>
      <c r="D73506">
        <v>313862</v>
      </c>
      <c r="E73506" t="str">
        <f t="shared" si="2296"/>
        <v>понедельник</v>
      </c>
      <c r="F73506">
        <f>VLOOKUP(C73506,'Первые просмотры'!A:B,2,0)</f>
        <v>119018</v>
      </c>
      <c r="G73506">
        <f t="shared" si="2297"/>
        <v>0</v>
      </c>
    </row>
    <row r="73507" spans="1:7" x14ac:dyDescent="0.25">
      <c r="A73507">
        <v>223422</v>
      </c>
      <c r="B73507" s="2">
        <v>44375.448003236248</v>
      </c>
      <c r="C73507">
        <v>34107</v>
      </c>
      <c r="D73507">
        <v>25430</v>
      </c>
      <c r="E73507" t="str">
        <f t="shared" si="2296"/>
        <v>понедельник</v>
      </c>
      <c r="F73507">
        <f>VLOOKUP(C73507,'Первые просмотры'!A:B,2,0)</f>
        <v>222468</v>
      </c>
      <c r="G73507">
        <f t="shared" si="2297"/>
        <v>0</v>
      </c>
    </row>
    <row r="73508" spans="1:7" x14ac:dyDescent="0.25">
      <c r="A73508">
        <v>223424</v>
      </c>
      <c r="B73508" s="2">
        <v>44375.449216828478</v>
      </c>
      <c r="C73508">
        <v>20912</v>
      </c>
      <c r="D73508">
        <v>158978</v>
      </c>
      <c r="E73508" t="str">
        <f t="shared" si="2296"/>
        <v>понедельник</v>
      </c>
      <c r="F73508">
        <f>VLOOKUP(C73508,'Первые просмотры'!A:B,2,0)</f>
        <v>122053</v>
      </c>
      <c r="G73508">
        <f t="shared" si="2297"/>
        <v>0</v>
      </c>
    </row>
    <row r="73509" spans="1:7" x14ac:dyDescent="0.25">
      <c r="A73509">
        <v>223426</v>
      </c>
      <c r="B73509" s="2">
        <v>44375.449216828478</v>
      </c>
      <c r="C73509">
        <v>56763</v>
      </c>
      <c r="D73509">
        <v>408587</v>
      </c>
      <c r="E73509" t="str">
        <f t="shared" si="2296"/>
        <v>понедельник</v>
      </c>
      <c r="F73509">
        <f>VLOOKUP(C73509,'Первые просмотры'!A:B,2,0)</f>
        <v>221730</v>
      </c>
      <c r="G73509">
        <f t="shared" si="2297"/>
        <v>0</v>
      </c>
    </row>
    <row r="73510" spans="1:7" x14ac:dyDescent="0.25">
      <c r="A73510">
        <v>223428</v>
      </c>
      <c r="B73510" s="2">
        <v>44375.452666666664</v>
      </c>
      <c r="C73510">
        <v>3558</v>
      </c>
      <c r="D73510">
        <v>411922</v>
      </c>
      <c r="E73510" t="str">
        <f t="shared" si="2296"/>
        <v>понедельник</v>
      </c>
      <c r="F73510">
        <f>VLOOKUP(C73510,'Первые просмотры'!A:B,2,0)</f>
        <v>223428</v>
      </c>
      <c r="G73510">
        <f t="shared" si="2297"/>
        <v>1</v>
      </c>
    </row>
    <row r="73511" spans="1:7" x14ac:dyDescent="0.25">
      <c r="A73511">
        <v>223430</v>
      </c>
      <c r="B73511" s="2">
        <v>44375.452857605174</v>
      </c>
      <c r="C73511">
        <v>7696</v>
      </c>
      <c r="D73511">
        <v>36890</v>
      </c>
      <c r="E73511" t="str">
        <f t="shared" si="2296"/>
        <v>понедельник</v>
      </c>
      <c r="F73511">
        <f>VLOOKUP(C73511,'Первые просмотры'!A:B,2,0)</f>
        <v>215219</v>
      </c>
      <c r="G73511">
        <f t="shared" si="2297"/>
        <v>0</v>
      </c>
    </row>
    <row r="73512" spans="1:7" x14ac:dyDescent="0.25">
      <c r="A73512">
        <v>223432</v>
      </c>
      <c r="B73512" s="2">
        <v>44375.455689320384</v>
      </c>
      <c r="C73512">
        <v>198628</v>
      </c>
      <c r="D73512">
        <v>411922</v>
      </c>
      <c r="E73512" t="str">
        <f t="shared" si="2296"/>
        <v>понедельник</v>
      </c>
      <c r="F73512">
        <f>VLOOKUP(C73512,'Первые просмотры'!A:B,2,0)</f>
        <v>111423</v>
      </c>
      <c r="G73512">
        <f t="shared" si="2297"/>
        <v>0</v>
      </c>
    </row>
    <row r="73513" spans="1:7" x14ac:dyDescent="0.25">
      <c r="A73513">
        <v>223433</v>
      </c>
      <c r="B73513" s="2">
        <v>44375.455689320392</v>
      </c>
      <c r="C73513">
        <v>169458</v>
      </c>
      <c r="D73513">
        <v>343500</v>
      </c>
      <c r="E73513" t="str">
        <f t="shared" si="2296"/>
        <v>понедельник</v>
      </c>
      <c r="F73513">
        <f>VLOOKUP(C73513,'Первые просмотры'!A:B,2,0)</f>
        <v>36275</v>
      </c>
      <c r="G73513">
        <f t="shared" si="2297"/>
        <v>0</v>
      </c>
    </row>
    <row r="73514" spans="1:7" x14ac:dyDescent="0.25">
      <c r="A73514">
        <v>223436</v>
      </c>
      <c r="B73514" s="2">
        <v>44375.456093851135</v>
      </c>
      <c r="C73514">
        <v>28076</v>
      </c>
      <c r="D73514">
        <v>179296</v>
      </c>
      <c r="E73514" t="str">
        <f t="shared" si="2296"/>
        <v>понедельник</v>
      </c>
      <c r="F73514">
        <f>VLOOKUP(C73514,'Первые просмотры'!A:B,2,0)</f>
        <v>22573</v>
      </c>
      <c r="G73514">
        <f t="shared" si="2297"/>
        <v>0</v>
      </c>
    </row>
    <row r="73515" spans="1:7" x14ac:dyDescent="0.25">
      <c r="A73515">
        <v>223437</v>
      </c>
      <c r="B73515" s="2">
        <v>44375.456666666665</v>
      </c>
      <c r="C73515">
        <v>37090</v>
      </c>
      <c r="D73515">
        <v>120139</v>
      </c>
      <c r="E73515" t="str">
        <f t="shared" si="2296"/>
        <v>понедельник</v>
      </c>
      <c r="F73515">
        <f>VLOOKUP(C73515,'Первые просмотры'!A:B,2,0)</f>
        <v>110791</v>
      </c>
      <c r="G73515">
        <f t="shared" si="2297"/>
        <v>0</v>
      </c>
    </row>
    <row r="73516" spans="1:7" x14ac:dyDescent="0.25">
      <c r="A73516">
        <v>223438</v>
      </c>
      <c r="B73516" s="2">
        <v>44375.456902912621</v>
      </c>
      <c r="C73516">
        <v>192710</v>
      </c>
      <c r="D73516">
        <v>180863</v>
      </c>
      <c r="E73516" t="str">
        <f t="shared" si="2296"/>
        <v>понедельник</v>
      </c>
      <c r="F73516">
        <f>VLOOKUP(C73516,'Первые просмотры'!A:B,2,0)</f>
        <v>41125</v>
      </c>
      <c r="G73516">
        <f t="shared" si="2297"/>
        <v>0</v>
      </c>
    </row>
    <row r="73517" spans="1:7" x14ac:dyDescent="0.25">
      <c r="A73517">
        <v>223439</v>
      </c>
      <c r="B73517" s="2">
        <v>44375.457307443365</v>
      </c>
      <c r="C73517">
        <v>268836</v>
      </c>
      <c r="D73517">
        <v>115825</v>
      </c>
      <c r="E73517" t="str">
        <f t="shared" si="2296"/>
        <v>понедельник</v>
      </c>
      <c r="F73517">
        <f>VLOOKUP(C73517,'Первые просмотры'!A:B,2,0)</f>
        <v>106177</v>
      </c>
      <c r="G73517">
        <f t="shared" si="2297"/>
        <v>0</v>
      </c>
    </row>
    <row r="73518" spans="1:7" x14ac:dyDescent="0.25">
      <c r="A73518">
        <v>223444</v>
      </c>
      <c r="B73518" s="2">
        <v>44375.458521035602</v>
      </c>
      <c r="C73518">
        <v>326363</v>
      </c>
      <c r="D73518">
        <v>472712</v>
      </c>
      <c r="E73518" t="str">
        <f t="shared" si="2296"/>
        <v>понедельник</v>
      </c>
      <c r="F73518">
        <f>VLOOKUP(C73518,'Первые просмотры'!A:B,2,0)</f>
        <v>37861</v>
      </c>
      <c r="G73518">
        <f t="shared" si="2297"/>
        <v>0</v>
      </c>
    </row>
    <row r="73519" spans="1:7" x14ac:dyDescent="0.25">
      <c r="A73519">
        <v>223447</v>
      </c>
      <c r="B73519" s="2">
        <v>44375.460139158575</v>
      </c>
      <c r="C73519">
        <v>241109</v>
      </c>
      <c r="D73519">
        <v>65828</v>
      </c>
      <c r="E73519" t="str">
        <f t="shared" si="2296"/>
        <v>понедельник</v>
      </c>
      <c r="F73519">
        <f>VLOOKUP(C73519,'Первые просмотры'!A:B,2,0)</f>
        <v>24554</v>
      </c>
      <c r="G73519">
        <f t="shared" si="2297"/>
        <v>0</v>
      </c>
    </row>
    <row r="73520" spans="1:7" x14ac:dyDescent="0.25">
      <c r="A73520">
        <v>223450</v>
      </c>
      <c r="B73520" s="2">
        <v>44375.463375404528</v>
      </c>
      <c r="C73520">
        <v>108480</v>
      </c>
      <c r="D73520">
        <v>230507</v>
      </c>
      <c r="E73520" t="str">
        <f t="shared" si="2296"/>
        <v>понедельник</v>
      </c>
      <c r="F73520">
        <f>VLOOKUP(C73520,'Первые просмотры'!A:B,2,0)</f>
        <v>19284</v>
      </c>
      <c r="G73520">
        <f t="shared" si="2297"/>
        <v>0</v>
      </c>
    </row>
    <row r="73521" spans="1:7" x14ac:dyDescent="0.25">
      <c r="A73521">
        <v>223455</v>
      </c>
      <c r="B73521" s="2">
        <v>44375.463779935279</v>
      </c>
      <c r="C73521">
        <v>25970</v>
      </c>
      <c r="D73521">
        <v>238134</v>
      </c>
      <c r="E73521" t="str">
        <f t="shared" si="2296"/>
        <v>понедельник</v>
      </c>
      <c r="F73521">
        <f>VLOOKUP(C73521,'Первые просмотры'!A:B,2,0)</f>
        <v>101531</v>
      </c>
      <c r="G73521">
        <f t="shared" si="2297"/>
        <v>0</v>
      </c>
    </row>
    <row r="73522" spans="1:7" x14ac:dyDescent="0.25">
      <c r="A73522">
        <v>223456</v>
      </c>
      <c r="B73522" s="2">
        <v>44375.468229773462</v>
      </c>
      <c r="C73522">
        <v>255864</v>
      </c>
      <c r="D73522">
        <v>21760</v>
      </c>
      <c r="E73522" t="str">
        <f t="shared" si="2296"/>
        <v>понедельник</v>
      </c>
      <c r="F73522">
        <f>VLOOKUP(C73522,'Первые просмотры'!A:B,2,0)</f>
        <v>212719</v>
      </c>
      <c r="G73522">
        <f t="shared" si="2297"/>
        <v>0</v>
      </c>
    </row>
    <row r="73523" spans="1:7" x14ac:dyDescent="0.25">
      <c r="A73523">
        <v>223459</v>
      </c>
      <c r="B73523" s="2">
        <v>44375.469443365691</v>
      </c>
      <c r="C73523">
        <v>172893</v>
      </c>
      <c r="D73523">
        <v>470762</v>
      </c>
      <c r="E73523" t="str">
        <f t="shared" si="2296"/>
        <v>понедельник</v>
      </c>
      <c r="F73523">
        <f>VLOOKUP(C73523,'Первые просмотры'!A:B,2,0)</f>
        <v>69386</v>
      </c>
      <c r="G73523">
        <f t="shared" si="2297"/>
        <v>0</v>
      </c>
    </row>
    <row r="73524" spans="1:7" x14ac:dyDescent="0.25">
      <c r="A73524">
        <v>223461</v>
      </c>
      <c r="B73524" s="2">
        <v>44375.470252427185</v>
      </c>
      <c r="C73524">
        <v>341477</v>
      </c>
      <c r="D73524">
        <v>476894</v>
      </c>
      <c r="E73524" t="str">
        <f t="shared" si="2296"/>
        <v>понедельник</v>
      </c>
      <c r="F73524">
        <f>VLOOKUP(C73524,'Первые просмотры'!A:B,2,0)</f>
        <v>223461</v>
      </c>
      <c r="G73524">
        <f t="shared" si="2297"/>
        <v>1</v>
      </c>
    </row>
    <row r="73525" spans="1:7" x14ac:dyDescent="0.25">
      <c r="A73525">
        <v>223462</v>
      </c>
      <c r="B73525" s="2">
        <v>44375.471061488672</v>
      </c>
      <c r="C73525">
        <v>86876</v>
      </c>
      <c r="D73525">
        <v>217497</v>
      </c>
      <c r="E73525" t="str">
        <f t="shared" si="2296"/>
        <v>понедельник</v>
      </c>
      <c r="F73525">
        <f>VLOOKUP(C73525,'Первые просмотры'!A:B,2,0)</f>
        <v>125720</v>
      </c>
      <c r="G73525">
        <f t="shared" si="2297"/>
        <v>0</v>
      </c>
    </row>
    <row r="73526" spans="1:7" x14ac:dyDescent="0.25">
      <c r="A73526">
        <v>223466</v>
      </c>
      <c r="B73526" s="2">
        <v>44375.471466019415</v>
      </c>
      <c r="C73526">
        <v>8450</v>
      </c>
      <c r="D73526">
        <v>411922</v>
      </c>
      <c r="E73526" t="str">
        <f t="shared" si="2296"/>
        <v>понедельник</v>
      </c>
      <c r="F73526">
        <f>VLOOKUP(C73526,'Первые просмотры'!A:B,2,0)</f>
        <v>178189</v>
      </c>
      <c r="G73526">
        <f t="shared" si="2297"/>
        <v>0</v>
      </c>
    </row>
    <row r="73527" spans="1:7" x14ac:dyDescent="0.25">
      <c r="A73527">
        <v>223468</v>
      </c>
      <c r="B73527" s="2">
        <v>44375.471466019422</v>
      </c>
      <c r="C73527">
        <v>250261</v>
      </c>
      <c r="D73527">
        <v>4469</v>
      </c>
      <c r="E73527" t="str">
        <f t="shared" si="2296"/>
        <v>понедельник</v>
      </c>
      <c r="F73527">
        <f>VLOOKUP(C73527,'Первые просмотры'!A:B,2,0)</f>
        <v>223468</v>
      </c>
      <c r="G73527">
        <f t="shared" si="2297"/>
        <v>1</v>
      </c>
    </row>
    <row r="73528" spans="1:7" x14ac:dyDescent="0.25">
      <c r="A73528">
        <v>223473</v>
      </c>
      <c r="B73528" s="2">
        <v>44375.471666666665</v>
      </c>
      <c r="C73528">
        <v>343813</v>
      </c>
      <c r="D73528">
        <v>196571</v>
      </c>
      <c r="E73528" t="str">
        <f t="shared" si="2296"/>
        <v>понедельник</v>
      </c>
      <c r="F73528">
        <f>VLOOKUP(C73528,'Первые просмотры'!A:B,2,0)</f>
        <v>6782</v>
      </c>
      <c r="G73528">
        <f t="shared" si="2297"/>
        <v>0</v>
      </c>
    </row>
    <row r="73529" spans="1:7" x14ac:dyDescent="0.25">
      <c r="A73529">
        <v>223476</v>
      </c>
      <c r="B73529" s="2">
        <v>44375.472679611652</v>
      </c>
      <c r="C73529">
        <v>169183</v>
      </c>
      <c r="D73529">
        <v>170185</v>
      </c>
      <c r="E73529" t="str">
        <f t="shared" si="2296"/>
        <v>понедельник</v>
      </c>
      <c r="F73529">
        <f>VLOOKUP(C73529,'Первые просмотры'!A:B,2,0)</f>
        <v>223476</v>
      </c>
      <c r="G73529">
        <f t="shared" si="2297"/>
        <v>1</v>
      </c>
    </row>
    <row r="73530" spans="1:7" x14ac:dyDescent="0.25">
      <c r="A73530">
        <v>223477</v>
      </c>
      <c r="B73530" s="2">
        <v>44375.474297734625</v>
      </c>
      <c r="C73530">
        <v>299993</v>
      </c>
      <c r="D73530">
        <v>428248</v>
      </c>
      <c r="E73530" t="str">
        <f t="shared" si="2296"/>
        <v>понедельник</v>
      </c>
      <c r="F73530">
        <f>VLOOKUP(C73530,'Первые просмотры'!A:B,2,0)</f>
        <v>23346</v>
      </c>
      <c r="G73530">
        <f t="shared" si="2297"/>
        <v>0</v>
      </c>
    </row>
    <row r="73531" spans="1:7" x14ac:dyDescent="0.25">
      <c r="A73531">
        <v>223480</v>
      </c>
      <c r="B73531" s="2">
        <v>44375.474702265368</v>
      </c>
      <c r="C73531">
        <v>146005</v>
      </c>
      <c r="D73531">
        <v>411922</v>
      </c>
      <c r="E73531" t="str">
        <f t="shared" si="2296"/>
        <v>понедельник</v>
      </c>
      <c r="F73531">
        <f>VLOOKUP(C73531,'Первые просмотры'!A:B,2,0)</f>
        <v>213637</v>
      </c>
      <c r="G73531">
        <f t="shared" si="2297"/>
        <v>0</v>
      </c>
    </row>
    <row r="73532" spans="1:7" x14ac:dyDescent="0.25">
      <c r="A73532">
        <v>223483</v>
      </c>
      <c r="B73532" s="2">
        <v>44375.474702265376</v>
      </c>
      <c r="C73532">
        <v>75360</v>
      </c>
      <c r="D73532">
        <v>254043</v>
      </c>
      <c r="E73532" t="str">
        <f t="shared" si="2296"/>
        <v>понедельник</v>
      </c>
      <c r="F73532">
        <f>VLOOKUP(C73532,'Первые просмотры'!A:B,2,0)</f>
        <v>223483</v>
      </c>
      <c r="G73532">
        <f t="shared" si="2297"/>
        <v>1</v>
      </c>
    </row>
    <row r="73533" spans="1:7" x14ac:dyDescent="0.25">
      <c r="A73533">
        <v>223488</v>
      </c>
      <c r="B73533" s="2">
        <v>44375.474702265376</v>
      </c>
      <c r="C73533">
        <v>265199</v>
      </c>
      <c r="D73533">
        <v>180863</v>
      </c>
      <c r="E73533" t="str">
        <f t="shared" si="2296"/>
        <v>понедельник</v>
      </c>
      <c r="F73533">
        <f>VLOOKUP(C73533,'Первые просмотры'!A:B,2,0)</f>
        <v>216941</v>
      </c>
      <c r="G73533">
        <f t="shared" si="2297"/>
        <v>0</v>
      </c>
    </row>
    <row r="73534" spans="1:7" x14ac:dyDescent="0.25">
      <c r="A73534">
        <v>223492</v>
      </c>
      <c r="B73534" s="2">
        <v>44375.476320388349</v>
      </c>
      <c r="C73534">
        <v>152453</v>
      </c>
      <c r="D73534">
        <v>230507</v>
      </c>
      <c r="E73534" t="str">
        <f t="shared" si="2296"/>
        <v>понедельник</v>
      </c>
      <c r="F73534">
        <f>VLOOKUP(C73534,'Первые просмотры'!A:B,2,0)</f>
        <v>218151</v>
      </c>
      <c r="G73534">
        <f t="shared" si="2297"/>
        <v>0</v>
      </c>
    </row>
    <row r="73535" spans="1:7" x14ac:dyDescent="0.25">
      <c r="A73535">
        <v>223496</v>
      </c>
      <c r="B73535" s="2">
        <v>44375.478000000003</v>
      </c>
      <c r="C73535">
        <v>52207</v>
      </c>
      <c r="D73535">
        <v>158978</v>
      </c>
      <c r="E73535" t="str">
        <f t="shared" si="2296"/>
        <v>понедельник</v>
      </c>
      <c r="F73535">
        <f>VLOOKUP(C73535,'Первые просмотры'!A:B,2,0)</f>
        <v>127380</v>
      </c>
      <c r="G73535">
        <f t="shared" si="2297"/>
        <v>0</v>
      </c>
    </row>
    <row r="73536" spans="1:7" x14ac:dyDescent="0.25">
      <c r="A73536">
        <v>223499</v>
      </c>
      <c r="B73536" s="2">
        <v>44375.478747572815</v>
      </c>
      <c r="C73536">
        <v>209594</v>
      </c>
      <c r="D73536">
        <v>327633</v>
      </c>
      <c r="E73536" t="str">
        <f t="shared" si="2296"/>
        <v>понедельник</v>
      </c>
      <c r="F73536">
        <f>VLOOKUP(C73536,'Первые просмотры'!A:B,2,0)</f>
        <v>109257</v>
      </c>
      <c r="G73536">
        <f t="shared" si="2297"/>
        <v>0</v>
      </c>
    </row>
    <row r="73537" spans="1:7" x14ac:dyDescent="0.25">
      <c r="A73537">
        <v>223502</v>
      </c>
      <c r="B73537" s="2">
        <v>44375.481579288025</v>
      </c>
      <c r="C73537">
        <v>182580</v>
      </c>
      <c r="D73537">
        <v>76405</v>
      </c>
      <c r="E73537" t="str">
        <f t="shared" si="2296"/>
        <v>понедельник</v>
      </c>
      <c r="F73537">
        <f>VLOOKUP(C73537,'Первые просмотры'!A:B,2,0)</f>
        <v>33455</v>
      </c>
      <c r="G73537">
        <f t="shared" si="2297"/>
        <v>0</v>
      </c>
    </row>
    <row r="73538" spans="1:7" x14ac:dyDescent="0.25">
      <c r="A73538">
        <v>223503</v>
      </c>
      <c r="B73538" s="2">
        <v>44375.481983818769</v>
      </c>
      <c r="C73538">
        <v>57755</v>
      </c>
      <c r="D73538">
        <v>411922</v>
      </c>
      <c r="E73538" t="str">
        <f t="shared" si="2296"/>
        <v>понедельник</v>
      </c>
      <c r="F73538">
        <f>VLOOKUP(C73538,'Первые просмотры'!A:B,2,0)</f>
        <v>223503</v>
      </c>
      <c r="G73538">
        <f t="shared" si="2297"/>
        <v>1</v>
      </c>
    </row>
    <row r="73539" spans="1:7" x14ac:dyDescent="0.25">
      <c r="A73539">
        <v>223504</v>
      </c>
      <c r="B73539" s="2">
        <v>44375.481983818776</v>
      </c>
      <c r="C73539">
        <v>179001</v>
      </c>
      <c r="D73539">
        <v>351192</v>
      </c>
      <c r="E73539" t="str">
        <f t="shared" ref="E73539:E73602" si="2298">TEXT(B73539, "ДДДД")</f>
        <v>понедельник</v>
      </c>
      <c r="F73539">
        <f>VLOOKUP(C73539,'Первые просмотры'!A:B,2,0)</f>
        <v>125754</v>
      </c>
      <c r="G73539">
        <f t="shared" ref="G73539:G73602" si="2299">IF(A73539=F73539,1,0)</f>
        <v>0</v>
      </c>
    </row>
    <row r="73540" spans="1:7" x14ac:dyDescent="0.25">
      <c r="A73540">
        <v>223508</v>
      </c>
      <c r="B73540" s="2">
        <v>44375.482388349519</v>
      </c>
      <c r="C73540">
        <v>84166</v>
      </c>
      <c r="D73540">
        <v>311460</v>
      </c>
      <c r="E73540" t="str">
        <f t="shared" si="2298"/>
        <v>понедельник</v>
      </c>
      <c r="F73540">
        <f>VLOOKUP(C73540,'Первые просмотры'!A:B,2,0)</f>
        <v>11979</v>
      </c>
      <c r="G73540">
        <f t="shared" si="2299"/>
        <v>0</v>
      </c>
    </row>
    <row r="73541" spans="1:7" x14ac:dyDescent="0.25">
      <c r="A73541">
        <v>223513</v>
      </c>
      <c r="B73541" s="2">
        <v>44375.485666666667</v>
      </c>
      <c r="C73541">
        <v>133718</v>
      </c>
      <c r="D73541">
        <v>121577</v>
      </c>
      <c r="E73541" t="str">
        <f t="shared" si="2298"/>
        <v>понедельник</v>
      </c>
      <c r="F73541">
        <f>VLOOKUP(C73541,'Первые просмотры'!A:B,2,0)</f>
        <v>223513</v>
      </c>
      <c r="G73541">
        <f t="shared" si="2299"/>
        <v>1</v>
      </c>
    </row>
    <row r="73542" spans="1:7" x14ac:dyDescent="0.25">
      <c r="A73542">
        <v>223517</v>
      </c>
      <c r="B73542" s="2">
        <v>44375.486333333334</v>
      </c>
      <c r="C73542">
        <v>24806</v>
      </c>
      <c r="D73542">
        <v>5151</v>
      </c>
      <c r="E73542" t="str">
        <f t="shared" si="2298"/>
        <v>понедельник</v>
      </c>
      <c r="F73542">
        <f>VLOOKUP(C73542,'Первые просмотры'!A:B,2,0)</f>
        <v>26835</v>
      </c>
      <c r="G73542">
        <f t="shared" si="2299"/>
        <v>0</v>
      </c>
    </row>
    <row r="73543" spans="1:7" x14ac:dyDescent="0.25">
      <c r="A73543">
        <v>223518</v>
      </c>
      <c r="B73543" s="2">
        <v>44375.486433656959</v>
      </c>
      <c r="C73543">
        <v>30420</v>
      </c>
      <c r="D73543">
        <v>474478</v>
      </c>
      <c r="E73543" t="str">
        <f t="shared" si="2298"/>
        <v>понедельник</v>
      </c>
      <c r="F73543">
        <f>VLOOKUP(C73543,'Первые просмотры'!A:B,2,0)</f>
        <v>123237</v>
      </c>
      <c r="G73543">
        <f t="shared" si="2299"/>
        <v>0</v>
      </c>
    </row>
    <row r="73544" spans="1:7" x14ac:dyDescent="0.25">
      <c r="A73544">
        <v>223520</v>
      </c>
      <c r="B73544" s="2">
        <v>44375.486433656959</v>
      </c>
      <c r="C73544">
        <v>69390</v>
      </c>
      <c r="D73544">
        <v>183565</v>
      </c>
      <c r="E73544" t="str">
        <f t="shared" si="2298"/>
        <v>понедельник</v>
      </c>
      <c r="F73544">
        <f>VLOOKUP(C73544,'Первые просмотры'!A:B,2,0)</f>
        <v>115475</v>
      </c>
      <c r="G73544">
        <f t="shared" si="2299"/>
        <v>0</v>
      </c>
    </row>
    <row r="73545" spans="1:7" x14ac:dyDescent="0.25">
      <c r="A73545">
        <v>223523</v>
      </c>
      <c r="B73545" s="2">
        <v>44375.488051779932</v>
      </c>
      <c r="C73545">
        <v>338471</v>
      </c>
      <c r="D73545">
        <v>18748</v>
      </c>
      <c r="E73545" t="str">
        <f t="shared" si="2298"/>
        <v>понедельник</v>
      </c>
      <c r="F73545">
        <f>VLOOKUP(C73545,'Первые просмотры'!A:B,2,0)</f>
        <v>216790</v>
      </c>
      <c r="G73545">
        <f t="shared" si="2299"/>
        <v>0</v>
      </c>
    </row>
    <row r="73546" spans="1:7" x14ac:dyDescent="0.25">
      <c r="A73546">
        <v>223526</v>
      </c>
      <c r="B73546" s="2">
        <v>44375.490478964399</v>
      </c>
      <c r="C73546">
        <v>259078</v>
      </c>
      <c r="D73546">
        <v>127233</v>
      </c>
      <c r="E73546" t="str">
        <f t="shared" si="2298"/>
        <v>понедельник</v>
      </c>
      <c r="F73546">
        <f>VLOOKUP(C73546,'Первые просмотры'!A:B,2,0)</f>
        <v>223526</v>
      </c>
      <c r="G73546">
        <f t="shared" si="2299"/>
        <v>1</v>
      </c>
    </row>
    <row r="73547" spans="1:7" x14ac:dyDescent="0.25">
      <c r="A73547">
        <v>223530</v>
      </c>
      <c r="B73547" s="2">
        <v>44375.490883495149</v>
      </c>
      <c r="C73547">
        <v>270272</v>
      </c>
      <c r="D73547">
        <v>230507</v>
      </c>
      <c r="E73547" t="str">
        <f t="shared" si="2298"/>
        <v>понедельник</v>
      </c>
      <c r="F73547">
        <f>VLOOKUP(C73547,'Первые просмотры'!A:B,2,0)</f>
        <v>220436</v>
      </c>
      <c r="G73547">
        <f t="shared" si="2299"/>
        <v>0</v>
      </c>
    </row>
    <row r="73548" spans="1:7" x14ac:dyDescent="0.25">
      <c r="A73548">
        <v>223533</v>
      </c>
      <c r="B73548" s="2">
        <v>44375.491288025885</v>
      </c>
      <c r="C73548">
        <v>326559</v>
      </c>
      <c r="D73548">
        <v>347008</v>
      </c>
      <c r="E73548" t="str">
        <f t="shared" si="2298"/>
        <v>понедельник</v>
      </c>
      <c r="F73548">
        <f>VLOOKUP(C73548,'Первые просмотры'!A:B,2,0)</f>
        <v>223533</v>
      </c>
      <c r="G73548">
        <f t="shared" si="2299"/>
        <v>1</v>
      </c>
    </row>
    <row r="73549" spans="1:7" x14ac:dyDescent="0.25">
      <c r="A73549">
        <v>223537</v>
      </c>
      <c r="B73549" s="2">
        <v>44375.492501618122</v>
      </c>
      <c r="C73549">
        <v>238437</v>
      </c>
      <c r="D73549">
        <v>347008</v>
      </c>
      <c r="E73549" t="str">
        <f t="shared" si="2298"/>
        <v>понедельник</v>
      </c>
      <c r="F73549">
        <f>VLOOKUP(C73549,'Первые просмотры'!A:B,2,0)</f>
        <v>223537</v>
      </c>
      <c r="G73549">
        <f t="shared" si="2299"/>
        <v>1</v>
      </c>
    </row>
    <row r="73550" spans="1:7" x14ac:dyDescent="0.25">
      <c r="A73550">
        <v>223538</v>
      </c>
      <c r="B73550" s="2">
        <v>44375.493715210359</v>
      </c>
      <c r="C73550">
        <v>277151</v>
      </c>
      <c r="D73550">
        <v>324893</v>
      </c>
      <c r="E73550" t="str">
        <f t="shared" si="2298"/>
        <v>понедельник</v>
      </c>
      <c r="F73550">
        <f>VLOOKUP(C73550,'Первые просмотры'!A:B,2,0)</f>
        <v>223538</v>
      </c>
      <c r="G73550">
        <f t="shared" si="2299"/>
        <v>1</v>
      </c>
    </row>
    <row r="73551" spans="1:7" x14ac:dyDescent="0.25">
      <c r="A73551">
        <v>223539</v>
      </c>
      <c r="B73551" s="2">
        <v>44375.494524271846</v>
      </c>
      <c r="C73551">
        <v>301086</v>
      </c>
      <c r="D73551">
        <v>114057</v>
      </c>
      <c r="E73551" t="str">
        <f t="shared" si="2298"/>
        <v>понедельник</v>
      </c>
      <c r="F73551">
        <f>VLOOKUP(C73551,'Первые просмотры'!A:B,2,0)</f>
        <v>15826</v>
      </c>
      <c r="G73551">
        <f t="shared" si="2299"/>
        <v>0</v>
      </c>
    </row>
    <row r="73552" spans="1:7" x14ac:dyDescent="0.25">
      <c r="A73552">
        <v>223540</v>
      </c>
      <c r="B73552" s="2">
        <v>44375.494928802589</v>
      </c>
      <c r="C73552">
        <v>225470</v>
      </c>
      <c r="D73552">
        <v>406793</v>
      </c>
      <c r="E73552" t="str">
        <f t="shared" si="2298"/>
        <v>понедельник</v>
      </c>
      <c r="F73552">
        <f>VLOOKUP(C73552,'Первые просмотры'!A:B,2,0)</f>
        <v>62843</v>
      </c>
      <c r="G73552">
        <f t="shared" si="2299"/>
        <v>0</v>
      </c>
    </row>
    <row r="73553" spans="1:7" x14ac:dyDescent="0.25">
      <c r="A73553">
        <v>223542</v>
      </c>
      <c r="B73553" s="2">
        <v>44375.496546925569</v>
      </c>
      <c r="C73553">
        <v>38975</v>
      </c>
      <c r="D73553">
        <v>250679</v>
      </c>
      <c r="E73553" t="str">
        <f t="shared" si="2298"/>
        <v>понедельник</v>
      </c>
      <c r="F73553">
        <f>VLOOKUP(C73553,'Первые просмотры'!A:B,2,0)</f>
        <v>122310</v>
      </c>
      <c r="G73553">
        <f t="shared" si="2299"/>
        <v>0</v>
      </c>
    </row>
    <row r="73554" spans="1:7" x14ac:dyDescent="0.25">
      <c r="A73554">
        <v>223547</v>
      </c>
      <c r="B73554" s="2">
        <v>44375.497355987056</v>
      </c>
      <c r="C73554">
        <v>243147</v>
      </c>
      <c r="D73554">
        <v>182191</v>
      </c>
      <c r="E73554" t="str">
        <f t="shared" si="2298"/>
        <v>понедельник</v>
      </c>
      <c r="F73554">
        <f>VLOOKUP(C73554,'Первые просмотры'!A:B,2,0)</f>
        <v>223547</v>
      </c>
      <c r="G73554">
        <f t="shared" si="2299"/>
        <v>1</v>
      </c>
    </row>
    <row r="73555" spans="1:7" x14ac:dyDescent="0.25">
      <c r="A73555">
        <v>223551</v>
      </c>
      <c r="B73555" s="2">
        <v>44375.5</v>
      </c>
      <c r="C73555">
        <v>35469</v>
      </c>
      <c r="D73555">
        <v>391555</v>
      </c>
      <c r="E73555" t="str">
        <f t="shared" si="2298"/>
        <v>понедельник</v>
      </c>
      <c r="F73555">
        <f>VLOOKUP(C73555,'Первые просмотры'!A:B,2,0)</f>
        <v>107241</v>
      </c>
      <c r="G73555">
        <f t="shared" si="2299"/>
        <v>0</v>
      </c>
    </row>
    <row r="73556" spans="1:7" x14ac:dyDescent="0.25">
      <c r="A73556">
        <v>223554</v>
      </c>
      <c r="B73556" s="2">
        <v>44375.500996763752</v>
      </c>
      <c r="C73556">
        <v>66448</v>
      </c>
      <c r="D73556">
        <v>74456</v>
      </c>
      <c r="E73556" t="str">
        <f t="shared" si="2298"/>
        <v>понедельник</v>
      </c>
      <c r="F73556">
        <f>VLOOKUP(C73556,'Первые просмотры'!A:B,2,0)</f>
        <v>20748</v>
      </c>
      <c r="G73556">
        <f t="shared" si="2299"/>
        <v>0</v>
      </c>
    </row>
    <row r="73557" spans="1:7" x14ac:dyDescent="0.25">
      <c r="A73557">
        <v>223555</v>
      </c>
      <c r="B73557" s="2">
        <v>44375.500996763752</v>
      </c>
      <c r="C73557">
        <v>301948</v>
      </c>
      <c r="D73557">
        <v>194071</v>
      </c>
      <c r="E73557" t="str">
        <f t="shared" si="2298"/>
        <v>понедельник</v>
      </c>
      <c r="F73557">
        <f>VLOOKUP(C73557,'Первые просмотры'!A:B,2,0)</f>
        <v>223555</v>
      </c>
      <c r="G73557">
        <f t="shared" si="2299"/>
        <v>1</v>
      </c>
    </row>
    <row r="73558" spans="1:7" x14ac:dyDescent="0.25">
      <c r="A73558">
        <v>223559</v>
      </c>
      <c r="B73558" s="2">
        <v>44375.505446601943</v>
      </c>
      <c r="C73558">
        <v>4438</v>
      </c>
      <c r="D73558">
        <v>252370</v>
      </c>
      <c r="E73558" t="str">
        <f t="shared" si="2298"/>
        <v>понедельник</v>
      </c>
      <c r="F73558">
        <f>VLOOKUP(C73558,'Первые просмотры'!A:B,2,0)</f>
        <v>15384</v>
      </c>
      <c r="G73558">
        <f t="shared" si="2299"/>
        <v>0</v>
      </c>
    </row>
    <row r="73559" spans="1:7" x14ac:dyDescent="0.25">
      <c r="A73559">
        <v>223560</v>
      </c>
      <c r="B73559" s="2">
        <v>44375.505446601943</v>
      </c>
      <c r="C73559">
        <v>131467</v>
      </c>
      <c r="D73559">
        <v>158978</v>
      </c>
      <c r="E73559" t="str">
        <f t="shared" si="2298"/>
        <v>понедельник</v>
      </c>
      <c r="F73559">
        <f>VLOOKUP(C73559,'Первые просмотры'!A:B,2,0)</f>
        <v>104624</v>
      </c>
      <c r="G73559">
        <f t="shared" si="2299"/>
        <v>0</v>
      </c>
    </row>
    <row r="73560" spans="1:7" x14ac:dyDescent="0.25">
      <c r="A73560">
        <v>223565</v>
      </c>
      <c r="B73560" s="2">
        <v>44375.509087378639</v>
      </c>
      <c r="C73560">
        <v>333386</v>
      </c>
      <c r="D73560">
        <v>118549</v>
      </c>
      <c r="E73560" t="str">
        <f t="shared" si="2298"/>
        <v>понедельник</v>
      </c>
      <c r="F73560">
        <f>VLOOKUP(C73560,'Первые просмотры'!A:B,2,0)</f>
        <v>111553</v>
      </c>
      <c r="G73560">
        <f t="shared" si="2299"/>
        <v>0</v>
      </c>
    </row>
    <row r="73561" spans="1:7" x14ac:dyDescent="0.25">
      <c r="A73561">
        <v>223568</v>
      </c>
      <c r="B73561" s="2">
        <v>44375.509333333335</v>
      </c>
      <c r="C73561">
        <v>109934</v>
      </c>
      <c r="D73561">
        <v>158978</v>
      </c>
      <c r="E73561" t="str">
        <f t="shared" si="2298"/>
        <v>понедельник</v>
      </c>
      <c r="F73561">
        <f>VLOOKUP(C73561,'Первые просмотры'!A:B,2,0)</f>
        <v>223568</v>
      </c>
      <c r="G73561">
        <f t="shared" si="2299"/>
        <v>1</v>
      </c>
    </row>
    <row r="73562" spans="1:7" x14ac:dyDescent="0.25">
      <c r="A73562">
        <v>223570</v>
      </c>
      <c r="B73562" s="2">
        <v>44375.509491909383</v>
      </c>
      <c r="C73562">
        <v>242801</v>
      </c>
      <c r="D73562">
        <v>411922</v>
      </c>
      <c r="E73562" t="str">
        <f t="shared" si="2298"/>
        <v>понедельник</v>
      </c>
      <c r="F73562">
        <f>VLOOKUP(C73562,'Первые просмотры'!A:B,2,0)</f>
        <v>216553</v>
      </c>
      <c r="G73562">
        <f t="shared" si="2299"/>
        <v>0</v>
      </c>
    </row>
    <row r="73563" spans="1:7" x14ac:dyDescent="0.25">
      <c r="A73563">
        <v>223571</v>
      </c>
      <c r="B73563" s="2">
        <v>44375.511110032363</v>
      </c>
      <c r="C73563">
        <v>343742</v>
      </c>
      <c r="D73563">
        <v>58674</v>
      </c>
      <c r="E73563" t="str">
        <f t="shared" si="2298"/>
        <v>понедельник</v>
      </c>
      <c r="F73563">
        <f>VLOOKUP(C73563,'Первые просмотры'!A:B,2,0)</f>
        <v>23213</v>
      </c>
      <c r="G73563">
        <f t="shared" si="2299"/>
        <v>0</v>
      </c>
    </row>
    <row r="73564" spans="1:7" x14ac:dyDescent="0.25">
      <c r="A73564">
        <v>223576</v>
      </c>
      <c r="B73564" s="2">
        <v>44375.511514563106</v>
      </c>
      <c r="C73564">
        <v>16550</v>
      </c>
      <c r="D73564">
        <v>347393</v>
      </c>
      <c r="E73564" t="str">
        <f t="shared" si="2298"/>
        <v>понедельник</v>
      </c>
      <c r="F73564">
        <f>VLOOKUP(C73564,'Первые просмотры'!A:B,2,0)</f>
        <v>106184</v>
      </c>
      <c r="G73564">
        <f t="shared" si="2299"/>
        <v>0</v>
      </c>
    </row>
    <row r="73565" spans="1:7" x14ac:dyDescent="0.25">
      <c r="A73565">
        <v>223580</v>
      </c>
      <c r="B73565" s="2">
        <v>44375.511919093849</v>
      </c>
      <c r="C73565">
        <v>150232</v>
      </c>
      <c r="D73565">
        <v>217307</v>
      </c>
      <c r="E73565" t="str">
        <f t="shared" si="2298"/>
        <v>понедельник</v>
      </c>
      <c r="F73565">
        <f>VLOOKUP(C73565,'Первые просмотры'!A:B,2,0)</f>
        <v>23112</v>
      </c>
      <c r="G73565">
        <f t="shared" si="2299"/>
        <v>0</v>
      </c>
    </row>
    <row r="73566" spans="1:7" x14ac:dyDescent="0.25">
      <c r="A73566">
        <v>223584</v>
      </c>
      <c r="B73566" s="2">
        <v>44375.511919093849</v>
      </c>
      <c r="C73566">
        <v>205833</v>
      </c>
      <c r="D73566">
        <v>313853</v>
      </c>
      <c r="E73566" t="str">
        <f t="shared" si="2298"/>
        <v>понедельник</v>
      </c>
      <c r="F73566">
        <f>VLOOKUP(C73566,'Первые просмотры'!A:B,2,0)</f>
        <v>128620</v>
      </c>
      <c r="G73566">
        <f t="shared" si="2299"/>
        <v>0</v>
      </c>
    </row>
    <row r="73567" spans="1:7" x14ac:dyDescent="0.25">
      <c r="A73567">
        <v>223585</v>
      </c>
      <c r="B73567" s="2">
        <v>44375.512323624593</v>
      </c>
      <c r="C73567">
        <v>127953</v>
      </c>
      <c r="D73567">
        <v>120139</v>
      </c>
      <c r="E73567" t="str">
        <f t="shared" si="2298"/>
        <v>понедельник</v>
      </c>
      <c r="F73567">
        <f>VLOOKUP(C73567,'Первые просмотры'!A:B,2,0)</f>
        <v>210025</v>
      </c>
      <c r="G73567">
        <f t="shared" si="2299"/>
        <v>0</v>
      </c>
    </row>
    <row r="73568" spans="1:7" x14ac:dyDescent="0.25">
      <c r="A73568">
        <v>223586</v>
      </c>
      <c r="B73568" s="2">
        <v>44375.512323624593</v>
      </c>
      <c r="C73568">
        <v>241126</v>
      </c>
      <c r="D73568">
        <v>4199</v>
      </c>
      <c r="E73568" t="str">
        <f t="shared" si="2298"/>
        <v>понедельник</v>
      </c>
      <c r="F73568">
        <f>VLOOKUP(C73568,'Первые просмотры'!A:B,2,0)</f>
        <v>38013</v>
      </c>
      <c r="G73568">
        <f t="shared" si="2299"/>
        <v>0</v>
      </c>
    </row>
    <row r="73569" spans="1:7" x14ac:dyDescent="0.25">
      <c r="A73569">
        <v>223588</v>
      </c>
      <c r="B73569" s="2">
        <v>44375.513941747573</v>
      </c>
      <c r="C73569">
        <v>546</v>
      </c>
      <c r="D73569">
        <v>411922</v>
      </c>
      <c r="E73569" t="str">
        <f t="shared" si="2298"/>
        <v>понедельник</v>
      </c>
      <c r="F73569">
        <f>VLOOKUP(C73569,'Первые просмотры'!A:B,2,0)</f>
        <v>215032</v>
      </c>
      <c r="G73569">
        <f t="shared" si="2299"/>
        <v>0</v>
      </c>
    </row>
    <row r="73570" spans="1:7" x14ac:dyDescent="0.25">
      <c r="A73570">
        <v>223591</v>
      </c>
      <c r="B73570" s="2">
        <v>44375.514346278316</v>
      </c>
      <c r="C73570">
        <v>223659</v>
      </c>
      <c r="D73570">
        <v>169042</v>
      </c>
      <c r="E73570" t="str">
        <f t="shared" si="2298"/>
        <v>понедельник</v>
      </c>
      <c r="F73570">
        <f>VLOOKUP(C73570,'Первые просмотры'!A:B,2,0)</f>
        <v>107063</v>
      </c>
      <c r="G73570">
        <f t="shared" si="2299"/>
        <v>0</v>
      </c>
    </row>
    <row r="73571" spans="1:7" x14ac:dyDescent="0.25">
      <c r="A73571">
        <v>223592</v>
      </c>
      <c r="B73571" s="2">
        <v>44375.51515533981</v>
      </c>
      <c r="C73571">
        <v>214639</v>
      </c>
      <c r="D73571">
        <v>351192</v>
      </c>
      <c r="E73571" t="str">
        <f t="shared" si="2298"/>
        <v>понедельник</v>
      </c>
      <c r="F73571">
        <f>VLOOKUP(C73571,'Первые просмотры'!A:B,2,0)</f>
        <v>223592</v>
      </c>
      <c r="G73571">
        <f t="shared" si="2299"/>
        <v>1</v>
      </c>
    </row>
    <row r="73572" spans="1:7" x14ac:dyDescent="0.25">
      <c r="A73572">
        <v>223597</v>
      </c>
      <c r="B73572" s="2">
        <v>44375.515964401297</v>
      </c>
      <c r="C73572">
        <v>330108</v>
      </c>
      <c r="D73572">
        <v>238134</v>
      </c>
      <c r="E73572" t="str">
        <f t="shared" si="2298"/>
        <v>понедельник</v>
      </c>
      <c r="F73572">
        <f>VLOOKUP(C73572,'Первые просмотры'!A:B,2,0)</f>
        <v>223597</v>
      </c>
      <c r="G73572">
        <f t="shared" si="2299"/>
        <v>1</v>
      </c>
    </row>
    <row r="73573" spans="1:7" x14ac:dyDescent="0.25">
      <c r="A73573">
        <v>223600</v>
      </c>
      <c r="B73573" s="2">
        <v>44375.518796116499</v>
      </c>
      <c r="C73573">
        <v>99883</v>
      </c>
      <c r="D73573">
        <v>118549</v>
      </c>
      <c r="E73573" t="str">
        <f t="shared" si="2298"/>
        <v>понедельник</v>
      </c>
      <c r="F73573">
        <f>VLOOKUP(C73573,'Первые просмотры'!A:B,2,0)</f>
        <v>223600</v>
      </c>
      <c r="G73573">
        <f t="shared" si="2299"/>
        <v>1</v>
      </c>
    </row>
    <row r="73574" spans="1:7" x14ac:dyDescent="0.25">
      <c r="A73574">
        <v>223605</v>
      </c>
      <c r="B73574" s="2">
        <v>44375.519605177993</v>
      </c>
      <c r="C73574">
        <v>76711</v>
      </c>
      <c r="D73574">
        <v>250679</v>
      </c>
      <c r="E73574" t="str">
        <f t="shared" si="2298"/>
        <v>понедельник</v>
      </c>
      <c r="F73574">
        <f>VLOOKUP(C73574,'Первые просмотры'!A:B,2,0)</f>
        <v>223605</v>
      </c>
      <c r="G73574">
        <f t="shared" si="2299"/>
        <v>1</v>
      </c>
    </row>
    <row r="73575" spans="1:7" x14ac:dyDescent="0.25">
      <c r="A73575">
        <v>223607</v>
      </c>
      <c r="B73575" s="2">
        <v>44375.520009708736</v>
      </c>
      <c r="C73575">
        <v>143265</v>
      </c>
      <c r="D73575">
        <v>158978</v>
      </c>
      <c r="E73575" t="str">
        <f t="shared" si="2298"/>
        <v>понедельник</v>
      </c>
      <c r="F73575">
        <f>VLOOKUP(C73575,'Первые просмотры'!A:B,2,0)</f>
        <v>99386</v>
      </c>
      <c r="G73575">
        <f t="shared" si="2299"/>
        <v>0</v>
      </c>
    </row>
    <row r="73576" spans="1:7" x14ac:dyDescent="0.25">
      <c r="A73576">
        <v>223610</v>
      </c>
      <c r="B73576" s="2">
        <v>44375.520009708744</v>
      </c>
      <c r="C73576">
        <v>118820</v>
      </c>
      <c r="D73576">
        <v>390503</v>
      </c>
      <c r="E73576" t="str">
        <f t="shared" si="2298"/>
        <v>понедельник</v>
      </c>
      <c r="F73576">
        <f>VLOOKUP(C73576,'Первые просмотры'!A:B,2,0)</f>
        <v>15797</v>
      </c>
      <c r="G73576">
        <f t="shared" si="2299"/>
        <v>0</v>
      </c>
    </row>
    <row r="73577" spans="1:7" x14ac:dyDescent="0.25">
      <c r="A73577">
        <v>223614</v>
      </c>
      <c r="B73577" s="2">
        <v>44375.52041423948</v>
      </c>
      <c r="C73577">
        <v>90708</v>
      </c>
      <c r="D73577">
        <v>473327</v>
      </c>
      <c r="E73577" t="str">
        <f t="shared" si="2298"/>
        <v>понедельник</v>
      </c>
      <c r="F73577">
        <f>VLOOKUP(C73577,'Первые просмотры'!A:B,2,0)</f>
        <v>125387</v>
      </c>
      <c r="G73577">
        <f t="shared" si="2299"/>
        <v>0</v>
      </c>
    </row>
    <row r="73578" spans="1:7" x14ac:dyDescent="0.25">
      <c r="A73578">
        <v>223615</v>
      </c>
      <c r="B73578" s="2">
        <v>44375.52081877023</v>
      </c>
      <c r="C73578">
        <v>331166</v>
      </c>
      <c r="D73578">
        <v>347008</v>
      </c>
      <c r="E73578" t="str">
        <f t="shared" si="2298"/>
        <v>понедельник</v>
      </c>
      <c r="F73578">
        <f>VLOOKUP(C73578,'Первые просмотры'!A:B,2,0)</f>
        <v>223615</v>
      </c>
      <c r="G73578">
        <f t="shared" si="2299"/>
        <v>1</v>
      </c>
    </row>
    <row r="73579" spans="1:7" x14ac:dyDescent="0.25">
      <c r="A73579">
        <v>223617</v>
      </c>
      <c r="B73579" s="2">
        <v>44375.523245954697</v>
      </c>
      <c r="C73579">
        <v>11390</v>
      </c>
      <c r="D73579">
        <v>301748</v>
      </c>
      <c r="E73579" t="str">
        <f t="shared" si="2298"/>
        <v>понедельник</v>
      </c>
      <c r="F73579">
        <f>VLOOKUP(C73579,'Первые просмотры'!A:B,2,0)</f>
        <v>21667</v>
      </c>
      <c r="G73579">
        <f t="shared" si="2299"/>
        <v>0</v>
      </c>
    </row>
    <row r="73580" spans="1:7" x14ac:dyDescent="0.25">
      <c r="A73580">
        <v>223620</v>
      </c>
      <c r="B73580" s="2">
        <v>44375.523245954697</v>
      </c>
      <c r="C73580">
        <v>235005</v>
      </c>
      <c r="D73580">
        <v>397531</v>
      </c>
      <c r="E73580" t="str">
        <f t="shared" si="2298"/>
        <v>понедельник</v>
      </c>
      <c r="F73580">
        <f>VLOOKUP(C73580,'Первые просмотры'!A:B,2,0)</f>
        <v>219141</v>
      </c>
      <c r="G73580">
        <f t="shared" si="2299"/>
        <v>0</v>
      </c>
    </row>
    <row r="73581" spans="1:7" x14ac:dyDescent="0.25">
      <c r="A73581">
        <v>223622</v>
      </c>
      <c r="B73581" s="2">
        <v>44375.524055016183</v>
      </c>
      <c r="C73581">
        <v>111882</v>
      </c>
      <c r="D73581">
        <v>258251</v>
      </c>
      <c r="E73581" t="str">
        <f t="shared" si="2298"/>
        <v>понедельник</v>
      </c>
      <c r="F73581">
        <f>VLOOKUP(C73581,'Первые просмотры'!A:B,2,0)</f>
        <v>209115</v>
      </c>
      <c r="G73581">
        <f t="shared" si="2299"/>
        <v>0</v>
      </c>
    </row>
    <row r="73582" spans="1:7" x14ac:dyDescent="0.25">
      <c r="A73582">
        <v>223623</v>
      </c>
      <c r="B73582" s="2">
        <v>44375.524055016183</v>
      </c>
      <c r="C73582">
        <v>120007</v>
      </c>
      <c r="D73582">
        <v>1828</v>
      </c>
      <c r="E73582" t="str">
        <f t="shared" si="2298"/>
        <v>понедельник</v>
      </c>
      <c r="F73582">
        <f>VLOOKUP(C73582,'Первые просмотры'!A:B,2,0)</f>
        <v>210466</v>
      </c>
      <c r="G73582">
        <f t="shared" si="2299"/>
        <v>0</v>
      </c>
    </row>
    <row r="73583" spans="1:7" x14ac:dyDescent="0.25">
      <c r="A73583">
        <v>223626</v>
      </c>
      <c r="B73583" s="2">
        <v>44375.524055016183</v>
      </c>
      <c r="C73583">
        <v>237367</v>
      </c>
      <c r="D73583">
        <v>411922</v>
      </c>
      <c r="E73583" t="str">
        <f t="shared" si="2298"/>
        <v>понедельник</v>
      </c>
      <c r="F73583">
        <f>VLOOKUP(C73583,'Первые просмотры'!A:B,2,0)</f>
        <v>3324</v>
      </c>
      <c r="G73583">
        <f t="shared" si="2299"/>
        <v>0</v>
      </c>
    </row>
    <row r="73584" spans="1:7" x14ac:dyDescent="0.25">
      <c r="A73584">
        <v>223631</v>
      </c>
      <c r="B73584" s="2">
        <v>44375.524459546927</v>
      </c>
      <c r="C73584">
        <v>319263</v>
      </c>
      <c r="D73584">
        <v>351192</v>
      </c>
      <c r="E73584" t="str">
        <f t="shared" si="2298"/>
        <v>понедельник</v>
      </c>
      <c r="F73584">
        <f>VLOOKUP(C73584,'Первые просмотры'!A:B,2,0)</f>
        <v>223631</v>
      </c>
      <c r="G73584">
        <f t="shared" si="2299"/>
        <v>1</v>
      </c>
    </row>
    <row r="73585" spans="1:7" x14ac:dyDescent="0.25">
      <c r="A73585">
        <v>223635</v>
      </c>
      <c r="B73585" s="2">
        <v>44375.525673139156</v>
      </c>
      <c r="C73585">
        <v>195519</v>
      </c>
      <c r="D73585">
        <v>113183</v>
      </c>
      <c r="E73585" t="str">
        <f t="shared" si="2298"/>
        <v>понедельник</v>
      </c>
      <c r="F73585">
        <f>VLOOKUP(C73585,'Первые просмотры'!A:B,2,0)</f>
        <v>214253</v>
      </c>
      <c r="G73585">
        <f t="shared" si="2299"/>
        <v>0</v>
      </c>
    </row>
    <row r="73586" spans="1:7" x14ac:dyDescent="0.25">
      <c r="A73586">
        <v>223638</v>
      </c>
      <c r="B73586" s="2">
        <v>44375.526077669907</v>
      </c>
      <c r="C73586">
        <v>210979</v>
      </c>
      <c r="D73586">
        <v>466283</v>
      </c>
      <c r="E73586" t="str">
        <f t="shared" si="2298"/>
        <v>понедельник</v>
      </c>
      <c r="F73586">
        <f>VLOOKUP(C73586,'Первые просмотры'!A:B,2,0)</f>
        <v>30040</v>
      </c>
      <c r="G73586">
        <f t="shared" si="2299"/>
        <v>0</v>
      </c>
    </row>
    <row r="73587" spans="1:7" x14ac:dyDescent="0.25">
      <c r="A73587">
        <v>223642</v>
      </c>
      <c r="B73587" s="2">
        <v>44375.52648220065</v>
      </c>
      <c r="C73587">
        <v>133016</v>
      </c>
      <c r="D73587">
        <v>286787</v>
      </c>
      <c r="E73587" t="str">
        <f t="shared" si="2298"/>
        <v>понедельник</v>
      </c>
      <c r="F73587">
        <f>VLOOKUP(C73587,'Первые просмотры'!A:B,2,0)</f>
        <v>5643</v>
      </c>
      <c r="G73587">
        <f t="shared" si="2299"/>
        <v>0</v>
      </c>
    </row>
    <row r="73588" spans="1:7" x14ac:dyDescent="0.25">
      <c r="A73588">
        <v>223646</v>
      </c>
      <c r="B73588" s="2">
        <v>44375.527291262137</v>
      </c>
      <c r="C73588">
        <v>338264</v>
      </c>
      <c r="D73588">
        <v>285141</v>
      </c>
      <c r="E73588" t="str">
        <f t="shared" si="2298"/>
        <v>понедельник</v>
      </c>
      <c r="F73588">
        <f>VLOOKUP(C73588,'Первые просмотры'!A:B,2,0)</f>
        <v>219945</v>
      </c>
      <c r="G73588">
        <f t="shared" si="2299"/>
        <v>0</v>
      </c>
    </row>
    <row r="73589" spans="1:7" x14ac:dyDescent="0.25">
      <c r="A73589">
        <v>223648</v>
      </c>
      <c r="B73589" s="2">
        <v>44375.528504854366</v>
      </c>
      <c r="C73589">
        <v>56389</v>
      </c>
      <c r="D73589">
        <v>158978</v>
      </c>
      <c r="E73589" t="str">
        <f t="shared" si="2298"/>
        <v>понедельник</v>
      </c>
      <c r="F73589">
        <f>VLOOKUP(C73589,'Первые просмотры'!A:B,2,0)</f>
        <v>116604</v>
      </c>
      <c r="G73589">
        <f t="shared" si="2299"/>
        <v>0</v>
      </c>
    </row>
    <row r="73590" spans="1:7" x14ac:dyDescent="0.25">
      <c r="A73590">
        <v>223650</v>
      </c>
      <c r="B73590" s="2">
        <v>44375.528504854366</v>
      </c>
      <c r="C73590">
        <v>196538</v>
      </c>
      <c r="D73590">
        <v>411922</v>
      </c>
      <c r="E73590" t="str">
        <f t="shared" si="2298"/>
        <v>понедельник</v>
      </c>
      <c r="F73590">
        <f>VLOOKUP(C73590,'Первые просмотры'!A:B,2,0)</f>
        <v>20554</v>
      </c>
      <c r="G73590">
        <f t="shared" si="2299"/>
        <v>0</v>
      </c>
    </row>
    <row r="73591" spans="1:7" x14ac:dyDescent="0.25">
      <c r="A73591">
        <v>223651</v>
      </c>
      <c r="B73591" s="2">
        <v>44375.529718446596</v>
      </c>
      <c r="C73591">
        <v>66996</v>
      </c>
      <c r="D73591">
        <v>396686</v>
      </c>
      <c r="E73591" t="str">
        <f t="shared" si="2298"/>
        <v>понедельник</v>
      </c>
      <c r="F73591">
        <f>VLOOKUP(C73591,'Первые просмотры'!A:B,2,0)</f>
        <v>204874</v>
      </c>
      <c r="G73591">
        <f t="shared" si="2299"/>
        <v>0</v>
      </c>
    </row>
    <row r="73592" spans="1:7" x14ac:dyDescent="0.25">
      <c r="A73592">
        <v>223656</v>
      </c>
      <c r="B73592" s="2">
        <v>44375.530122977347</v>
      </c>
      <c r="C73592">
        <v>211444</v>
      </c>
      <c r="D73592">
        <v>250679</v>
      </c>
      <c r="E73592" t="str">
        <f t="shared" si="2298"/>
        <v>понедельник</v>
      </c>
      <c r="F73592">
        <f>VLOOKUP(C73592,'Первые просмотры'!A:B,2,0)</f>
        <v>219111</v>
      </c>
      <c r="G73592">
        <f t="shared" si="2299"/>
        <v>0</v>
      </c>
    </row>
    <row r="73593" spans="1:7" x14ac:dyDescent="0.25">
      <c r="A73593">
        <v>223661</v>
      </c>
      <c r="B73593" s="2">
        <v>44375.53174110032</v>
      </c>
      <c r="C73593">
        <v>8592</v>
      </c>
      <c r="D73593">
        <v>88863</v>
      </c>
      <c r="E73593" t="str">
        <f t="shared" si="2298"/>
        <v>понедельник</v>
      </c>
      <c r="F73593">
        <f>VLOOKUP(C73593,'Первые просмотры'!A:B,2,0)</f>
        <v>171713</v>
      </c>
      <c r="G73593">
        <f t="shared" si="2299"/>
        <v>0</v>
      </c>
    </row>
    <row r="73594" spans="1:7" x14ac:dyDescent="0.25">
      <c r="A73594">
        <v>223663</v>
      </c>
      <c r="B73594" s="2">
        <v>44375.5333592233</v>
      </c>
      <c r="C73594">
        <v>138376</v>
      </c>
      <c r="D73594">
        <v>182191</v>
      </c>
      <c r="E73594" t="str">
        <f t="shared" si="2298"/>
        <v>понедельник</v>
      </c>
      <c r="F73594">
        <f>VLOOKUP(C73594,'Первые просмотры'!A:B,2,0)</f>
        <v>127998</v>
      </c>
      <c r="G73594">
        <f t="shared" si="2299"/>
        <v>0</v>
      </c>
    </row>
    <row r="73595" spans="1:7" x14ac:dyDescent="0.25">
      <c r="A73595">
        <v>223668</v>
      </c>
      <c r="B73595" s="2">
        <v>44375.5333592233</v>
      </c>
      <c r="C73595">
        <v>282541</v>
      </c>
      <c r="D73595">
        <v>158978</v>
      </c>
      <c r="E73595" t="str">
        <f t="shared" si="2298"/>
        <v>понедельник</v>
      </c>
      <c r="F73595">
        <f>VLOOKUP(C73595,'Первые просмотры'!A:B,2,0)</f>
        <v>215729</v>
      </c>
      <c r="G73595">
        <f t="shared" si="2299"/>
        <v>0</v>
      </c>
    </row>
    <row r="73596" spans="1:7" x14ac:dyDescent="0.25">
      <c r="A73596">
        <v>223671</v>
      </c>
      <c r="B73596" s="2">
        <v>44375.53619093851</v>
      </c>
      <c r="C73596">
        <v>90226</v>
      </c>
      <c r="D73596">
        <v>140573</v>
      </c>
      <c r="E73596" t="str">
        <f t="shared" si="2298"/>
        <v>понедельник</v>
      </c>
      <c r="F73596">
        <f>VLOOKUP(C73596,'Первые просмотры'!A:B,2,0)</f>
        <v>223671</v>
      </c>
      <c r="G73596">
        <f t="shared" si="2299"/>
        <v>1</v>
      </c>
    </row>
    <row r="73597" spans="1:7" x14ac:dyDescent="0.25">
      <c r="A73597">
        <v>223675</v>
      </c>
      <c r="B73597" s="2">
        <v>44375.53619093851</v>
      </c>
      <c r="C73597">
        <v>158224</v>
      </c>
      <c r="D73597">
        <v>63666</v>
      </c>
      <c r="E73597" t="str">
        <f t="shared" si="2298"/>
        <v>понедельник</v>
      </c>
      <c r="F73597">
        <f>VLOOKUP(C73597,'Первые просмотры'!A:B,2,0)</f>
        <v>126928</v>
      </c>
      <c r="G73597">
        <f t="shared" si="2299"/>
        <v>0</v>
      </c>
    </row>
    <row r="73598" spans="1:7" x14ac:dyDescent="0.25">
      <c r="A73598">
        <v>223680</v>
      </c>
      <c r="B73598" s="2">
        <v>44375.53780906149</v>
      </c>
      <c r="C73598">
        <v>12229</v>
      </c>
      <c r="D73598">
        <v>410033</v>
      </c>
      <c r="E73598" t="str">
        <f t="shared" si="2298"/>
        <v>понедельник</v>
      </c>
      <c r="F73598">
        <f>VLOOKUP(C73598,'Первые просмотры'!A:B,2,0)</f>
        <v>213858</v>
      </c>
      <c r="G73598">
        <f t="shared" si="2299"/>
        <v>0</v>
      </c>
    </row>
    <row r="73599" spans="1:7" x14ac:dyDescent="0.25">
      <c r="A73599">
        <v>223681</v>
      </c>
      <c r="B73599" s="2">
        <v>44375.538213592234</v>
      </c>
      <c r="C73599">
        <v>253376</v>
      </c>
      <c r="D73599">
        <v>230507</v>
      </c>
      <c r="E73599" t="str">
        <f t="shared" si="2298"/>
        <v>понедельник</v>
      </c>
      <c r="F73599">
        <f>VLOOKUP(C73599,'Первые просмотры'!A:B,2,0)</f>
        <v>116327</v>
      </c>
      <c r="G73599">
        <f t="shared" si="2299"/>
        <v>0</v>
      </c>
    </row>
    <row r="73600" spans="1:7" x14ac:dyDescent="0.25">
      <c r="A73600">
        <v>223685</v>
      </c>
      <c r="B73600" s="2">
        <v>44375.538213592234</v>
      </c>
      <c r="C73600">
        <v>345251</v>
      </c>
      <c r="D73600">
        <v>154449</v>
      </c>
      <c r="E73600" t="str">
        <f t="shared" si="2298"/>
        <v>понедельник</v>
      </c>
      <c r="F73600">
        <f>VLOOKUP(C73600,'Первые просмотры'!A:B,2,0)</f>
        <v>6786</v>
      </c>
      <c r="G73600">
        <f t="shared" si="2299"/>
        <v>0</v>
      </c>
    </row>
    <row r="73601" spans="1:7" x14ac:dyDescent="0.25">
      <c r="A73601">
        <v>223690</v>
      </c>
      <c r="B73601" s="2">
        <v>44375.539022653727</v>
      </c>
      <c r="C73601">
        <v>51309</v>
      </c>
      <c r="D73601">
        <v>393606</v>
      </c>
      <c r="E73601" t="str">
        <f t="shared" si="2298"/>
        <v>понедельник</v>
      </c>
      <c r="F73601">
        <f>VLOOKUP(C73601,'Первые просмотры'!A:B,2,0)</f>
        <v>223690</v>
      </c>
      <c r="G73601">
        <f t="shared" si="2299"/>
        <v>1</v>
      </c>
    </row>
    <row r="73602" spans="1:7" x14ac:dyDescent="0.25">
      <c r="A73602">
        <v>223695</v>
      </c>
      <c r="B73602" s="2">
        <v>44375.539022653727</v>
      </c>
      <c r="C73602">
        <v>96556</v>
      </c>
      <c r="D73602">
        <v>122902</v>
      </c>
      <c r="E73602" t="str">
        <f t="shared" si="2298"/>
        <v>понедельник</v>
      </c>
      <c r="F73602">
        <f>VLOOKUP(C73602,'Первые просмотры'!A:B,2,0)</f>
        <v>210085</v>
      </c>
      <c r="G73602">
        <f t="shared" si="2299"/>
        <v>0</v>
      </c>
    </row>
    <row r="73603" spans="1:7" x14ac:dyDescent="0.25">
      <c r="A73603">
        <v>223700</v>
      </c>
      <c r="B73603" s="2">
        <v>44375.54</v>
      </c>
      <c r="C73603">
        <v>319408</v>
      </c>
      <c r="D73603">
        <v>347393</v>
      </c>
      <c r="E73603" t="str">
        <f t="shared" ref="E73603:E73666" si="2300">TEXT(B73603, "ДДДД")</f>
        <v>понедельник</v>
      </c>
      <c r="F73603">
        <f>VLOOKUP(C73603,'Первые просмотры'!A:B,2,0)</f>
        <v>4293</v>
      </c>
      <c r="G73603">
        <f t="shared" ref="G73603:G73666" si="2301">IF(A73603=F73603,1,0)</f>
        <v>0</v>
      </c>
    </row>
    <row r="73604" spans="1:7" x14ac:dyDescent="0.25">
      <c r="A73604">
        <v>223705</v>
      </c>
      <c r="B73604" s="2">
        <v>44375.54185436893</v>
      </c>
      <c r="C73604">
        <v>349210</v>
      </c>
      <c r="D73604">
        <v>182984</v>
      </c>
      <c r="E73604" t="str">
        <f t="shared" si="2300"/>
        <v>понедельник</v>
      </c>
      <c r="F73604">
        <f>VLOOKUP(C73604,'Первые просмотры'!A:B,2,0)</f>
        <v>25769</v>
      </c>
      <c r="G73604">
        <f t="shared" si="2301"/>
        <v>0</v>
      </c>
    </row>
    <row r="73605" spans="1:7" x14ac:dyDescent="0.25">
      <c r="A73605">
        <v>223708</v>
      </c>
      <c r="B73605" s="2">
        <v>44375.542000000001</v>
      </c>
      <c r="C73605">
        <v>39112</v>
      </c>
      <c r="D73605">
        <v>53640</v>
      </c>
      <c r="E73605" t="str">
        <f t="shared" si="2300"/>
        <v>понедельник</v>
      </c>
      <c r="F73605">
        <f>VLOOKUP(C73605,'Первые просмотры'!A:B,2,0)</f>
        <v>223708</v>
      </c>
      <c r="G73605">
        <f t="shared" si="2301"/>
        <v>1</v>
      </c>
    </row>
    <row r="73606" spans="1:7" x14ac:dyDescent="0.25">
      <c r="A73606">
        <v>223712</v>
      </c>
      <c r="B73606" s="2">
        <v>44375.542258899673</v>
      </c>
      <c r="C73606">
        <v>5376</v>
      </c>
      <c r="D73606">
        <v>250679</v>
      </c>
      <c r="E73606" t="str">
        <f t="shared" si="2300"/>
        <v>понедельник</v>
      </c>
      <c r="F73606">
        <f>VLOOKUP(C73606,'Первые просмотры'!A:B,2,0)</f>
        <v>115710</v>
      </c>
      <c r="G73606">
        <f t="shared" si="2301"/>
        <v>0</v>
      </c>
    </row>
    <row r="73607" spans="1:7" x14ac:dyDescent="0.25">
      <c r="A73607">
        <v>223715</v>
      </c>
      <c r="B73607" s="2">
        <v>44375.542663430424</v>
      </c>
      <c r="C73607">
        <v>198380</v>
      </c>
      <c r="D73607">
        <v>158978</v>
      </c>
      <c r="E73607" t="str">
        <f t="shared" si="2300"/>
        <v>понедельник</v>
      </c>
      <c r="F73607">
        <f>VLOOKUP(C73607,'Первые просмотры'!A:B,2,0)</f>
        <v>223715</v>
      </c>
      <c r="G73607">
        <f t="shared" si="2301"/>
        <v>1</v>
      </c>
    </row>
    <row r="73608" spans="1:7" x14ac:dyDescent="0.25">
      <c r="A73608">
        <v>223716</v>
      </c>
      <c r="B73608" s="2">
        <v>44375.544281553397</v>
      </c>
      <c r="C73608">
        <v>115358</v>
      </c>
      <c r="D73608">
        <v>347008</v>
      </c>
      <c r="E73608" t="str">
        <f t="shared" si="2300"/>
        <v>понедельник</v>
      </c>
      <c r="F73608">
        <f>VLOOKUP(C73608,'Первые просмотры'!A:B,2,0)</f>
        <v>223716</v>
      </c>
      <c r="G73608">
        <f t="shared" si="2301"/>
        <v>1</v>
      </c>
    </row>
    <row r="73609" spans="1:7" x14ac:dyDescent="0.25">
      <c r="A73609">
        <v>223720</v>
      </c>
      <c r="B73609" s="2">
        <v>44375.544281553397</v>
      </c>
      <c r="C73609">
        <v>135466</v>
      </c>
      <c r="D73609">
        <v>177624</v>
      </c>
      <c r="E73609" t="str">
        <f t="shared" si="2300"/>
        <v>понедельник</v>
      </c>
      <c r="F73609">
        <f>VLOOKUP(C73609,'Первые просмотры'!A:B,2,0)</f>
        <v>223720</v>
      </c>
      <c r="G73609">
        <f t="shared" si="2301"/>
        <v>1</v>
      </c>
    </row>
    <row r="73610" spans="1:7" x14ac:dyDescent="0.25">
      <c r="A73610">
        <v>223721</v>
      </c>
      <c r="B73610" s="2">
        <v>44375.544281553397</v>
      </c>
      <c r="C73610">
        <v>275460</v>
      </c>
      <c r="D73610">
        <v>63666</v>
      </c>
      <c r="E73610" t="str">
        <f t="shared" si="2300"/>
        <v>понедельник</v>
      </c>
      <c r="F73610">
        <f>VLOOKUP(C73610,'Первые просмотры'!A:B,2,0)</f>
        <v>223721</v>
      </c>
      <c r="G73610">
        <f t="shared" si="2301"/>
        <v>1</v>
      </c>
    </row>
    <row r="73611" spans="1:7" x14ac:dyDescent="0.25">
      <c r="A73611">
        <v>223722</v>
      </c>
      <c r="B73611" s="2">
        <v>44375.54468608414</v>
      </c>
      <c r="C73611">
        <v>37462</v>
      </c>
      <c r="D73611">
        <v>458081</v>
      </c>
      <c r="E73611" t="str">
        <f t="shared" si="2300"/>
        <v>понедельник</v>
      </c>
      <c r="F73611">
        <f>VLOOKUP(C73611,'Первые просмотры'!A:B,2,0)</f>
        <v>21982</v>
      </c>
      <c r="G73611">
        <f t="shared" si="2301"/>
        <v>0</v>
      </c>
    </row>
    <row r="73612" spans="1:7" x14ac:dyDescent="0.25">
      <c r="A73612">
        <v>223724</v>
      </c>
      <c r="B73612" s="2">
        <v>44375.545090614884</v>
      </c>
      <c r="C73612">
        <v>234273</v>
      </c>
      <c r="D73612">
        <v>304128</v>
      </c>
      <c r="E73612" t="str">
        <f t="shared" si="2300"/>
        <v>понедельник</v>
      </c>
      <c r="F73612">
        <f>VLOOKUP(C73612,'Первые просмотры'!A:B,2,0)</f>
        <v>220268</v>
      </c>
      <c r="G73612">
        <f t="shared" si="2301"/>
        <v>0</v>
      </c>
    </row>
    <row r="73613" spans="1:7" x14ac:dyDescent="0.25">
      <c r="A73613">
        <v>223726</v>
      </c>
      <c r="B73613" s="2">
        <v>44375.545495145634</v>
      </c>
      <c r="C73613">
        <v>303287</v>
      </c>
      <c r="D73613">
        <v>258251</v>
      </c>
      <c r="E73613" t="str">
        <f t="shared" si="2300"/>
        <v>понедельник</v>
      </c>
      <c r="F73613">
        <f>VLOOKUP(C73613,'Первые просмотры'!A:B,2,0)</f>
        <v>9028</v>
      </c>
      <c r="G73613">
        <f t="shared" si="2301"/>
        <v>0</v>
      </c>
    </row>
    <row r="73614" spans="1:7" x14ac:dyDescent="0.25">
      <c r="A73614">
        <v>223731</v>
      </c>
      <c r="B73614" s="2">
        <v>44375.545899676377</v>
      </c>
      <c r="C73614">
        <v>96923</v>
      </c>
      <c r="D73614">
        <v>473323</v>
      </c>
      <c r="E73614" t="str">
        <f t="shared" si="2300"/>
        <v>понедельник</v>
      </c>
      <c r="F73614">
        <f>VLOOKUP(C73614,'Первые просмотры'!A:B,2,0)</f>
        <v>28090</v>
      </c>
      <c r="G73614">
        <f t="shared" si="2301"/>
        <v>0</v>
      </c>
    </row>
    <row r="73615" spans="1:7" x14ac:dyDescent="0.25">
      <c r="A73615">
        <v>223736</v>
      </c>
      <c r="B73615" s="2">
        <v>44375.546304207121</v>
      </c>
      <c r="C73615">
        <v>56890</v>
      </c>
      <c r="D73615">
        <v>118549</v>
      </c>
      <c r="E73615" t="str">
        <f t="shared" si="2300"/>
        <v>понедельник</v>
      </c>
      <c r="F73615">
        <f>VLOOKUP(C73615,'Первые просмотры'!A:B,2,0)</f>
        <v>223736</v>
      </c>
      <c r="G73615">
        <f t="shared" si="2301"/>
        <v>1</v>
      </c>
    </row>
    <row r="73616" spans="1:7" x14ac:dyDescent="0.25">
      <c r="A73616">
        <v>223741</v>
      </c>
      <c r="B73616" s="2">
        <v>44375.549135922331</v>
      </c>
      <c r="C73616">
        <v>293192</v>
      </c>
      <c r="D73616">
        <v>108086</v>
      </c>
      <c r="E73616" t="str">
        <f t="shared" si="2300"/>
        <v>понедельник</v>
      </c>
      <c r="F73616">
        <f>VLOOKUP(C73616,'Первые просмотры'!A:B,2,0)</f>
        <v>121631</v>
      </c>
      <c r="G73616">
        <f t="shared" si="2301"/>
        <v>0</v>
      </c>
    </row>
    <row r="73617" spans="1:7" x14ac:dyDescent="0.25">
      <c r="A73617">
        <v>223744</v>
      </c>
      <c r="B73617" s="2">
        <v>44375.549540453074</v>
      </c>
      <c r="C73617">
        <v>24198</v>
      </c>
      <c r="D73617">
        <v>411922</v>
      </c>
      <c r="E73617" t="str">
        <f t="shared" si="2300"/>
        <v>понедельник</v>
      </c>
      <c r="F73617">
        <f>VLOOKUP(C73617,'Первые просмотры'!A:B,2,0)</f>
        <v>110941</v>
      </c>
      <c r="G73617">
        <f t="shared" si="2301"/>
        <v>0</v>
      </c>
    </row>
    <row r="73618" spans="1:7" x14ac:dyDescent="0.25">
      <c r="A73618">
        <v>223748</v>
      </c>
      <c r="B73618" s="2">
        <v>44375.549944983824</v>
      </c>
      <c r="C73618">
        <v>323200</v>
      </c>
      <c r="D73618">
        <v>179296</v>
      </c>
      <c r="E73618" t="str">
        <f t="shared" si="2300"/>
        <v>понедельник</v>
      </c>
      <c r="F73618">
        <f>VLOOKUP(C73618,'Первые просмотры'!A:B,2,0)</f>
        <v>31605</v>
      </c>
      <c r="G73618">
        <f t="shared" si="2301"/>
        <v>0</v>
      </c>
    </row>
    <row r="73619" spans="1:7" x14ac:dyDescent="0.25">
      <c r="A73619">
        <v>223749</v>
      </c>
      <c r="B73619" s="2">
        <v>44375.551563106797</v>
      </c>
      <c r="C73619">
        <v>259196</v>
      </c>
      <c r="D73619">
        <v>244574</v>
      </c>
      <c r="E73619" t="str">
        <f t="shared" si="2300"/>
        <v>понедельник</v>
      </c>
      <c r="F73619">
        <f>VLOOKUP(C73619,'Первые просмотры'!A:B,2,0)</f>
        <v>223749</v>
      </c>
      <c r="G73619">
        <f t="shared" si="2301"/>
        <v>1</v>
      </c>
    </row>
    <row r="73620" spans="1:7" x14ac:dyDescent="0.25">
      <c r="A73620">
        <v>223753</v>
      </c>
      <c r="B73620" s="2">
        <v>44375.553990291264</v>
      </c>
      <c r="C73620">
        <v>69633</v>
      </c>
      <c r="D73620">
        <v>182984</v>
      </c>
      <c r="E73620" t="str">
        <f t="shared" si="2300"/>
        <v>понедельник</v>
      </c>
      <c r="F73620">
        <f>VLOOKUP(C73620,'Первые просмотры'!A:B,2,0)</f>
        <v>33109</v>
      </c>
      <c r="G73620">
        <f t="shared" si="2301"/>
        <v>0</v>
      </c>
    </row>
    <row r="73621" spans="1:7" x14ac:dyDescent="0.25">
      <c r="A73621">
        <v>223757</v>
      </c>
      <c r="B73621" s="2">
        <v>44375.555608414244</v>
      </c>
      <c r="C73621">
        <v>7930</v>
      </c>
      <c r="D73621">
        <v>321729</v>
      </c>
      <c r="E73621" t="str">
        <f t="shared" si="2300"/>
        <v>понедельник</v>
      </c>
      <c r="F73621">
        <f>VLOOKUP(C73621,'Первые просмотры'!A:B,2,0)</f>
        <v>42884</v>
      </c>
      <c r="G73621">
        <f t="shared" si="2301"/>
        <v>0</v>
      </c>
    </row>
    <row r="73622" spans="1:7" x14ac:dyDescent="0.25">
      <c r="A73622">
        <v>223759</v>
      </c>
      <c r="B73622" s="2">
        <v>44375.555608414244</v>
      </c>
      <c r="C73622">
        <v>48250</v>
      </c>
      <c r="D73622">
        <v>351192</v>
      </c>
      <c r="E73622" t="str">
        <f t="shared" si="2300"/>
        <v>понедельник</v>
      </c>
      <c r="F73622">
        <f>VLOOKUP(C73622,'Первые просмотры'!A:B,2,0)</f>
        <v>223759</v>
      </c>
      <c r="G73622">
        <f t="shared" si="2301"/>
        <v>1</v>
      </c>
    </row>
    <row r="73623" spans="1:7" x14ac:dyDescent="0.25">
      <c r="A73623">
        <v>223762</v>
      </c>
      <c r="B73623" s="2">
        <v>44375.555608414244</v>
      </c>
      <c r="C73623">
        <v>129879</v>
      </c>
      <c r="D73623">
        <v>234810</v>
      </c>
      <c r="E73623" t="str">
        <f t="shared" si="2300"/>
        <v>понедельник</v>
      </c>
      <c r="F73623">
        <f>VLOOKUP(C73623,'Первые просмотры'!A:B,2,0)</f>
        <v>33741</v>
      </c>
      <c r="G73623">
        <f t="shared" si="2301"/>
        <v>0</v>
      </c>
    </row>
    <row r="73624" spans="1:7" x14ac:dyDescent="0.25">
      <c r="A73624">
        <v>223765</v>
      </c>
      <c r="B73624" s="2">
        <v>44375.556417475731</v>
      </c>
      <c r="C73624">
        <v>13994</v>
      </c>
      <c r="D73624">
        <v>16599</v>
      </c>
      <c r="E73624" t="str">
        <f t="shared" si="2300"/>
        <v>понедельник</v>
      </c>
      <c r="F73624">
        <f>VLOOKUP(C73624,'Первые просмотры'!A:B,2,0)</f>
        <v>222045</v>
      </c>
      <c r="G73624">
        <f t="shared" si="2301"/>
        <v>0</v>
      </c>
    </row>
    <row r="73625" spans="1:7" x14ac:dyDescent="0.25">
      <c r="A73625">
        <v>223767</v>
      </c>
      <c r="B73625" s="2">
        <v>44375.556417475731</v>
      </c>
      <c r="C73625">
        <v>305135</v>
      </c>
      <c r="D73625">
        <v>60239</v>
      </c>
      <c r="E73625" t="str">
        <f t="shared" si="2300"/>
        <v>понедельник</v>
      </c>
      <c r="F73625">
        <f>VLOOKUP(C73625,'Первые просмотры'!A:B,2,0)</f>
        <v>17022</v>
      </c>
      <c r="G73625">
        <f t="shared" si="2301"/>
        <v>0</v>
      </c>
    </row>
    <row r="73626" spans="1:7" x14ac:dyDescent="0.25">
      <c r="A73626">
        <v>223771</v>
      </c>
      <c r="B73626" s="2">
        <v>44375.556822006474</v>
      </c>
      <c r="C73626">
        <v>57662</v>
      </c>
      <c r="D73626">
        <v>239248</v>
      </c>
      <c r="E73626" t="str">
        <f t="shared" si="2300"/>
        <v>понедельник</v>
      </c>
      <c r="F73626">
        <f>VLOOKUP(C73626,'Первые просмотры'!A:B,2,0)</f>
        <v>223771</v>
      </c>
      <c r="G73626">
        <f t="shared" si="2301"/>
        <v>1</v>
      </c>
    </row>
    <row r="73627" spans="1:7" x14ac:dyDescent="0.25">
      <c r="A73627">
        <v>223772</v>
      </c>
      <c r="B73627" s="2">
        <v>44375.557226537218</v>
      </c>
      <c r="C73627">
        <v>46341</v>
      </c>
      <c r="D73627">
        <v>3876</v>
      </c>
      <c r="E73627" t="str">
        <f t="shared" si="2300"/>
        <v>понедельник</v>
      </c>
      <c r="F73627">
        <f>VLOOKUP(C73627,'Первые просмотры'!A:B,2,0)</f>
        <v>216997</v>
      </c>
      <c r="G73627">
        <f t="shared" si="2301"/>
        <v>0</v>
      </c>
    </row>
    <row r="73628" spans="1:7" x14ac:dyDescent="0.25">
      <c r="A73628">
        <v>223775</v>
      </c>
      <c r="B73628" s="2">
        <v>44375.557226537218</v>
      </c>
      <c r="C73628">
        <v>184870</v>
      </c>
      <c r="D73628">
        <v>467908</v>
      </c>
      <c r="E73628" t="str">
        <f t="shared" si="2300"/>
        <v>понедельник</v>
      </c>
      <c r="F73628">
        <f>VLOOKUP(C73628,'Первые просмотры'!A:B,2,0)</f>
        <v>123017</v>
      </c>
      <c r="G73628">
        <f t="shared" si="2301"/>
        <v>0</v>
      </c>
    </row>
    <row r="73629" spans="1:7" x14ac:dyDescent="0.25">
      <c r="A73629">
        <v>223778</v>
      </c>
      <c r="B73629" s="2">
        <v>44375.557226537218</v>
      </c>
      <c r="C73629">
        <v>306873</v>
      </c>
      <c r="D73629">
        <v>296118</v>
      </c>
      <c r="E73629" t="str">
        <f t="shared" si="2300"/>
        <v>понедельник</v>
      </c>
      <c r="F73629">
        <f>VLOOKUP(C73629,'Первые просмотры'!A:B,2,0)</f>
        <v>35820</v>
      </c>
      <c r="G73629">
        <f t="shared" si="2301"/>
        <v>0</v>
      </c>
    </row>
    <row r="73630" spans="1:7" x14ac:dyDescent="0.25">
      <c r="A73630">
        <v>223779</v>
      </c>
      <c r="B73630" s="2">
        <v>44375.557631067961</v>
      </c>
      <c r="C73630">
        <v>336798</v>
      </c>
      <c r="D73630">
        <v>250247</v>
      </c>
      <c r="E73630" t="str">
        <f t="shared" si="2300"/>
        <v>понедельник</v>
      </c>
      <c r="F73630">
        <f>VLOOKUP(C73630,'Первые просмотры'!A:B,2,0)</f>
        <v>108571</v>
      </c>
      <c r="G73630">
        <f t="shared" si="2301"/>
        <v>0</v>
      </c>
    </row>
    <row r="73631" spans="1:7" x14ac:dyDescent="0.25">
      <c r="A73631">
        <v>223783</v>
      </c>
      <c r="B73631" s="2">
        <v>44375.558440129447</v>
      </c>
      <c r="C73631">
        <v>277246</v>
      </c>
      <c r="D73631">
        <v>206224</v>
      </c>
      <c r="E73631" t="str">
        <f t="shared" si="2300"/>
        <v>понедельник</v>
      </c>
      <c r="F73631">
        <f>VLOOKUP(C73631,'Первые просмотры'!A:B,2,0)</f>
        <v>223783</v>
      </c>
      <c r="G73631">
        <f t="shared" si="2301"/>
        <v>1</v>
      </c>
    </row>
    <row r="73632" spans="1:7" x14ac:dyDescent="0.25">
      <c r="A73632">
        <v>223786</v>
      </c>
      <c r="B73632" s="2">
        <v>44375.558844660198</v>
      </c>
      <c r="C73632">
        <v>114377</v>
      </c>
      <c r="D73632">
        <v>327380</v>
      </c>
      <c r="E73632" t="str">
        <f t="shared" si="2300"/>
        <v>понедельник</v>
      </c>
      <c r="F73632">
        <f>VLOOKUP(C73632,'Первые просмотры'!A:B,2,0)</f>
        <v>112900</v>
      </c>
      <c r="G73632">
        <f t="shared" si="2301"/>
        <v>0</v>
      </c>
    </row>
    <row r="73633" spans="1:7" x14ac:dyDescent="0.25">
      <c r="A73633">
        <v>223791</v>
      </c>
      <c r="B73633" s="2">
        <v>44375.559653721684</v>
      </c>
      <c r="C73633">
        <v>146931</v>
      </c>
      <c r="D73633">
        <v>411922</v>
      </c>
      <c r="E73633" t="str">
        <f t="shared" si="2300"/>
        <v>понедельник</v>
      </c>
      <c r="F73633">
        <f>VLOOKUP(C73633,'Первые просмотры'!A:B,2,0)</f>
        <v>130856</v>
      </c>
      <c r="G73633">
        <f t="shared" si="2301"/>
        <v>0</v>
      </c>
    </row>
    <row r="73634" spans="1:7" x14ac:dyDescent="0.25">
      <c r="A73634">
        <v>223795</v>
      </c>
      <c r="B73634" s="2">
        <v>44375.559653721684</v>
      </c>
      <c r="C73634">
        <v>288809</v>
      </c>
      <c r="D73634">
        <v>364695</v>
      </c>
      <c r="E73634" t="str">
        <f t="shared" si="2300"/>
        <v>понедельник</v>
      </c>
      <c r="F73634">
        <f>VLOOKUP(C73634,'Первые просмотры'!A:B,2,0)</f>
        <v>207900</v>
      </c>
      <c r="G73634">
        <f t="shared" si="2301"/>
        <v>0</v>
      </c>
    </row>
    <row r="73635" spans="1:7" x14ac:dyDescent="0.25">
      <c r="A73635">
        <v>223799</v>
      </c>
      <c r="B73635" s="2">
        <v>44375.560058252428</v>
      </c>
      <c r="C73635">
        <v>345864</v>
      </c>
      <c r="D73635">
        <v>158978</v>
      </c>
      <c r="E73635" t="str">
        <f t="shared" si="2300"/>
        <v>понедельник</v>
      </c>
      <c r="F73635">
        <f>VLOOKUP(C73635,'Первые просмотры'!A:B,2,0)</f>
        <v>146533</v>
      </c>
      <c r="G73635">
        <f t="shared" si="2301"/>
        <v>0</v>
      </c>
    </row>
    <row r="73636" spans="1:7" x14ac:dyDescent="0.25">
      <c r="A73636">
        <v>223804</v>
      </c>
      <c r="B73636" s="2">
        <v>44375.560333333335</v>
      </c>
      <c r="C73636">
        <v>74646</v>
      </c>
      <c r="D73636">
        <v>346056</v>
      </c>
      <c r="E73636" t="str">
        <f t="shared" si="2300"/>
        <v>понедельник</v>
      </c>
      <c r="F73636">
        <f>VLOOKUP(C73636,'Первые просмотры'!A:B,2,0)</f>
        <v>223804</v>
      </c>
      <c r="G73636">
        <f t="shared" si="2301"/>
        <v>1</v>
      </c>
    </row>
    <row r="73637" spans="1:7" x14ac:dyDescent="0.25">
      <c r="A73637">
        <v>223805</v>
      </c>
      <c r="B73637" s="2">
        <v>44375.560462783171</v>
      </c>
      <c r="C73637">
        <v>71433</v>
      </c>
      <c r="D73637">
        <v>478200</v>
      </c>
      <c r="E73637" t="str">
        <f t="shared" si="2300"/>
        <v>понедельник</v>
      </c>
      <c r="F73637">
        <f>VLOOKUP(C73637,'Первые просмотры'!A:B,2,0)</f>
        <v>175955</v>
      </c>
      <c r="G73637">
        <f t="shared" si="2301"/>
        <v>0</v>
      </c>
    </row>
    <row r="73638" spans="1:7" x14ac:dyDescent="0.25">
      <c r="A73638">
        <v>223806</v>
      </c>
      <c r="B73638" s="2">
        <v>44375.560462783171</v>
      </c>
      <c r="C73638">
        <v>164595</v>
      </c>
      <c r="D73638">
        <v>411922</v>
      </c>
      <c r="E73638" t="str">
        <f t="shared" si="2300"/>
        <v>понедельник</v>
      </c>
      <c r="F73638">
        <f>VLOOKUP(C73638,'Первые просмотры'!A:B,2,0)</f>
        <v>211411</v>
      </c>
      <c r="G73638">
        <f t="shared" si="2301"/>
        <v>0</v>
      </c>
    </row>
    <row r="73639" spans="1:7" x14ac:dyDescent="0.25">
      <c r="A73639">
        <v>223810</v>
      </c>
      <c r="B73639" s="2">
        <v>44375.561271844657</v>
      </c>
      <c r="C73639">
        <v>54833</v>
      </c>
      <c r="D73639">
        <v>111153</v>
      </c>
      <c r="E73639" t="str">
        <f t="shared" si="2300"/>
        <v>понедельник</v>
      </c>
      <c r="F73639">
        <f>VLOOKUP(C73639,'Первые просмотры'!A:B,2,0)</f>
        <v>24204</v>
      </c>
      <c r="G73639">
        <f t="shared" si="2301"/>
        <v>0</v>
      </c>
    </row>
    <row r="73640" spans="1:7" x14ac:dyDescent="0.25">
      <c r="A73640">
        <v>223811</v>
      </c>
      <c r="B73640" s="2">
        <v>44375.564508090618</v>
      </c>
      <c r="C73640">
        <v>36869</v>
      </c>
      <c r="D73640">
        <v>115218</v>
      </c>
      <c r="E73640" t="str">
        <f t="shared" si="2300"/>
        <v>понедельник</v>
      </c>
      <c r="F73640">
        <f>VLOOKUP(C73640,'Первые просмотры'!A:B,2,0)</f>
        <v>175205</v>
      </c>
      <c r="G73640">
        <f t="shared" si="2301"/>
        <v>0</v>
      </c>
    </row>
    <row r="73641" spans="1:7" x14ac:dyDescent="0.25">
      <c r="A73641">
        <v>223815</v>
      </c>
      <c r="B73641" s="2">
        <v>44375.565333333339</v>
      </c>
      <c r="C73641">
        <v>120453</v>
      </c>
      <c r="D73641">
        <v>230507</v>
      </c>
      <c r="E73641" t="str">
        <f t="shared" si="2300"/>
        <v>понедельник</v>
      </c>
      <c r="F73641">
        <f>VLOOKUP(C73641,'Первые просмотры'!A:B,2,0)</f>
        <v>101279</v>
      </c>
      <c r="G73641">
        <f t="shared" si="2301"/>
        <v>0</v>
      </c>
    </row>
    <row r="73642" spans="1:7" x14ac:dyDescent="0.25">
      <c r="A73642">
        <v>223819</v>
      </c>
      <c r="B73642" s="2">
        <v>44375.566935275085</v>
      </c>
      <c r="C73642">
        <v>142698</v>
      </c>
      <c r="D73642">
        <v>180863</v>
      </c>
      <c r="E73642" t="str">
        <f t="shared" si="2300"/>
        <v>понедельник</v>
      </c>
      <c r="F73642">
        <f>VLOOKUP(C73642,'Первые просмотры'!A:B,2,0)</f>
        <v>211798</v>
      </c>
      <c r="G73642">
        <f t="shared" si="2301"/>
        <v>0</v>
      </c>
    </row>
    <row r="73643" spans="1:7" x14ac:dyDescent="0.25">
      <c r="A73643">
        <v>223821</v>
      </c>
      <c r="B73643" s="2">
        <v>44375.568148867314</v>
      </c>
      <c r="C73643">
        <v>291284</v>
      </c>
      <c r="D73643">
        <v>112584</v>
      </c>
      <c r="E73643" t="str">
        <f t="shared" si="2300"/>
        <v>понедельник</v>
      </c>
      <c r="F73643">
        <f>VLOOKUP(C73643,'Первые просмотры'!A:B,2,0)</f>
        <v>111230</v>
      </c>
      <c r="G73643">
        <f t="shared" si="2301"/>
        <v>0</v>
      </c>
    </row>
    <row r="73644" spans="1:7" x14ac:dyDescent="0.25">
      <c r="A73644">
        <v>223824</v>
      </c>
      <c r="B73644" s="2">
        <v>44375.568553398058</v>
      </c>
      <c r="C73644">
        <v>46691</v>
      </c>
      <c r="D73644">
        <v>86587</v>
      </c>
      <c r="E73644" t="str">
        <f t="shared" si="2300"/>
        <v>понедельник</v>
      </c>
      <c r="F73644">
        <f>VLOOKUP(C73644,'Первые просмотры'!A:B,2,0)</f>
        <v>125085</v>
      </c>
      <c r="G73644">
        <f t="shared" si="2301"/>
        <v>0</v>
      </c>
    </row>
    <row r="73645" spans="1:7" x14ac:dyDescent="0.25">
      <c r="A73645">
        <v>223826</v>
      </c>
      <c r="B73645" s="2">
        <v>44375.570980582524</v>
      </c>
      <c r="C73645">
        <v>211915</v>
      </c>
      <c r="D73645">
        <v>369523</v>
      </c>
      <c r="E73645" t="str">
        <f t="shared" si="2300"/>
        <v>понедельник</v>
      </c>
      <c r="F73645">
        <f>VLOOKUP(C73645,'Первые просмотры'!A:B,2,0)</f>
        <v>22680</v>
      </c>
      <c r="G73645">
        <f t="shared" si="2301"/>
        <v>0</v>
      </c>
    </row>
    <row r="73646" spans="1:7" x14ac:dyDescent="0.25">
      <c r="A73646">
        <v>223831</v>
      </c>
      <c r="B73646" s="2">
        <v>44375.570980582524</v>
      </c>
      <c r="C73646">
        <v>311714</v>
      </c>
      <c r="D73646">
        <v>250679</v>
      </c>
      <c r="E73646" t="str">
        <f t="shared" si="2300"/>
        <v>понедельник</v>
      </c>
      <c r="F73646">
        <f>VLOOKUP(C73646,'Первые просмотры'!A:B,2,0)</f>
        <v>112564</v>
      </c>
      <c r="G73646">
        <f t="shared" si="2301"/>
        <v>0</v>
      </c>
    </row>
    <row r="73647" spans="1:7" x14ac:dyDescent="0.25">
      <c r="A73647">
        <v>223832</v>
      </c>
      <c r="B73647" s="2">
        <v>44375.570980582524</v>
      </c>
      <c r="C73647">
        <v>315899</v>
      </c>
      <c r="D73647">
        <v>118549</v>
      </c>
      <c r="E73647" t="str">
        <f t="shared" si="2300"/>
        <v>понедельник</v>
      </c>
      <c r="F73647">
        <f>VLOOKUP(C73647,'Первые просмотры'!A:B,2,0)</f>
        <v>223832</v>
      </c>
      <c r="G73647">
        <f t="shared" si="2301"/>
        <v>1</v>
      </c>
    </row>
    <row r="73648" spans="1:7" x14ac:dyDescent="0.25">
      <c r="A73648">
        <v>223837</v>
      </c>
      <c r="B73648" s="2">
        <v>44375.571385113268</v>
      </c>
      <c r="C73648">
        <v>66237</v>
      </c>
      <c r="D73648">
        <v>88863</v>
      </c>
      <c r="E73648" t="str">
        <f t="shared" si="2300"/>
        <v>понедельник</v>
      </c>
      <c r="F73648">
        <f>VLOOKUP(C73648,'Первые просмотры'!A:B,2,0)</f>
        <v>126390</v>
      </c>
      <c r="G73648">
        <f t="shared" si="2301"/>
        <v>0</v>
      </c>
    </row>
    <row r="73649" spans="1:7" x14ac:dyDescent="0.25">
      <c r="A73649">
        <v>223842</v>
      </c>
      <c r="B73649" s="2">
        <v>44375.571385113268</v>
      </c>
      <c r="C73649">
        <v>109241</v>
      </c>
      <c r="D73649">
        <v>411922</v>
      </c>
      <c r="E73649" t="str">
        <f t="shared" si="2300"/>
        <v>понедельник</v>
      </c>
      <c r="F73649">
        <f>VLOOKUP(C73649,'Первые просмотры'!A:B,2,0)</f>
        <v>223842</v>
      </c>
      <c r="G73649">
        <f t="shared" si="2301"/>
        <v>1</v>
      </c>
    </row>
    <row r="73650" spans="1:7" x14ac:dyDescent="0.25">
      <c r="A73650">
        <v>223843</v>
      </c>
      <c r="B73650" s="2">
        <v>44375.571789644018</v>
      </c>
      <c r="C73650">
        <v>185028</v>
      </c>
      <c r="D73650">
        <v>460633</v>
      </c>
      <c r="E73650" t="str">
        <f t="shared" si="2300"/>
        <v>понедельник</v>
      </c>
      <c r="F73650">
        <f>VLOOKUP(C73650,'Первые просмотры'!A:B,2,0)</f>
        <v>223843</v>
      </c>
      <c r="G73650">
        <f t="shared" si="2301"/>
        <v>1</v>
      </c>
    </row>
    <row r="73651" spans="1:7" x14ac:dyDescent="0.25">
      <c r="A73651">
        <v>223845</v>
      </c>
      <c r="B73651" s="2">
        <v>44375.571789644018</v>
      </c>
      <c r="C73651">
        <v>240303</v>
      </c>
      <c r="D73651">
        <v>411922</v>
      </c>
      <c r="E73651" t="str">
        <f t="shared" si="2300"/>
        <v>понедельник</v>
      </c>
      <c r="F73651">
        <f>VLOOKUP(C73651,'Первые просмотры'!A:B,2,0)</f>
        <v>223845</v>
      </c>
      <c r="G73651">
        <f t="shared" si="2301"/>
        <v>1</v>
      </c>
    </row>
    <row r="73652" spans="1:7" x14ac:dyDescent="0.25">
      <c r="A73652">
        <v>223846</v>
      </c>
      <c r="B73652" s="2">
        <v>44375.572194174754</v>
      </c>
      <c r="C73652">
        <v>321107</v>
      </c>
      <c r="D73652">
        <v>156626</v>
      </c>
      <c r="E73652" t="str">
        <f t="shared" si="2300"/>
        <v>понедельник</v>
      </c>
      <c r="F73652">
        <f>VLOOKUP(C73652,'Первые просмотры'!A:B,2,0)</f>
        <v>223846</v>
      </c>
      <c r="G73652">
        <f t="shared" si="2301"/>
        <v>1</v>
      </c>
    </row>
    <row r="73653" spans="1:7" x14ac:dyDescent="0.25">
      <c r="A73653">
        <v>223847</v>
      </c>
      <c r="B73653" s="2">
        <v>44375.572598705505</v>
      </c>
      <c r="C73653">
        <v>66285</v>
      </c>
      <c r="D73653">
        <v>88863</v>
      </c>
      <c r="E73653" t="str">
        <f t="shared" si="2300"/>
        <v>понедельник</v>
      </c>
      <c r="F73653">
        <f>VLOOKUP(C73653,'Первые просмотры'!A:B,2,0)</f>
        <v>41464</v>
      </c>
      <c r="G73653">
        <f t="shared" si="2301"/>
        <v>0</v>
      </c>
    </row>
    <row r="73654" spans="1:7" x14ac:dyDescent="0.25">
      <c r="A73654">
        <v>223850</v>
      </c>
      <c r="B73654" s="2">
        <v>44375.572598705505</v>
      </c>
      <c r="C73654">
        <v>310018</v>
      </c>
      <c r="D73654">
        <v>108961</v>
      </c>
      <c r="E73654" t="str">
        <f t="shared" si="2300"/>
        <v>понедельник</v>
      </c>
      <c r="F73654">
        <f>VLOOKUP(C73654,'Первые просмотры'!A:B,2,0)</f>
        <v>204026</v>
      </c>
      <c r="G73654">
        <f t="shared" si="2301"/>
        <v>0</v>
      </c>
    </row>
    <row r="73655" spans="1:7" x14ac:dyDescent="0.25">
      <c r="A73655">
        <v>223853</v>
      </c>
      <c r="B73655" s="2">
        <v>44375.573407766991</v>
      </c>
      <c r="C73655">
        <v>123206</v>
      </c>
      <c r="D73655">
        <v>328888</v>
      </c>
      <c r="E73655" t="str">
        <f t="shared" si="2300"/>
        <v>понедельник</v>
      </c>
      <c r="F73655">
        <f>VLOOKUP(C73655,'Первые просмотры'!A:B,2,0)</f>
        <v>111738</v>
      </c>
      <c r="G73655">
        <f t="shared" si="2301"/>
        <v>0</v>
      </c>
    </row>
    <row r="73656" spans="1:7" x14ac:dyDescent="0.25">
      <c r="A73656">
        <v>223857</v>
      </c>
      <c r="B73656" s="2">
        <v>44375.573407766991</v>
      </c>
      <c r="C73656">
        <v>334857</v>
      </c>
      <c r="D73656">
        <v>389238</v>
      </c>
      <c r="E73656" t="str">
        <f t="shared" si="2300"/>
        <v>понедельник</v>
      </c>
      <c r="F73656">
        <f>VLOOKUP(C73656,'Первые просмотры'!A:B,2,0)</f>
        <v>5121</v>
      </c>
      <c r="G73656">
        <f t="shared" si="2301"/>
        <v>0</v>
      </c>
    </row>
    <row r="73657" spans="1:7" x14ac:dyDescent="0.25">
      <c r="A73657">
        <v>223862</v>
      </c>
      <c r="B73657" s="2">
        <v>44375.573812297735</v>
      </c>
      <c r="C73657">
        <v>323817</v>
      </c>
      <c r="D73657">
        <v>312954</v>
      </c>
      <c r="E73657" t="str">
        <f t="shared" si="2300"/>
        <v>понедельник</v>
      </c>
      <c r="F73657">
        <f>VLOOKUP(C73657,'Первые просмотры'!A:B,2,0)</f>
        <v>191218</v>
      </c>
      <c r="G73657">
        <f t="shared" si="2301"/>
        <v>0</v>
      </c>
    </row>
    <row r="73658" spans="1:7" x14ac:dyDescent="0.25">
      <c r="A73658">
        <v>223866</v>
      </c>
      <c r="B73658" s="2">
        <v>44375.574216828478</v>
      </c>
      <c r="C73658">
        <v>315766</v>
      </c>
      <c r="D73658">
        <v>158978</v>
      </c>
      <c r="E73658" t="str">
        <f t="shared" si="2300"/>
        <v>понедельник</v>
      </c>
      <c r="F73658">
        <f>VLOOKUP(C73658,'Первые просмотры'!A:B,2,0)</f>
        <v>100349</v>
      </c>
      <c r="G73658">
        <f t="shared" si="2301"/>
        <v>0</v>
      </c>
    </row>
    <row r="73659" spans="1:7" x14ac:dyDescent="0.25">
      <c r="A73659">
        <v>223870</v>
      </c>
      <c r="B73659" s="2">
        <v>44375.575025889972</v>
      </c>
      <c r="C73659">
        <v>177327</v>
      </c>
      <c r="D73659">
        <v>77413</v>
      </c>
      <c r="E73659" t="str">
        <f t="shared" si="2300"/>
        <v>понедельник</v>
      </c>
      <c r="F73659">
        <f>VLOOKUP(C73659,'Первые просмотры'!A:B,2,0)</f>
        <v>223870</v>
      </c>
      <c r="G73659">
        <f t="shared" si="2301"/>
        <v>1</v>
      </c>
    </row>
    <row r="73660" spans="1:7" x14ac:dyDescent="0.25">
      <c r="A73660">
        <v>223872</v>
      </c>
      <c r="B73660" s="2">
        <v>44375.575430420708</v>
      </c>
      <c r="C73660">
        <v>240154</v>
      </c>
      <c r="D73660">
        <v>463226</v>
      </c>
      <c r="E73660" t="str">
        <f t="shared" si="2300"/>
        <v>понедельник</v>
      </c>
      <c r="F73660">
        <f>VLOOKUP(C73660,'Первые просмотры'!A:B,2,0)</f>
        <v>32708</v>
      </c>
      <c r="G73660">
        <f t="shared" si="2301"/>
        <v>0</v>
      </c>
    </row>
    <row r="73661" spans="1:7" x14ac:dyDescent="0.25">
      <c r="A73661">
        <v>223873</v>
      </c>
      <c r="B73661" s="2">
        <v>44375.575834951458</v>
      </c>
      <c r="C73661">
        <v>267953</v>
      </c>
      <c r="D73661">
        <v>351192</v>
      </c>
      <c r="E73661" t="str">
        <f t="shared" si="2300"/>
        <v>понедельник</v>
      </c>
      <c r="F73661">
        <f>VLOOKUP(C73661,'Первые просмотры'!A:B,2,0)</f>
        <v>223873</v>
      </c>
      <c r="G73661">
        <f t="shared" si="2301"/>
        <v>1</v>
      </c>
    </row>
    <row r="73662" spans="1:7" x14ac:dyDescent="0.25">
      <c r="A73662">
        <v>223874</v>
      </c>
      <c r="B73662" s="2">
        <v>44375.577048543688</v>
      </c>
      <c r="C73662">
        <v>41996</v>
      </c>
      <c r="D73662">
        <v>285365</v>
      </c>
      <c r="E73662" t="str">
        <f t="shared" si="2300"/>
        <v>понедельник</v>
      </c>
      <c r="F73662">
        <f>VLOOKUP(C73662,'Первые просмотры'!A:B,2,0)</f>
        <v>122652</v>
      </c>
      <c r="G73662">
        <f t="shared" si="2301"/>
        <v>0</v>
      </c>
    </row>
    <row r="73663" spans="1:7" x14ac:dyDescent="0.25">
      <c r="A73663">
        <v>223879</v>
      </c>
      <c r="B73663" s="2">
        <v>44375.577857605174</v>
      </c>
      <c r="C73663">
        <v>131402</v>
      </c>
      <c r="D73663">
        <v>341333</v>
      </c>
      <c r="E73663" t="str">
        <f t="shared" si="2300"/>
        <v>понедельник</v>
      </c>
      <c r="F73663">
        <f>VLOOKUP(C73663,'Первые просмотры'!A:B,2,0)</f>
        <v>105661</v>
      </c>
      <c r="G73663">
        <f t="shared" si="2301"/>
        <v>0</v>
      </c>
    </row>
    <row r="73664" spans="1:7" x14ac:dyDescent="0.25">
      <c r="A73664">
        <v>223882</v>
      </c>
      <c r="B73664" s="2">
        <v>44375.578666666661</v>
      </c>
      <c r="C73664">
        <v>209293</v>
      </c>
      <c r="D73664">
        <v>250679</v>
      </c>
      <c r="E73664" t="str">
        <f t="shared" si="2300"/>
        <v>понедельник</v>
      </c>
      <c r="F73664">
        <f>VLOOKUP(C73664,'Первые просмотры'!A:B,2,0)</f>
        <v>3665</v>
      </c>
      <c r="G73664">
        <f t="shared" si="2301"/>
        <v>0</v>
      </c>
    </row>
    <row r="73665" spans="1:7" x14ac:dyDescent="0.25">
      <c r="A73665">
        <v>223885</v>
      </c>
      <c r="B73665" s="2">
        <v>44375.578666666661</v>
      </c>
      <c r="C73665">
        <v>280908</v>
      </c>
      <c r="D73665">
        <v>65828</v>
      </c>
      <c r="E73665" t="str">
        <f t="shared" si="2300"/>
        <v>понедельник</v>
      </c>
      <c r="F73665">
        <f>VLOOKUP(C73665,'Первые просмотры'!A:B,2,0)</f>
        <v>126684</v>
      </c>
      <c r="G73665">
        <f t="shared" si="2301"/>
        <v>0</v>
      </c>
    </row>
    <row r="73666" spans="1:7" x14ac:dyDescent="0.25">
      <c r="A73666">
        <v>223889</v>
      </c>
      <c r="B73666" s="2">
        <v>44375.579880258905</v>
      </c>
      <c r="C73666">
        <v>41957</v>
      </c>
      <c r="D73666">
        <v>81861</v>
      </c>
      <c r="E73666" t="str">
        <f t="shared" si="2300"/>
        <v>понедельник</v>
      </c>
      <c r="F73666">
        <f>VLOOKUP(C73666,'Первые просмотры'!A:B,2,0)</f>
        <v>218247</v>
      </c>
      <c r="G73666">
        <f t="shared" si="2301"/>
        <v>0</v>
      </c>
    </row>
    <row r="73667" spans="1:7" x14ac:dyDescent="0.25">
      <c r="A73667">
        <v>223891</v>
      </c>
      <c r="B73667" s="2">
        <v>44375.579880258905</v>
      </c>
      <c r="C73667">
        <v>136720</v>
      </c>
      <c r="D73667">
        <v>33094</v>
      </c>
      <c r="E73667" t="str">
        <f t="shared" ref="E73667:E73730" si="2302">TEXT(B73667, "ДДДД")</f>
        <v>понедельник</v>
      </c>
      <c r="F73667">
        <f>VLOOKUP(C73667,'Первые просмотры'!A:B,2,0)</f>
        <v>220333</v>
      </c>
      <c r="G73667">
        <f t="shared" ref="G73667:G73730" si="2303">IF(A73667=F73667,1,0)</f>
        <v>0</v>
      </c>
    </row>
    <row r="73668" spans="1:7" x14ac:dyDescent="0.25">
      <c r="A73668">
        <v>223894</v>
      </c>
      <c r="B73668" s="2">
        <v>44375.581093851135</v>
      </c>
      <c r="C73668">
        <v>333899</v>
      </c>
      <c r="D73668">
        <v>297541</v>
      </c>
      <c r="E73668" t="str">
        <f t="shared" si="2302"/>
        <v>понедельник</v>
      </c>
      <c r="F73668">
        <f>VLOOKUP(C73668,'Первые просмотры'!A:B,2,0)</f>
        <v>120315</v>
      </c>
      <c r="G73668">
        <f t="shared" si="2303"/>
        <v>0</v>
      </c>
    </row>
    <row r="73669" spans="1:7" x14ac:dyDescent="0.25">
      <c r="A73669">
        <v>223898</v>
      </c>
      <c r="B73669" s="2">
        <v>44375.582307443365</v>
      </c>
      <c r="C73669">
        <v>198923</v>
      </c>
      <c r="D73669">
        <v>88863</v>
      </c>
      <c r="E73669" t="str">
        <f t="shared" si="2302"/>
        <v>понедельник</v>
      </c>
      <c r="F73669">
        <f>VLOOKUP(C73669,'Первые просмотры'!A:B,2,0)</f>
        <v>101214</v>
      </c>
      <c r="G73669">
        <f t="shared" si="2303"/>
        <v>0</v>
      </c>
    </row>
    <row r="73670" spans="1:7" x14ac:dyDescent="0.25">
      <c r="A73670">
        <v>223900</v>
      </c>
      <c r="B73670" s="2">
        <v>44375.583116504858</v>
      </c>
      <c r="C73670">
        <v>268850</v>
      </c>
      <c r="D73670">
        <v>388677</v>
      </c>
      <c r="E73670" t="str">
        <f t="shared" si="2302"/>
        <v>понедельник</v>
      </c>
      <c r="F73670">
        <f>VLOOKUP(C73670,'Первые просмотры'!A:B,2,0)</f>
        <v>19629</v>
      </c>
      <c r="G73670">
        <f t="shared" si="2303"/>
        <v>0</v>
      </c>
    </row>
    <row r="73671" spans="1:7" x14ac:dyDescent="0.25">
      <c r="A73671">
        <v>223905</v>
      </c>
      <c r="B73671" s="2">
        <v>44375.583521035594</v>
      </c>
      <c r="C73671">
        <v>9990</v>
      </c>
      <c r="D73671">
        <v>387595</v>
      </c>
      <c r="E73671" t="str">
        <f t="shared" si="2302"/>
        <v>понедельник</v>
      </c>
      <c r="F73671">
        <f>VLOOKUP(C73671,'Первые просмотры'!A:B,2,0)</f>
        <v>114240</v>
      </c>
      <c r="G73671">
        <f t="shared" si="2303"/>
        <v>0</v>
      </c>
    </row>
    <row r="73672" spans="1:7" x14ac:dyDescent="0.25">
      <c r="A73672">
        <v>223909</v>
      </c>
      <c r="B73672" s="2">
        <v>44375.583521035594</v>
      </c>
      <c r="C73672">
        <v>71391</v>
      </c>
      <c r="D73672">
        <v>418033</v>
      </c>
      <c r="E73672" t="str">
        <f t="shared" si="2302"/>
        <v>понедельник</v>
      </c>
      <c r="F73672">
        <f>VLOOKUP(C73672,'Первые просмотры'!A:B,2,0)</f>
        <v>21749</v>
      </c>
      <c r="G73672">
        <f t="shared" si="2303"/>
        <v>0</v>
      </c>
    </row>
    <row r="73673" spans="1:7" x14ac:dyDescent="0.25">
      <c r="A73673">
        <v>223914</v>
      </c>
      <c r="B73673" s="2">
        <v>44375.583925566345</v>
      </c>
      <c r="C73673">
        <v>81420</v>
      </c>
      <c r="D73673">
        <v>262011</v>
      </c>
      <c r="E73673" t="str">
        <f t="shared" si="2302"/>
        <v>понедельник</v>
      </c>
      <c r="F73673">
        <f>VLOOKUP(C73673,'Первые просмотры'!A:B,2,0)</f>
        <v>48867</v>
      </c>
      <c r="G73673">
        <f t="shared" si="2303"/>
        <v>0</v>
      </c>
    </row>
    <row r="73674" spans="1:7" x14ac:dyDescent="0.25">
      <c r="A73674">
        <v>223919</v>
      </c>
      <c r="B73674" s="2">
        <v>44375.585543689318</v>
      </c>
      <c r="C73674">
        <v>333690</v>
      </c>
      <c r="D73674">
        <v>440811</v>
      </c>
      <c r="E73674" t="str">
        <f t="shared" si="2302"/>
        <v>понедельник</v>
      </c>
      <c r="F73674">
        <f>VLOOKUP(C73674,'Первые просмотры'!A:B,2,0)</f>
        <v>12676</v>
      </c>
      <c r="G73674">
        <f t="shared" si="2303"/>
        <v>0</v>
      </c>
    </row>
    <row r="73675" spans="1:7" x14ac:dyDescent="0.25">
      <c r="A73675">
        <v>223922</v>
      </c>
      <c r="B73675" s="2">
        <v>44375.585948220069</v>
      </c>
      <c r="C73675">
        <v>36281</v>
      </c>
      <c r="D73675">
        <v>227775</v>
      </c>
      <c r="E73675" t="str">
        <f t="shared" si="2302"/>
        <v>понедельник</v>
      </c>
      <c r="F73675">
        <f>VLOOKUP(C73675,'Первые просмотры'!A:B,2,0)</f>
        <v>101313</v>
      </c>
      <c r="G73675">
        <f t="shared" si="2303"/>
        <v>0</v>
      </c>
    </row>
    <row r="73676" spans="1:7" x14ac:dyDescent="0.25">
      <c r="A73676">
        <v>223924</v>
      </c>
      <c r="B73676" s="2">
        <v>44375.586352750812</v>
      </c>
      <c r="C73676">
        <v>225140</v>
      </c>
      <c r="D73676">
        <v>296608</v>
      </c>
      <c r="E73676" t="str">
        <f t="shared" si="2302"/>
        <v>понедельник</v>
      </c>
      <c r="F73676">
        <f>VLOOKUP(C73676,'Первые просмотры'!A:B,2,0)</f>
        <v>209488</v>
      </c>
      <c r="G73676">
        <f t="shared" si="2303"/>
        <v>0</v>
      </c>
    </row>
    <row r="73677" spans="1:7" x14ac:dyDescent="0.25">
      <c r="A73677">
        <v>223926</v>
      </c>
      <c r="B73677" s="2">
        <v>44375.587566343042</v>
      </c>
      <c r="C73677">
        <v>271247</v>
      </c>
      <c r="D73677">
        <v>194335</v>
      </c>
      <c r="E73677" t="str">
        <f t="shared" si="2302"/>
        <v>понедельник</v>
      </c>
      <c r="F73677">
        <f>VLOOKUP(C73677,'Первые просмотры'!A:B,2,0)</f>
        <v>115895</v>
      </c>
      <c r="G73677">
        <f t="shared" si="2303"/>
        <v>0</v>
      </c>
    </row>
    <row r="73678" spans="1:7" x14ac:dyDescent="0.25">
      <c r="A73678">
        <v>223931</v>
      </c>
      <c r="B73678" s="2">
        <v>44375.588779935279</v>
      </c>
      <c r="C73678">
        <v>216</v>
      </c>
      <c r="D73678">
        <v>106814</v>
      </c>
      <c r="E73678" t="str">
        <f t="shared" si="2302"/>
        <v>понедельник</v>
      </c>
      <c r="F73678">
        <f>VLOOKUP(C73678,'Первые просмотры'!A:B,2,0)</f>
        <v>211253</v>
      </c>
      <c r="G73678">
        <f t="shared" si="2303"/>
        <v>0</v>
      </c>
    </row>
    <row r="73679" spans="1:7" x14ac:dyDescent="0.25">
      <c r="A73679">
        <v>223932</v>
      </c>
      <c r="B73679" s="2">
        <v>44375.588779935279</v>
      </c>
      <c r="C73679">
        <v>130497</v>
      </c>
      <c r="D73679">
        <v>473327</v>
      </c>
      <c r="E73679" t="str">
        <f t="shared" si="2302"/>
        <v>понедельник</v>
      </c>
      <c r="F73679">
        <f>VLOOKUP(C73679,'Первые просмотры'!A:B,2,0)</f>
        <v>126545</v>
      </c>
      <c r="G73679">
        <f t="shared" si="2303"/>
        <v>0</v>
      </c>
    </row>
    <row r="73680" spans="1:7" x14ac:dyDescent="0.25">
      <c r="A73680">
        <v>223935</v>
      </c>
      <c r="B73680" s="2">
        <v>44375.588779935279</v>
      </c>
      <c r="C73680">
        <v>312855</v>
      </c>
      <c r="D73680">
        <v>409083</v>
      </c>
      <c r="E73680" t="str">
        <f t="shared" si="2302"/>
        <v>понедельник</v>
      </c>
      <c r="F73680">
        <f>VLOOKUP(C73680,'Первые просмотры'!A:B,2,0)</f>
        <v>126897</v>
      </c>
      <c r="G73680">
        <f t="shared" si="2303"/>
        <v>0</v>
      </c>
    </row>
    <row r="73681" spans="1:7" x14ac:dyDescent="0.25">
      <c r="A73681">
        <v>223937</v>
      </c>
      <c r="B73681" s="2">
        <v>44375.588779935279</v>
      </c>
      <c r="C73681">
        <v>317133</v>
      </c>
      <c r="D73681">
        <v>419338</v>
      </c>
      <c r="E73681" t="str">
        <f t="shared" si="2302"/>
        <v>понедельник</v>
      </c>
      <c r="F73681">
        <f>VLOOKUP(C73681,'Первые просмотры'!A:B,2,0)</f>
        <v>116655</v>
      </c>
      <c r="G73681">
        <f t="shared" si="2303"/>
        <v>0</v>
      </c>
    </row>
    <row r="73682" spans="1:7" x14ac:dyDescent="0.25">
      <c r="A73682">
        <v>223939</v>
      </c>
      <c r="B73682" s="2">
        <v>44375.589588996765</v>
      </c>
      <c r="C73682">
        <v>44973</v>
      </c>
      <c r="D73682">
        <v>5151</v>
      </c>
      <c r="E73682" t="str">
        <f t="shared" si="2302"/>
        <v>понедельник</v>
      </c>
      <c r="F73682">
        <f>VLOOKUP(C73682,'Первые просмотры'!A:B,2,0)</f>
        <v>223939</v>
      </c>
      <c r="G73682">
        <f t="shared" si="2303"/>
        <v>1</v>
      </c>
    </row>
    <row r="73683" spans="1:7" x14ac:dyDescent="0.25">
      <c r="A73683">
        <v>223940</v>
      </c>
      <c r="B73683" s="2">
        <v>44375.589993527508</v>
      </c>
      <c r="C73683">
        <v>254409</v>
      </c>
      <c r="D73683">
        <v>406793</v>
      </c>
      <c r="E73683" t="str">
        <f t="shared" si="2302"/>
        <v>понедельник</v>
      </c>
      <c r="F73683">
        <f>VLOOKUP(C73683,'Первые просмотры'!A:B,2,0)</f>
        <v>26115</v>
      </c>
      <c r="G73683">
        <f t="shared" si="2303"/>
        <v>0</v>
      </c>
    </row>
    <row r="73684" spans="1:7" x14ac:dyDescent="0.25">
      <c r="A73684">
        <v>223941</v>
      </c>
      <c r="B73684" s="2">
        <v>44375.592333333334</v>
      </c>
      <c r="C73684">
        <v>153497</v>
      </c>
      <c r="D73684">
        <v>433247</v>
      </c>
      <c r="E73684" t="str">
        <f t="shared" si="2302"/>
        <v>понедельник</v>
      </c>
      <c r="F73684">
        <f>VLOOKUP(C73684,'Первые просмотры'!A:B,2,0)</f>
        <v>223941</v>
      </c>
      <c r="G73684">
        <f t="shared" si="2303"/>
        <v>1</v>
      </c>
    </row>
    <row r="73685" spans="1:7" x14ac:dyDescent="0.25">
      <c r="A73685">
        <v>223943</v>
      </c>
      <c r="B73685" s="2">
        <v>44375.593229773462</v>
      </c>
      <c r="C73685">
        <v>12020</v>
      </c>
      <c r="D73685">
        <v>199629</v>
      </c>
      <c r="E73685" t="str">
        <f t="shared" si="2302"/>
        <v>понедельник</v>
      </c>
      <c r="F73685">
        <f>VLOOKUP(C73685,'Первые просмотры'!A:B,2,0)</f>
        <v>210905</v>
      </c>
      <c r="G73685">
        <f t="shared" si="2303"/>
        <v>0</v>
      </c>
    </row>
    <row r="73686" spans="1:7" x14ac:dyDescent="0.25">
      <c r="A73686">
        <v>223947</v>
      </c>
      <c r="B73686" s="2">
        <v>44375.593229773462</v>
      </c>
      <c r="C73686">
        <v>77103</v>
      </c>
      <c r="D73686">
        <v>394819</v>
      </c>
      <c r="E73686" t="str">
        <f t="shared" si="2302"/>
        <v>понедельник</v>
      </c>
      <c r="F73686">
        <f>VLOOKUP(C73686,'Первые просмотры'!A:B,2,0)</f>
        <v>223947</v>
      </c>
      <c r="G73686">
        <f t="shared" si="2303"/>
        <v>1</v>
      </c>
    </row>
    <row r="73687" spans="1:7" x14ac:dyDescent="0.25">
      <c r="A73687">
        <v>223949</v>
      </c>
      <c r="B73687" s="2">
        <v>44375.593634304205</v>
      </c>
      <c r="C73687">
        <v>34363</v>
      </c>
      <c r="D73687">
        <v>99274</v>
      </c>
      <c r="E73687" t="str">
        <f t="shared" si="2302"/>
        <v>понедельник</v>
      </c>
      <c r="F73687">
        <f>VLOOKUP(C73687,'Первые просмотры'!A:B,2,0)</f>
        <v>161192</v>
      </c>
      <c r="G73687">
        <f t="shared" si="2303"/>
        <v>0</v>
      </c>
    </row>
    <row r="73688" spans="1:7" x14ac:dyDescent="0.25">
      <c r="A73688">
        <v>223950</v>
      </c>
      <c r="B73688" s="2">
        <v>44375.595252427185</v>
      </c>
      <c r="C73688">
        <v>149053</v>
      </c>
      <c r="D73688">
        <v>230507</v>
      </c>
      <c r="E73688" t="str">
        <f t="shared" si="2302"/>
        <v>понедельник</v>
      </c>
      <c r="F73688">
        <f>VLOOKUP(C73688,'Первые просмотры'!A:B,2,0)</f>
        <v>106866</v>
      </c>
      <c r="G73688">
        <f t="shared" si="2303"/>
        <v>0</v>
      </c>
    </row>
    <row r="73689" spans="1:7" x14ac:dyDescent="0.25">
      <c r="A73689">
        <v>223953</v>
      </c>
      <c r="B73689" s="2">
        <v>44375.596061488679</v>
      </c>
      <c r="C73689">
        <v>79983</v>
      </c>
      <c r="D73689">
        <v>411922</v>
      </c>
      <c r="E73689" t="str">
        <f t="shared" si="2302"/>
        <v>понедельник</v>
      </c>
      <c r="F73689">
        <f>VLOOKUP(C73689,'Первые просмотры'!A:B,2,0)</f>
        <v>223953</v>
      </c>
      <c r="G73689">
        <f t="shared" si="2303"/>
        <v>1</v>
      </c>
    </row>
    <row r="73690" spans="1:7" x14ac:dyDescent="0.25">
      <c r="A73690">
        <v>223956</v>
      </c>
      <c r="B73690" s="2">
        <v>44375.596061488679</v>
      </c>
      <c r="C73690">
        <v>90203</v>
      </c>
      <c r="D73690">
        <v>241927</v>
      </c>
      <c r="E73690" t="str">
        <f t="shared" si="2302"/>
        <v>понедельник</v>
      </c>
      <c r="F73690">
        <f>VLOOKUP(C73690,'Первые просмотры'!A:B,2,0)</f>
        <v>212717</v>
      </c>
      <c r="G73690">
        <f t="shared" si="2303"/>
        <v>0</v>
      </c>
    </row>
    <row r="73691" spans="1:7" x14ac:dyDescent="0.25">
      <c r="A73691">
        <v>223959</v>
      </c>
      <c r="B73691" s="2">
        <v>44375.596061488679</v>
      </c>
      <c r="C73691">
        <v>109161</v>
      </c>
      <c r="D73691">
        <v>262119</v>
      </c>
      <c r="E73691" t="str">
        <f t="shared" si="2302"/>
        <v>понедельник</v>
      </c>
      <c r="F73691">
        <f>VLOOKUP(C73691,'Первые просмотры'!A:B,2,0)</f>
        <v>7859</v>
      </c>
      <c r="G73691">
        <f t="shared" si="2303"/>
        <v>0</v>
      </c>
    </row>
    <row r="73692" spans="1:7" x14ac:dyDescent="0.25">
      <c r="A73692">
        <v>223960</v>
      </c>
      <c r="B73692" s="2">
        <v>44375.597333333339</v>
      </c>
      <c r="C73692">
        <v>45619</v>
      </c>
      <c r="D73692">
        <v>76405</v>
      </c>
      <c r="E73692" t="str">
        <f t="shared" si="2302"/>
        <v>понедельник</v>
      </c>
      <c r="F73692">
        <f>VLOOKUP(C73692,'Первые просмотры'!A:B,2,0)</f>
        <v>22832</v>
      </c>
      <c r="G73692">
        <f t="shared" si="2303"/>
        <v>0</v>
      </c>
    </row>
    <row r="73693" spans="1:7" x14ac:dyDescent="0.25">
      <c r="A73693">
        <v>223962</v>
      </c>
      <c r="B73693" s="2">
        <v>44375.597679611645</v>
      </c>
      <c r="C73693">
        <v>167163</v>
      </c>
      <c r="D73693">
        <v>118549</v>
      </c>
      <c r="E73693" t="str">
        <f t="shared" si="2302"/>
        <v>понедельник</v>
      </c>
      <c r="F73693">
        <f>VLOOKUP(C73693,'Первые просмотры'!A:B,2,0)</f>
        <v>115745</v>
      </c>
      <c r="G73693">
        <f t="shared" si="2303"/>
        <v>0</v>
      </c>
    </row>
    <row r="73694" spans="1:7" x14ac:dyDescent="0.25">
      <c r="A73694">
        <v>223965</v>
      </c>
      <c r="B73694" s="2">
        <v>44375.598084142395</v>
      </c>
      <c r="C73694">
        <v>71992</v>
      </c>
      <c r="D73694">
        <v>151496</v>
      </c>
      <c r="E73694" t="str">
        <f t="shared" si="2302"/>
        <v>понедельник</v>
      </c>
      <c r="F73694">
        <f>VLOOKUP(C73694,'Первые просмотры'!A:B,2,0)</f>
        <v>222079</v>
      </c>
      <c r="G73694">
        <f t="shared" si="2303"/>
        <v>0</v>
      </c>
    </row>
    <row r="73695" spans="1:7" x14ac:dyDescent="0.25">
      <c r="A73695">
        <v>223970</v>
      </c>
      <c r="B73695" s="2">
        <v>44375.598084142395</v>
      </c>
      <c r="C73695">
        <v>86674</v>
      </c>
      <c r="D73695">
        <v>1019</v>
      </c>
      <c r="E73695" t="str">
        <f t="shared" si="2302"/>
        <v>понедельник</v>
      </c>
      <c r="F73695">
        <f>VLOOKUP(C73695,'Первые просмотры'!A:B,2,0)</f>
        <v>22934</v>
      </c>
      <c r="G73695">
        <f t="shared" si="2303"/>
        <v>0</v>
      </c>
    </row>
    <row r="73696" spans="1:7" x14ac:dyDescent="0.25">
      <c r="A73696">
        <v>223971</v>
      </c>
      <c r="B73696" s="2">
        <v>44375.598084142395</v>
      </c>
      <c r="C73696">
        <v>298304</v>
      </c>
      <c r="D73696">
        <v>327968</v>
      </c>
      <c r="E73696" t="str">
        <f t="shared" si="2302"/>
        <v>понедельник</v>
      </c>
      <c r="F73696">
        <f>VLOOKUP(C73696,'Первые просмотры'!A:B,2,0)</f>
        <v>145713</v>
      </c>
      <c r="G73696">
        <f t="shared" si="2303"/>
        <v>0</v>
      </c>
    </row>
    <row r="73697" spans="1:7" x14ac:dyDescent="0.25">
      <c r="A73697">
        <v>223973</v>
      </c>
      <c r="B73697" s="2">
        <v>44375.598488673138</v>
      </c>
      <c r="C73697">
        <v>44348</v>
      </c>
      <c r="D73697">
        <v>137435</v>
      </c>
      <c r="E73697" t="str">
        <f t="shared" si="2302"/>
        <v>понедельник</v>
      </c>
      <c r="F73697">
        <f>VLOOKUP(C73697,'Первые просмотры'!A:B,2,0)</f>
        <v>21356</v>
      </c>
      <c r="G73697">
        <f t="shared" si="2303"/>
        <v>0</v>
      </c>
    </row>
    <row r="73698" spans="1:7" x14ac:dyDescent="0.25">
      <c r="A73698">
        <v>223974</v>
      </c>
      <c r="B73698" s="2">
        <v>44375.598893203882</v>
      </c>
      <c r="C73698">
        <v>154452</v>
      </c>
      <c r="D73698">
        <v>55183</v>
      </c>
      <c r="E73698" t="str">
        <f t="shared" si="2302"/>
        <v>понедельник</v>
      </c>
      <c r="F73698">
        <f>VLOOKUP(C73698,'Первые просмотры'!A:B,2,0)</f>
        <v>223974</v>
      </c>
      <c r="G73698">
        <f t="shared" si="2303"/>
        <v>1</v>
      </c>
    </row>
    <row r="73699" spans="1:7" x14ac:dyDescent="0.25">
      <c r="A73699">
        <v>223976</v>
      </c>
      <c r="B73699" s="2">
        <v>44375.600511326862</v>
      </c>
      <c r="C73699">
        <v>173234</v>
      </c>
      <c r="D73699">
        <v>16360</v>
      </c>
      <c r="E73699" t="str">
        <f t="shared" si="2302"/>
        <v>понедельник</v>
      </c>
      <c r="F73699">
        <f>VLOOKUP(C73699,'Первые просмотры'!A:B,2,0)</f>
        <v>223976</v>
      </c>
      <c r="G73699">
        <f t="shared" si="2303"/>
        <v>1</v>
      </c>
    </row>
    <row r="73700" spans="1:7" x14ac:dyDescent="0.25">
      <c r="A73700">
        <v>223977</v>
      </c>
      <c r="B73700" s="2">
        <v>44375.600511326862</v>
      </c>
      <c r="C73700">
        <v>199089</v>
      </c>
      <c r="D73700">
        <v>347008</v>
      </c>
      <c r="E73700" t="str">
        <f t="shared" si="2302"/>
        <v>понедельник</v>
      </c>
      <c r="F73700">
        <f>VLOOKUP(C73700,'Первые просмотры'!A:B,2,0)</f>
        <v>223977</v>
      </c>
      <c r="G73700">
        <f t="shared" si="2303"/>
        <v>1</v>
      </c>
    </row>
    <row r="73701" spans="1:7" x14ac:dyDescent="0.25">
      <c r="A73701">
        <v>223981</v>
      </c>
      <c r="B73701" s="2">
        <v>44375.601000000002</v>
      </c>
      <c r="C73701">
        <v>224199</v>
      </c>
      <c r="D73701">
        <v>305103</v>
      </c>
      <c r="E73701" t="str">
        <f t="shared" si="2302"/>
        <v>понедельник</v>
      </c>
      <c r="F73701">
        <f>VLOOKUP(C73701,'Первые просмотры'!A:B,2,0)</f>
        <v>136630</v>
      </c>
      <c r="G73701">
        <f t="shared" si="2303"/>
        <v>0</v>
      </c>
    </row>
    <row r="73702" spans="1:7" x14ac:dyDescent="0.25">
      <c r="A73702">
        <v>223983</v>
      </c>
      <c r="B73702" s="2">
        <v>44375.601724919092</v>
      </c>
      <c r="C73702">
        <v>274130</v>
      </c>
      <c r="D73702">
        <v>248241</v>
      </c>
      <c r="E73702" t="str">
        <f t="shared" si="2302"/>
        <v>понедельник</v>
      </c>
      <c r="F73702">
        <f>VLOOKUP(C73702,'Первые просмотры'!A:B,2,0)</f>
        <v>117413</v>
      </c>
      <c r="G73702">
        <f t="shared" si="2303"/>
        <v>0</v>
      </c>
    </row>
    <row r="73703" spans="1:7" x14ac:dyDescent="0.25">
      <c r="A73703">
        <v>223987</v>
      </c>
      <c r="B73703" s="2">
        <v>44375.602533980586</v>
      </c>
      <c r="C73703">
        <v>218216</v>
      </c>
      <c r="D73703">
        <v>264901</v>
      </c>
      <c r="E73703" t="str">
        <f t="shared" si="2302"/>
        <v>понедельник</v>
      </c>
      <c r="F73703">
        <f>VLOOKUP(C73703,'Первые просмотры'!A:B,2,0)</f>
        <v>165089</v>
      </c>
      <c r="G73703">
        <f t="shared" si="2303"/>
        <v>0</v>
      </c>
    </row>
    <row r="73704" spans="1:7" x14ac:dyDescent="0.25">
      <c r="A73704">
        <v>223989</v>
      </c>
      <c r="B73704" s="2">
        <v>44375.603343042072</v>
      </c>
      <c r="C73704">
        <v>212288</v>
      </c>
      <c r="D73704">
        <v>12149</v>
      </c>
      <c r="E73704" t="str">
        <f t="shared" si="2302"/>
        <v>понедельник</v>
      </c>
      <c r="F73704">
        <f>VLOOKUP(C73704,'Первые просмотры'!A:B,2,0)</f>
        <v>111391</v>
      </c>
      <c r="G73704">
        <f t="shared" si="2303"/>
        <v>0</v>
      </c>
    </row>
    <row r="73705" spans="1:7" x14ac:dyDescent="0.25">
      <c r="A73705">
        <v>223990</v>
      </c>
      <c r="B73705" s="2">
        <v>44375.604152103566</v>
      </c>
      <c r="C73705">
        <v>124918</v>
      </c>
      <c r="D73705">
        <v>227775</v>
      </c>
      <c r="E73705" t="str">
        <f t="shared" si="2302"/>
        <v>понедельник</v>
      </c>
      <c r="F73705">
        <f>VLOOKUP(C73705,'Первые просмотры'!A:B,2,0)</f>
        <v>137837</v>
      </c>
      <c r="G73705">
        <f t="shared" si="2303"/>
        <v>0</v>
      </c>
    </row>
    <row r="73706" spans="1:7" x14ac:dyDescent="0.25">
      <c r="A73706">
        <v>223995</v>
      </c>
      <c r="B73706" s="2">
        <v>44375.604556634302</v>
      </c>
      <c r="C73706">
        <v>39536</v>
      </c>
      <c r="D73706">
        <v>389985</v>
      </c>
      <c r="E73706" t="str">
        <f t="shared" si="2302"/>
        <v>понедельник</v>
      </c>
      <c r="F73706">
        <f>VLOOKUP(C73706,'Первые просмотры'!A:B,2,0)</f>
        <v>215426</v>
      </c>
      <c r="G73706">
        <f t="shared" si="2303"/>
        <v>0</v>
      </c>
    </row>
    <row r="73707" spans="1:7" x14ac:dyDescent="0.25">
      <c r="A73707">
        <v>224000</v>
      </c>
      <c r="B73707" s="2">
        <v>44375.604556634302</v>
      </c>
      <c r="C73707">
        <v>206674</v>
      </c>
      <c r="D73707">
        <v>347008</v>
      </c>
      <c r="E73707" t="str">
        <f t="shared" si="2302"/>
        <v>понедельник</v>
      </c>
      <c r="F73707">
        <f>VLOOKUP(C73707,'Первые просмотры'!A:B,2,0)</f>
        <v>21441</v>
      </c>
      <c r="G73707">
        <f t="shared" si="2303"/>
        <v>0</v>
      </c>
    </row>
    <row r="73708" spans="1:7" x14ac:dyDescent="0.25">
      <c r="A73708">
        <v>224003</v>
      </c>
      <c r="B73708" s="2">
        <v>44375.605333333333</v>
      </c>
      <c r="C73708">
        <v>258704</v>
      </c>
      <c r="D73708">
        <v>452314</v>
      </c>
      <c r="E73708" t="str">
        <f t="shared" si="2302"/>
        <v>понедельник</v>
      </c>
      <c r="F73708">
        <f>VLOOKUP(C73708,'Первые просмотры'!A:B,2,0)</f>
        <v>224003</v>
      </c>
      <c r="G73708">
        <f t="shared" si="2303"/>
        <v>1</v>
      </c>
    </row>
    <row r="73709" spans="1:7" x14ac:dyDescent="0.25">
      <c r="A73709">
        <v>224008</v>
      </c>
      <c r="B73709" s="2">
        <v>44375.605365695796</v>
      </c>
      <c r="C73709">
        <v>313436</v>
      </c>
      <c r="D73709">
        <v>387595</v>
      </c>
      <c r="E73709" t="str">
        <f t="shared" si="2302"/>
        <v>понедельник</v>
      </c>
      <c r="F73709">
        <f>VLOOKUP(C73709,'Первые просмотры'!A:B,2,0)</f>
        <v>20491</v>
      </c>
      <c r="G73709">
        <f t="shared" si="2303"/>
        <v>0</v>
      </c>
    </row>
    <row r="73710" spans="1:7" x14ac:dyDescent="0.25">
      <c r="A73710">
        <v>224011</v>
      </c>
      <c r="B73710" s="2">
        <v>44375.605770226539</v>
      </c>
      <c r="C73710">
        <v>84143</v>
      </c>
      <c r="D73710">
        <v>21760</v>
      </c>
      <c r="E73710" t="str">
        <f t="shared" si="2302"/>
        <v>понедельник</v>
      </c>
      <c r="F73710">
        <f>VLOOKUP(C73710,'Первые просмотры'!A:B,2,0)</f>
        <v>174764</v>
      </c>
      <c r="G73710">
        <f t="shared" si="2303"/>
        <v>0</v>
      </c>
    </row>
    <row r="73711" spans="1:7" x14ac:dyDescent="0.25">
      <c r="A73711">
        <v>224013</v>
      </c>
      <c r="B73711" s="2">
        <v>44375.607388349519</v>
      </c>
      <c r="C73711">
        <v>49198</v>
      </c>
      <c r="D73711">
        <v>347008</v>
      </c>
      <c r="E73711" t="str">
        <f t="shared" si="2302"/>
        <v>понедельник</v>
      </c>
      <c r="F73711">
        <f>VLOOKUP(C73711,'Первые просмотры'!A:B,2,0)</f>
        <v>222861</v>
      </c>
      <c r="G73711">
        <f t="shared" si="2303"/>
        <v>0</v>
      </c>
    </row>
    <row r="73712" spans="1:7" x14ac:dyDescent="0.25">
      <c r="A73712">
        <v>224018</v>
      </c>
      <c r="B73712" s="2">
        <v>44375.607792880255</v>
      </c>
      <c r="C73712">
        <v>273144</v>
      </c>
      <c r="D73712">
        <v>439981</v>
      </c>
      <c r="E73712" t="str">
        <f t="shared" si="2302"/>
        <v>понедельник</v>
      </c>
      <c r="F73712">
        <f>VLOOKUP(C73712,'Первые просмотры'!A:B,2,0)</f>
        <v>224018</v>
      </c>
      <c r="G73712">
        <f t="shared" si="2303"/>
        <v>1</v>
      </c>
    </row>
    <row r="73713" spans="1:7" x14ac:dyDescent="0.25">
      <c r="A73713">
        <v>224021</v>
      </c>
      <c r="B73713" s="2">
        <v>44375.608601941749</v>
      </c>
      <c r="C73713">
        <v>261099</v>
      </c>
      <c r="D73713">
        <v>250679</v>
      </c>
      <c r="E73713" t="str">
        <f t="shared" si="2302"/>
        <v>понедельник</v>
      </c>
      <c r="F73713">
        <f>VLOOKUP(C73713,'Первые просмотры'!A:B,2,0)</f>
        <v>224021</v>
      </c>
      <c r="G73713">
        <f t="shared" si="2303"/>
        <v>1</v>
      </c>
    </row>
    <row r="73714" spans="1:7" x14ac:dyDescent="0.25">
      <c r="A73714">
        <v>224023</v>
      </c>
      <c r="B73714" s="2">
        <v>44375.609815533979</v>
      </c>
      <c r="C73714">
        <v>281414</v>
      </c>
      <c r="D73714">
        <v>465629</v>
      </c>
      <c r="E73714" t="str">
        <f t="shared" si="2302"/>
        <v>понедельник</v>
      </c>
      <c r="F73714">
        <f>VLOOKUP(C73714,'Первые просмотры'!A:B,2,0)</f>
        <v>184483</v>
      </c>
      <c r="G73714">
        <f t="shared" si="2303"/>
        <v>0</v>
      </c>
    </row>
    <row r="73715" spans="1:7" x14ac:dyDescent="0.25">
      <c r="A73715">
        <v>224026</v>
      </c>
      <c r="B73715" s="2">
        <v>44375.609815533979</v>
      </c>
      <c r="C73715">
        <v>333773</v>
      </c>
      <c r="D73715">
        <v>233494</v>
      </c>
      <c r="E73715" t="str">
        <f t="shared" si="2302"/>
        <v>понедельник</v>
      </c>
      <c r="F73715">
        <f>VLOOKUP(C73715,'Первые просмотры'!A:B,2,0)</f>
        <v>11901</v>
      </c>
      <c r="G73715">
        <f t="shared" si="2303"/>
        <v>0</v>
      </c>
    </row>
    <row r="73716" spans="1:7" x14ac:dyDescent="0.25">
      <c r="A73716">
        <v>224029</v>
      </c>
      <c r="B73716" s="2">
        <v>44375.610220064722</v>
      </c>
      <c r="C73716">
        <v>131965</v>
      </c>
      <c r="D73716">
        <v>258219</v>
      </c>
      <c r="E73716" t="str">
        <f t="shared" si="2302"/>
        <v>понедельник</v>
      </c>
      <c r="F73716">
        <f>VLOOKUP(C73716,'Первые просмотры'!A:B,2,0)</f>
        <v>29327</v>
      </c>
      <c r="G73716">
        <f t="shared" si="2303"/>
        <v>0</v>
      </c>
    </row>
    <row r="73717" spans="1:7" x14ac:dyDescent="0.25">
      <c r="A73717">
        <v>224031</v>
      </c>
      <c r="B73717" s="2">
        <v>44375.610220064729</v>
      </c>
      <c r="C73717">
        <v>211537</v>
      </c>
      <c r="D73717">
        <v>411922</v>
      </c>
      <c r="E73717" t="str">
        <f t="shared" si="2302"/>
        <v>понедельник</v>
      </c>
      <c r="F73717">
        <f>VLOOKUP(C73717,'Первые просмотры'!A:B,2,0)</f>
        <v>224031</v>
      </c>
      <c r="G73717">
        <f t="shared" si="2303"/>
        <v>1</v>
      </c>
    </row>
    <row r="73718" spans="1:7" x14ac:dyDescent="0.25">
      <c r="A73718">
        <v>224036</v>
      </c>
      <c r="B73718" s="2">
        <v>44375.610624595472</v>
      </c>
      <c r="C73718">
        <v>349472</v>
      </c>
      <c r="D73718">
        <v>180863</v>
      </c>
      <c r="E73718" t="str">
        <f t="shared" si="2302"/>
        <v>понедельник</v>
      </c>
      <c r="F73718">
        <f>VLOOKUP(C73718,'Первые просмотры'!A:B,2,0)</f>
        <v>26971</v>
      </c>
      <c r="G73718">
        <f t="shared" si="2303"/>
        <v>0</v>
      </c>
    </row>
    <row r="73719" spans="1:7" x14ac:dyDescent="0.25">
      <c r="A73719">
        <v>224037</v>
      </c>
      <c r="B73719" s="2">
        <v>44375.611029126208</v>
      </c>
      <c r="C73719">
        <v>20912</v>
      </c>
      <c r="D73719">
        <v>208822</v>
      </c>
      <c r="E73719" t="str">
        <f t="shared" si="2302"/>
        <v>понедельник</v>
      </c>
      <c r="F73719">
        <f>VLOOKUP(C73719,'Первые просмотры'!A:B,2,0)</f>
        <v>122053</v>
      </c>
      <c r="G73719">
        <f t="shared" si="2303"/>
        <v>0</v>
      </c>
    </row>
    <row r="73720" spans="1:7" x14ac:dyDescent="0.25">
      <c r="A73720">
        <v>224042</v>
      </c>
      <c r="B73720" s="2">
        <v>44375.611029126208</v>
      </c>
      <c r="C73720">
        <v>39834</v>
      </c>
      <c r="D73720">
        <v>230507</v>
      </c>
      <c r="E73720" t="str">
        <f t="shared" si="2302"/>
        <v>понедельник</v>
      </c>
      <c r="F73720">
        <f>VLOOKUP(C73720,'Первые просмотры'!A:B,2,0)</f>
        <v>217024</v>
      </c>
      <c r="G73720">
        <f t="shared" si="2303"/>
        <v>0</v>
      </c>
    </row>
    <row r="73721" spans="1:7" x14ac:dyDescent="0.25">
      <c r="A73721">
        <v>224043</v>
      </c>
      <c r="B73721" s="2">
        <v>44375.611029126216</v>
      </c>
      <c r="C73721">
        <v>171244</v>
      </c>
      <c r="D73721">
        <v>88863</v>
      </c>
      <c r="E73721" t="str">
        <f t="shared" si="2302"/>
        <v>понедельник</v>
      </c>
      <c r="F73721">
        <f>VLOOKUP(C73721,'Первые просмотры'!A:B,2,0)</f>
        <v>12954</v>
      </c>
      <c r="G73721">
        <f t="shared" si="2303"/>
        <v>0</v>
      </c>
    </row>
    <row r="73722" spans="1:7" x14ac:dyDescent="0.25">
      <c r="A73722">
        <v>224048</v>
      </c>
      <c r="B73722" s="2">
        <v>44375.611433656959</v>
      </c>
      <c r="C73722">
        <v>263595</v>
      </c>
      <c r="D73722">
        <v>5151</v>
      </c>
      <c r="E73722" t="str">
        <f t="shared" si="2302"/>
        <v>понедельник</v>
      </c>
      <c r="F73722">
        <f>VLOOKUP(C73722,'Первые просмотры'!A:B,2,0)</f>
        <v>33370</v>
      </c>
      <c r="G73722">
        <f t="shared" si="2303"/>
        <v>0</v>
      </c>
    </row>
    <row r="73723" spans="1:7" x14ac:dyDescent="0.25">
      <c r="A73723">
        <v>224052</v>
      </c>
      <c r="B73723" s="2">
        <v>44375.612242718445</v>
      </c>
      <c r="C73723">
        <v>47416</v>
      </c>
      <c r="D73723">
        <v>471403</v>
      </c>
      <c r="E73723" t="str">
        <f t="shared" si="2302"/>
        <v>понедельник</v>
      </c>
      <c r="F73723">
        <f>VLOOKUP(C73723,'Первые просмотры'!A:B,2,0)</f>
        <v>68861</v>
      </c>
      <c r="G73723">
        <f t="shared" si="2303"/>
        <v>0</v>
      </c>
    </row>
    <row r="73724" spans="1:7" x14ac:dyDescent="0.25">
      <c r="A73724">
        <v>224056</v>
      </c>
      <c r="B73724" s="2">
        <v>44375.612647249189</v>
      </c>
      <c r="C73724">
        <v>248043</v>
      </c>
      <c r="D73724">
        <v>264901</v>
      </c>
      <c r="E73724" t="str">
        <f t="shared" si="2302"/>
        <v>понедельник</v>
      </c>
      <c r="F73724">
        <f>VLOOKUP(C73724,'Первые просмотры'!A:B,2,0)</f>
        <v>215705</v>
      </c>
      <c r="G73724">
        <f t="shared" si="2303"/>
        <v>0</v>
      </c>
    </row>
    <row r="73725" spans="1:7" x14ac:dyDescent="0.25">
      <c r="A73725">
        <v>224059</v>
      </c>
      <c r="B73725" s="2">
        <v>44375.612999999998</v>
      </c>
      <c r="C73725">
        <v>311931</v>
      </c>
      <c r="D73725">
        <v>471403</v>
      </c>
      <c r="E73725" t="str">
        <f t="shared" si="2302"/>
        <v>понедельник</v>
      </c>
      <c r="F73725">
        <f>VLOOKUP(C73725,'Первые просмотры'!A:B,2,0)</f>
        <v>224059</v>
      </c>
      <c r="G73725">
        <f t="shared" si="2303"/>
        <v>1</v>
      </c>
    </row>
    <row r="73726" spans="1:7" x14ac:dyDescent="0.25">
      <c r="A73726">
        <v>224063</v>
      </c>
      <c r="B73726" s="2">
        <v>44375.613456310683</v>
      </c>
      <c r="C73726">
        <v>215915</v>
      </c>
      <c r="D73726">
        <v>222412</v>
      </c>
      <c r="E73726" t="str">
        <f t="shared" si="2302"/>
        <v>понедельник</v>
      </c>
      <c r="F73726">
        <f>VLOOKUP(C73726,'Первые просмотры'!A:B,2,0)</f>
        <v>117612</v>
      </c>
      <c r="G73726">
        <f t="shared" si="2303"/>
        <v>0</v>
      </c>
    </row>
    <row r="73727" spans="1:7" x14ac:dyDescent="0.25">
      <c r="A73727">
        <v>224064</v>
      </c>
      <c r="B73727" s="2">
        <v>44375.613860841426</v>
      </c>
      <c r="C73727">
        <v>118584</v>
      </c>
      <c r="D73727">
        <v>241090</v>
      </c>
      <c r="E73727" t="str">
        <f t="shared" si="2302"/>
        <v>понедельник</v>
      </c>
      <c r="F73727">
        <f>VLOOKUP(C73727,'Первые просмотры'!A:B,2,0)</f>
        <v>220635</v>
      </c>
      <c r="G73727">
        <f t="shared" si="2303"/>
        <v>0</v>
      </c>
    </row>
    <row r="73728" spans="1:7" x14ac:dyDescent="0.25">
      <c r="A73728">
        <v>224066</v>
      </c>
      <c r="B73728" s="2">
        <v>44375.613860841426</v>
      </c>
      <c r="C73728">
        <v>280956</v>
      </c>
      <c r="D73728">
        <v>411922</v>
      </c>
      <c r="E73728" t="str">
        <f t="shared" si="2302"/>
        <v>понедельник</v>
      </c>
      <c r="F73728">
        <f>VLOOKUP(C73728,'Первые просмотры'!A:B,2,0)</f>
        <v>212093</v>
      </c>
      <c r="G73728">
        <f t="shared" si="2303"/>
        <v>0</v>
      </c>
    </row>
    <row r="73729" spans="1:7" x14ac:dyDescent="0.25">
      <c r="A73729">
        <v>224068</v>
      </c>
      <c r="B73729" s="2">
        <v>44375.616288025893</v>
      </c>
      <c r="C73729">
        <v>122488</v>
      </c>
      <c r="D73729">
        <v>5151</v>
      </c>
      <c r="E73729" t="str">
        <f t="shared" si="2302"/>
        <v>понедельник</v>
      </c>
      <c r="F73729">
        <f>VLOOKUP(C73729,'Первые просмотры'!A:B,2,0)</f>
        <v>161591</v>
      </c>
      <c r="G73729">
        <f t="shared" si="2303"/>
        <v>0</v>
      </c>
    </row>
    <row r="73730" spans="1:7" x14ac:dyDescent="0.25">
      <c r="A73730">
        <v>224069</v>
      </c>
      <c r="B73730" s="2">
        <v>44375.616288025893</v>
      </c>
      <c r="C73730">
        <v>212311</v>
      </c>
      <c r="D73730">
        <v>411922</v>
      </c>
      <c r="E73730" t="str">
        <f t="shared" si="2302"/>
        <v>понедельник</v>
      </c>
      <c r="F73730">
        <f>VLOOKUP(C73730,'Первые просмотры'!A:B,2,0)</f>
        <v>224069</v>
      </c>
      <c r="G73730">
        <f t="shared" si="2303"/>
        <v>1</v>
      </c>
    </row>
    <row r="73731" spans="1:7" x14ac:dyDescent="0.25">
      <c r="A73731">
        <v>224074</v>
      </c>
      <c r="B73731" s="2">
        <v>44375.617097087379</v>
      </c>
      <c r="C73731">
        <v>103781</v>
      </c>
      <c r="D73731">
        <v>77124</v>
      </c>
      <c r="E73731" t="str">
        <f t="shared" ref="E73731:E73794" si="2304">TEXT(B73731, "ДДДД")</f>
        <v>понедельник</v>
      </c>
      <c r="F73731">
        <f>VLOOKUP(C73731,'Первые просмотры'!A:B,2,0)</f>
        <v>14135</v>
      </c>
      <c r="G73731">
        <f t="shared" ref="G73731:G73794" si="2305">IF(A73731=F73731,1,0)</f>
        <v>0</v>
      </c>
    </row>
    <row r="73732" spans="1:7" x14ac:dyDescent="0.25">
      <c r="A73732">
        <v>224075</v>
      </c>
      <c r="B73732" s="2">
        <v>44375.617097087379</v>
      </c>
      <c r="C73732">
        <v>128569</v>
      </c>
      <c r="D73732">
        <v>385636</v>
      </c>
      <c r="E73732" t="str">
        <f t="shared" si="2304"/>
        <v>понедельник</v>
      </c>
      <c r="F73732">
        <f>VLOOKUP(C73732,'Первые просмотры'!A:B,2,0)</f>
        <v>224075</v>
      </c>
      <c r="G73732">
        <f t="shared" si="2305"/>
        <v>1</v>
      </c>
    </row>
    <row r="73733" spans="1:7" x14ac:dyDescent="0.25">
      <c r="A73733">
        <v>224077</v>
      </c>
      <c r="B73733" s="2">
        <v>44375.619119741095</v>
      </c>
      <c r="C73733">
        <v>21730</v>
      </c>
      <c r="D73733">
        <v>68899</v>
      </c>
      <c r="E73733" t="str">
        <f t="shared" si="2304"/>
        <v>понедельник</v>
      </c>
      <c r="F73733">
        <f>VLOOKUP(C73733,'Первые просмотры'!A:B,2,0)</f>
        <v>20015</v>
      </c>
      <c r="G73733">
        <f t="shared" si="2305"/>
        <v>0</v>
      </c>
    </row>
    <row r="73734" spans="1:7" x14ac:dyDescent="0.25">
      <c r="A73734">
        <v>224078</v>
      </c>
      <c r="B73734" s="2">
        <v>44375.619119741095</v>
      </c>
      <c r="C73734">
        <v>71083</v>
      </c>
      <c r="D73734">
        <v>344328</v>
      </c>
      <c r="E73734" t="str">
        <f t="shared" si="2304"/>
        <v>понедельник</v>
      </c>
      <c r="F73734">
        <f>VLOOKUP(C73734,'Первые просмотры'!A:B,2,0)</f>
        <v>224078</v>
      </c>
      <c r="G73734">
        <f t="shared" si="2305"/>
        <v>1</v>
      </c>
    </row>
    <row r="73735" spans="1:7" x14ac:dyDescent="0.25">
      <c r="A73735">
        <v>224079</v>
      </c>
      <c r="B73735" s="2">
        <v>44375.619119741095</v>
      </c>
      <c r="C73735">
        <v>230625</v>
      </c>
      <c r="D73735">
        <v>171935</v>
      </c>
      <c r="E73735" t="str">
        <f t="shared" si="2304"/>
        <v>понедельник</v>
      </c>
      <c r="F73735">
        <f>VLOOKUP(C73735,'Первые просмотры'!A:B,2,0)</f>
        <v>106774</v>
      </c>
      <c r="G73735">
        <f t="shared" si="2305"/>
        <v>0</v>
      </c>
    </row>
    <row r="73736" spans="1:7" x14ac:dyDescent="0.25">
      <c r="A73736">
        <v>224081</v>
      </c>
      <c r="B73736" s="2">
        <v>44375.620333333332</v>
      </c>
      <c r="C73736">
        <v>219269</v>
      </c>
      <c r="D73736">
        <v>397531</v>
      </c>
      <c r="E73736" t="str">
        <f t="shared" si="2304"/>
        <v>понедельник</v>
      </c>
      <c r="F73736">
        <f>VLOOKUP(C73736,'Первые просмотры'!A:B,2,0)</f>
        <v>23014</v>
      </c>
      <c r="G73736">
        <f t="shared" si="2305"/>
        <v>0</v>
      </c>
    </row>
    <row r="73737" spans="1:7" x14ac:dyDescent="0.25">
      <c r="A73737">
        <v>224083</v>
      </c>
      <c r="B73737" s="2">
        <v>44375.620737864076</v>
      </c>
      <c r="C73737">
        <v>80319</v>
      </c>
      <c r="D73737">
        <v>317329</v>
      </c>
      <c r="E73737" t="str">
        <f t="shared" si="2304"/>
        <v>понедельник</v>
      </c>
      <c r="F73737">
        <f>VLOOKUP(C73737,'Первые просмотры'!A:B,2,0)</f>
        <v>37690</v>
      </c>
      <c r="G73737">
        <f t="shared" si="2305"/>
        <v>0</v>
      </c>
    </row>
    <row r="73738" spans="1:7" x14ac:dyDescent="0.25">
      <c r="A73738">
        <v>224087</v>
      </c>
      <c r="B73738" s="2">
        <v>44375.621142394819</v>
      </c>
      <c r="C73738">
        <v>13998</v>
      </c>
      <c r="D73738">
        <v>347393</v>
      </c>
      <c r="E73738" t="str">
        <f t="shared" si="2304"/>
        <v>понедельник</v>
      </c>
      <c r="F73738">
        <f>VLOOKUP(C73738,'Первые просмотры'!A:B,2,0)</f>
        <v>224087</v>
      </c>
      <c r="G73738">
        <f t="shared" si="2305"/>
        <v>1</v>
      </c>
    </row>
    <row r="73739" spans="1:7" x14ac:dyDescent="0.25">
      <c r="A73739">
        <v>224091</v>
      </c>
      <c r="B73739" s="2">
        <v>44375.621142394819</v>
      </c>
      <c r="C73739">
        <v>169958</v>
      </c>
      <c r="D73739">
        <v>182191</v>
      </c>
      <c r="E73739" t="str">
        <f t="shared" si="2304"/>
        <v>понедельник</v>
      </c>
      <c r="F73739">
        <f>VLOOKUP(C73739,'Первые просмотры'!A:B,2,0)</f>
        <v>13344</v>
      </c>
      <c r="G73739">
        <f t="shared" si="2305"/>
        <v>0</v>
      </c>
    </row>
    <row r="73740" spans="1:7" x14ac:dyDescent="0.25">
      <c r="A73740">
        <v>224092</v>
      </c>
      <c r="B73740" s="2">
        <v>44375.621142394819</v>
      </c>
      <c r="C73740">
        <v>303890</v>
      </c>
      <c r="D73740">
        <v>81226</v>
      </c>
      <c r="E73740" t="str">
        <f t="shared" si="2304"/>
        <v>понедельник</v>
      </c>
      <c r="F73740">
        <f>VLOOKUP(C73740,'Первые просмотры'!A:B,2,0)</f>
        <v>218692</v>
      </c>
      <c r="G73740">
        <f t="shared" si="2305"/>
        <v>0</v>
      </c>
    </row>
    <row r="73741" spans="1:7" x14ac:dyDescent="0.25">
      <c r="A73741">
        <v>224093</v>
      </c>
      <c r="B73741" s="2">
        <v>44375.621142394819</v>
      </c>
      <c r="C73741">
        <v>328131</v>
      </c>
      <c r="D73741">
        <v>16360</v>
      </c>
      <c r="E73741" t="str">
        <f t="shared" si="2304"/>
        <v>понедельник</v>
      </c>
      <c r="F73741">
        <f>VLOOKUP(C73741,'Первые просмотры'!A:B,2,0)</f>
        <v>224093</v>
      </c>
      <c r="G73741">
        <f t="shared" si="2305"/>
        <v>1</v>
      </c>
    </row>
    <row r="73742" spans="1:7" x14ac:dyDescent="0.25">
      <c r="A73742">
        <v>224096</v>
      </c>
      <c r="B73742" s="2">
        <v>44375.621951456313</v>
      </c>
      <c r="C73742">
        <v>55213</v>
      </c>
      <c r="D73742">
        <v>310132</v>
      </c>
      <c r="E73742" t="str">
        <f t="shared" si="2304"/>
        <v>понедельник</v>
      </c>
      <c r="F73742">
        <f>VLOOKUP(C73742,'Первые просмотры'!A:B,2,0)</f>
        <v>126834</v>
      </c>
      <c r="G73742">
        <f t="shared" si="2305"/>
        <v>0</v>
      </c>
    </row>
    <row r="73743" spans="1:7" x14ac:dyDescent="0.25">
      <c r="A73743">
        <v>224101</v>
      </c>
      <c r="B73743" s="2">
        <v>44375.622760517799</v>
      </c>
      <c r="C73743">
        <v>35771</v>
      </c>
      <c r="D73743">
        <v>254768</v>
      </c>
      <c r="E73743" t="str">
        <f t="shared" si="2304"/>
        <v>понедельник</v>
      </c>
      <c r="F73743">
        <f>VLOOKUP(C73743,'Первые просмотры'!A:B,2,0)</f>
        <v>224101</v>
      </c>
      <c r="G73743">
        <f t="shared" si="2305"/>
        <v>1</v>
      </c>
    </row>
    <row r="73744" spans="1:7" x14ac:dyDescent="0.25">
      <c r="A73744">
        <v>224105</v>
      </c>
      <c r="B73744" s="2">
        <v>44375.623569579293</v>
      </c>
      <c r="C73744">
        <v>310215</v>
      </c>
      <c r="D73744">
        <v>230507</v>
      </c>
      <c r="E73744" t="str">
        <f t="shared" si="2304"/>
        <v>понедельник</v>
      </c>
      <c r="F73744">
        <f>VLOOKUP(C73744,'Первые просмотры'!A:B,2,0)</f>
        <v>224105</v>
      </c>
      <c r="G73744">
        <f t="shared" si="2305"/>
        <v>1</v>
      </c>
    </row>
    <row r="73745" spans="1:7" x14ac:dyDescent="0.25">
      <c r="A73745">
        <v>224107</v>
      </c>
      <c r="B73745" s="2">
        <v>44375.623666666666</v>
      </c>
      <c r="C73745">
        <v>137764</v>
      </c>
      <c r="D73745">
        <v>158978</v>
      </c>
      <c r="E73745" t="str">
        <f t="shared" si="2304"/>
        <v>понедельник</v>
      </c>
      <c r="F73745">
        <f>VLOOKUP(C73745,'Первые просмотры'!A:B,2,0)</f>
        <v>26187</v>
      </c>
      <c r="G73745">
        <f t="shared" si="2305"/>
        <v>0</v>
      </c>
    </row>
    <row r="73746" spans="1:7" x14ac:dyDescent="0.25">
      <c r="A73746">
        <v>224109</v>
      </c>
      <c r="B73746" s="2">
        <v>44375.625592233009</v>
      </c>
      <c r="C73746">
        <v>306474</v>
      </c>
      <c r="D73746">
        <v>470762</v>
      </c>
      <c r="E73746" t="str">
        <f t="shared" si="2304"/>
        <v>понедельник</v>
      </c>
      <c r="F73746">
        <f>VLOOKUP(C73746,'Первые просмотры'!A:B,2,0)</f>
        <v>22354</v>
      </c>
      <c r="G73746">
        <f t="shared" si="2305"/>
        <v>0</v>
      </c>
    </row>
    <row r="73747" spans="1:7" x14ac:dyDescent="0.25">
      <c r="A73747">
        <v>224112</v>
      </c>
      <c r="B73747" s="2">
        <v>44375.626805825246</v>
      </c>
      <c r="C73747">
        <v>310086</v>
      </c>
      <c r="D73747">
        <v>227775</v>
      </c>
      <c r="E73747" t="str">
        <f t="shared" si="2304"/>
        <v>понедельник</v>
      </c>
      <c r="F73747">
        <f>VLOOKUP(C73747,'Первые просмотры'!A:B,2,0)</f>
        <v>108897</v>
      </c>
      <c r="G73747">
        <f t="shared" si="2305"/>
        <v>0</v>
      </c>
    </row>
    <row r="73748" spans="1:7" x14ac:dyDescent="0.25">
      <c r="A73748">
        <v>224117</v>
      </c>
      <c r="B73748" s="2">
        <v>44375.627999999997</v>
      </c>
      <c r="C73748">
        <v>278151</v>
      </c>
      <c r="D73748">
        <v>217307</v>
      </c>
      <c r="E73748" t="str">
        <f t="shared" si="2304"/>
        <v>понедельник</v>
      </c>
      <c r="F73748">
        <f>VLOOKUP(C73748,'Первые просмотры'!A:B,2,0)</f>
        <v>210637</v>
      </c>
      <c r="G73748">
        <f t="shared" si="2305"/>
        <v>0</v>
      </c>
    </row>
    <row r="73749" spans="1:7" x14ac:dyDescent="0.25">
      <c r="A73749">
        <v>224118</v>
      </c>
      <c r="B73749" s="2">
        <v>44375.628423948219</v>
      </c>
      <c r="C73749">
        <v>243248</v>
      </c>
      <c r="D73749">
        <v>419338</v>
      </c>
      <c r="E73749" t="str">
        <f t="shared" si="2304"/>
        <v>понедельник</v>
      </c>
      <c r="F73749">
        <f>VLOOKUP(C73749,'Первые просмотры'!A:B,2,0)</f>
        <v>98861</v>
      </c>
      <c r="G73749">
        <f t="shared" si="2305"/>
        <v>0</v>
      </c>
    </row>
    <row r="73750" spans="1:7" x14ac:dyDescent="0.25">
      <c r="A73750">
        <v>224119</v>
      </c>
      <c r="B73750" s="2">
        <v>44375.629233009706</v>
      </c>
      <c r="C73750">
        <v>262451</v>
      </c>
      <c r="D73750">
        <v>439981</v>
      </c>
      <c r="E73750" t="str">
        <f t="shared" si="2304"/>
        <v>понедельник</v>
      </c>
      <c r="F73750">
        <f>VLOOKUP(C73750,'Первые просмотры'!A:B,2,0)</f>
        <v>224119</v>
      </c>
      <c r="G73750">
        <f t="shared" si="2305"/>
        <v>1</v>
      </c>
    </row>
    <row r="73751" spans="1:7" x14ac:dyDescent="0.25">
      <c r="A73751">
        <v>224122</v>
      </c>
      <c r="B73751" s="2">
        <v>44375.629233009706</v>
      </c>
      <c r="C73751">
        <v>273706</v>
      </c>
      <c r="D73751">
        <v>184941</v>
      </c>
      <c r="E73751" t="str">
        <f t="shared" si="2304"/>
        <v>понедельник</v>
      </c>
      <c r="F73751">
        <f>VLOOKUP(C73751,'Первые просмотры'!A:B,2,0)</f>
        <v>224122</v>
      </c>
      <c r="G73751">
        <f t="shared" si="2305"/>
        <v>1</v>
      </c>
    </row>
    <row r="73752" spans="1:7" x14ac:dyDescent="0.25">
      <c r="A73752">
        <v>224124</v>
      </c>
      <c r="B73752" s="2">
        <v>44375.6300420712</v>
      </c>
      <c r="C73752">
        <v>23508</v>
      </c>
      <c r="D73752">
        <v>191893</v>
      </c>
      <c r="E73752" t="str">
        <f t="shared" si="2304"/>
        <v>понедельник</v>
      </c>
      <c r="F73752">
        <f>VLOOKUP(C73752,'Первые просмотры'!A:B,2,0)</f>
        <v>224124</v>
      </c>
      <c r="G73752">
        <f t="shared" si="2305"/>
        <v>1</v>
      </c>
    </row>
    <row r="73753" spans="1:7" x14ac:dyDescent="0.25">
      <c r="A73753">
        <v>224128</v>
      </c>
      <c r="B73753" s="2">
        <v>44375.6300420712</v>
      </c>
      <c r="C73753">
        <v>288149</v>
      </c>
      <c r="D73753">
        <v>21760</v>
      </c>
      <c r="E73753" t="str">
        <f t="shared" si="2304"/>
        <v>понедельник</v>
      </c>
      <c r="F73753">
        <f>VLOOKUP(C73753,'Первые просмотры'!A:B,2,0)</f>
        <v>224128</v>
      </c>
      <c r="G73753">
        <f t="shared" si="2305"/>
        <v>1</v>
      </c>
    </row>
    <row r="73754" spans="1:7" x14ac:dyDescent="0.25">
      <c r="A73754">
        <v>224132</v>
      </c>
      <c r="B73754" s="2">
        <v>44375.6300420712</v>
      </c>
      <c r="C73754">
        <v>324127</v>
      </c>
      <c r="D73754">
        <v>351192</v>
      </c>
      <c r="E73754" t="str">
        <f t="shared" si="2304"/>
        <v>понедельник</v>
      </c>
      <c r="F73754">
        <f>VLOOKUP(C73754,'Первые просмотры'!A:B,2,0)</f>
        <v>213653</v>
      </c>
      <c r="G73754">
        <f t="shared" si="2305"/>
        <v>0</v>
      </c>
    </row>
    <row r="73755" spans="1:7" x14ac:dyDescent="0.25">
      <c r="A73755">
        <v>224137</v>
      </c>
      <c r="B73755" s="2">
        <v>44375.630446601943</v>
      </c>
      <c r="C73755">
        <v>108493</v>
      </c>
      <c r="D73755">
        <v>206501</v>
      </c>
      <c r="E73755" t="str">
        <f t="shared" si="2304"/>
        <v>понедельник</v>
      </c>
      <c r="F73755">
        <f>VLOOKUP(C73755,'Первые просмотры'!A:B,2,0)</f>
        <v>209894</v>
      </c>
      <c r="G73755">
        <f t="shared" si="2305"/>
        <v>0</v>
      </c>
    </row>
    <row r="73756" spans="1:7" x14ac:dyDescent="0.25">
      <c r="A73756">
        <v>224140</v>
      </c>
      <c r="B73756" s="2">
        <v>44375.630446601943</v>
      </c>
      <c r="C73756">
        <v>251588</v>
      </c>
      <c r="D73756">
        <v>42035</v>
      </c>
      <c r="E73756" t="str">
        <f t="shared" si="2304"/>
        <v>понедельник</v>
      </c>
      <c r="F73756">
        <f>VLOOKUP(C73756,'Первые просмотры'!A:B,2,0)</f>
        <v>224140</v>
      </c>
      <c r="G73756">
        <f t="shared" si="2305"/>
        <v>1</v>
      </c>
    </row>
    <row r="73757" spans="1:7" x14ac:dyDescent="0.25">
      <c r="A73757">
        <v>224144</v>
      </c>
      <c r="B73757" s="2">
        <v>44375.632064724916</v>
      </c>
      <c r="C73757">
        <v>108271</v>
      </c>
      <c r="D73757">
        <v>273920</v>
      </c>
      <c r="E73757" t="str">
        <f t="shared" si="2304"/>
        <v>понедельник</v>
      </c>
      <c r="F73757">
        <f>VLOOKUP(C73757,'Первые просмотры'!A:B,2,0)</f>
        <v>58314</v>
      </c>
      <c r="G73757">
        <f t="shared" si="2305"/>
        <v>0</v>
      </c>
    </row>
    <row r="73758" spans="1:7" x14ac:dyDescent="0.25">
      <c r="A73758">
        <v>224145</v>
      </c>
      <c r="B73758" s="2">
        <v>44375.632064724916</v>
      </c>
      <c r="C73758">
        <v>130933</v>
      </c>
      <c r="D73758">
        <v>158978</v>
      </c>
      <c r="E73758" t="str">
        <f t="shared" si="2304"/>
        <v>понедельник</v>
      </c>
      <c r="F73758">
        <f>VLOOKUP(C73758,'Первые просмотры'!A:B,2,0)</f>
        <v>127875</v>
      </c>
      <c r="G73758">
        <f t="shared" si="2305"/>
        <v>0</v>
      </c>
    </row>
    <row r="73759" spans="1:7" x14ac:dyDescent="0.25">
      <c r="A73759">
        <v>224150</v>
      </c>
      <c r="B73759" s="2">
        <v>44375.632064724916</v>
      </c>
      <c r="C73759">
        <v>258966</v>
      </c>
      <c r="D73759">
        <v>111368</v>
      </c>
      <c r="E73759" t="str">
        <f t="shared" si="2304"/>
        <v>понедельник</v>
      </c>
      <c r="F73759">
        <f>VLOOKUP(C73759,'Первые просмотры'!A:B,2,0)</f>
        <v>138600</v>
      </c>
      <c r="G73759">
        <f t="shared" si="2305"/>
        <v>0</v>
      </c>
    </row>
    <row r="73760" spans="1:7" x14ac:dyDescent="0.25">
      <c r="A73760">
        <v>224152</v>
      </c>
      <c r="B73760" s="2">
        <v>44375.632064724916</v>
      </c>
      <c r="C73760">
        <v>286364</v>
      </c>
      <c r="D73760">
        <v>351192</v>
      </c>
      <c r="E73760" t="str">
        <f t="shared" si="2304"/>
        <v>понедельник</v>
      </c>
      <c r="F73760">
        <f>VLOOKUP(C73760,'Первые просмотры'!A:B,2,0)</f>
        <v>224152</v>
      </c>
      <c r="G73760">
        <f t="shared" si="2305"/>
        <v>1</v>
      </c>
    </row>
    <row r="73761" spans="1:7" x14ac:dyDescent="0.25">
      <c r="A73761">
        <v>224154</v>
      </c>
      <c r="B73761" s="2">
        <v>44375.632333333335</v>
      </c>
      <c r="C73761">
        <v>205504</v>
      </c>
      <c r="D73761">
        <v>192331</v>
      </c>
      <c r="E73761" t="str">
        <f t="shared" si="2304"/>
        <v>понедельник</v>
      </c>
      <c r="F73761">
        <f>VLOOKUP(C73761,'Первые просмотры'!A:B,2,0)</f>
        <v>109330</v>
      </c>
      <c r="G73761">
        <f t="shared" si="2305"/>
        <v>0</v>
      </c>
    </row>
    <row r="73762" spans="1:7" x14ac:dyDescent="0.25">
      <c r="A73762">
        <v>224157</v>
      </c>
      <c r="B73762" s="2">
        <v>44375.63287378641</v>
      </c>
      <c r="C73762">
        <v>216684</v>
      </c>
      <c r="D73762">
        <v>37644</v>
      </c>
      <c r="E73762" t="str">
        <f t="shared" si="2304"/>
        <v>понедельник</v>
      </c>
      <c r="F73762">
        <f>VLOOKUP(C73762,'Первые просмотры'!A:B,2,0)</f>
        <v>62558</v>
      </c>
      <c r="G73762">
        <f t="shared" si="2305"/>
        <v>0</v>
      </c>
    </row>
    <row r="73763" spans="1:7" x14ac:dyDescent="0.25">
      <c r="A73763">
        <v>224158</v>
      </c>
      <c r="B73763" s="2">
        <v>44375.633278317153</v>
      </c>
      <c r="C73763">
        <v>329210</v>
      </c>
      <c r="D73763">
        <v>343712</v>
      </c>
      <c r="E73763" t="str">
        <f t="shared" si="2304"/>
        <v>понедельник</v>
      </c>
      <c r="F73763">
        <f>VLOOKUP(C73763,'Первые просмотры'!A:B,2,0)</f>
        <v>101255</v>
      </c>
      <c r="G73763">
        <f t="shared" si="2305"/>
        <v>0</v>
      </c>
    </row>
    <row r="73764" spans="1:7" x14ac:dyDescent="0.25">
      <c r="A73764">
        <v>224159</v>
      </c>
      <c r="B73764" s="2">
        <v>44375.633682847896</v>
      </c>
      <c r="C73764">
        <v>108291</v>
      </c>
      <c r="D73764">
        <v>238134</v>
      </c>
      <c r="E73764" t="str">
        <f t="shared" si="2304"/>
        <v>понедельник</v>
      </c>
      <c r="F73764">
        <f>VLOOKUP(C73764,'Первые просмотры'!A:B,2,0)</f>
        <v>214872</v>
      </c>
      <c r="G73764">
        <f t="shared" si="2305"/>
        <v>0</v>
      </c>
    </row>
    <row r="73765" spans="1:7" x14ac:dyDescent="0.25">
      <c r="A73765">
        <v>224164</v>
      </c>
      <c r="B73765" s="2">
        <v>44375.633682847896</v>
      </c>
      <c r="C73765">
        <v>184047</v>
      </c>
      <c r="D73765">
        <v>265382</v>
      </c>
      <c r="E73765" t="str">
        <f t="shared" si="2304"/>
        <v>понедельник</v>
      </c>
      <c r="F73765">
        <f>VLOOKUP(C73765,'Первые просмотры'!A:B,2,0)</f>
        <v>84250</v>
      </c>
      <c r="G73765">
        <f t="shared" si="2305"/>
        <v>0</v>
      </c>
    </row>
    <row r="73766" spans="1:7" x14ac:dyDescent="0.25">
      <c r="A73766">
        <v>224169</v>
      </c>
      <c r="B73766" s="2">
        <v>44375.634087378639</v>
      </c>
      <c r="C73766">
        <v>220982</v>
      </c>
      <c r="D73766">
        <v>98704</v>
      </c>
      <c r="E73766" t="str">
        <f t="shared" si="2304"/>
        <v>понедельник</v>
      </c>
      <c r="F73766">
        <f>VLOOKUP(C73766,'Первые просмотры'!A:B,2,0)</f>
        <v>109831</v>
      </c>
      <c r="G73766">
        <f t="shared" si="2305"/>
        <v>0</v>
      </c>
    </row>
    <row r="73767" spans="1:7" x14ac:dyDescent="0.25">
      <c r="A73767">
        <v>224171</v>
      </c>
      <c r="B73767" s="2">
        <v>44375.634087378639</v>
      </c>
      <c r="C73767">
        <v>308496</v>
      </c>
      <c r="D73767">
        <v>253125</v>
      </c>
      <c r="E73767" t="str">
        <f t="shared" si="2304"/>
        <v>понедельник</v>
      </c>
      <c r="F73767">
        <f>VLOOKUP(C73767,'Первые просмотры'!A:B,2,0)</f>
        <v>61416</v>
      </c>
      <c r="G73767">
        <f t="shared" si="2305"/>
        <v>0</v>
      </c>
    </row>
    <row r="73768" spans="1:7" x14ac:dyDescent="0.25">
      <c r="A73768">
        <v>224175</v>
      </c>
      <c r="B73768" s="2">
        <v>44375.635300970869</v>
      </c>
      <c r="C73768">
        <v>104180</v>
      </c>
      <c r="D73768">
        <v>351192</v>
      </c>
      <c r="E73768" t="str">
        <f t="shared" si="2304"/>
        <v>понедельник</v>
      </c>
      <c r="F73768">
        <f>VLOOKUP(C73768,'Первые просмотры'!A:B,2,0)</f>
        <v>108841</v>
      </c>
      <c r="G73768">
        <f t="shared" si="2305"/>
        <v>0</v>
      </c>
    </row>
    <row r="73769" spans="1:7" x14ac:dyDescent="0.25">
      <c r="A73769">
        <v>224176</v>
      </c>
      <c r="B73769" s="2">
        <v>44375.636514563106</v>
      </c>
      <c r="C73769">
        <v>94031</v>
      </c>
      <c r="D73769">
        <v>328371</v>
      </c>
      <c r="E73769" t="str">
        <f t="shared" si="2304"/>
        <v>понедельник</v>
      </c>
      <c r="F73769">
        <f>VLOOKUP(C73769,'Первые просмотры'!A:B,2,0)</f>
        <v>58681</v>
      </c>
      <c r="G73769">
        <f t="shared" si="2305"/>
        <v>0</v>
      </c>
    </row>
    <row r="73770" spans="1:7" x14ac:dyDescent="0.25">
      <c r="A73770">
        <v>224181</v>
      </c>
      <c r="B73770" s="2">
        <v>44375.636919093849</v>
      </c>
      <c r="C73770">
        <v>210777</v>
      </c>
      <c r="D73770">
        <v>230507</v>
      </c>
      <c r="E73770" t="str">
        <f t="shared" si="2304"/>
        <v>понедельник</v>
      </c>
      <c r="F73770">
        <f>VLOOKUP(C73770,'Первые просмотры'!A:B,2,0)</f>
        <v>19872</v>
      </c>
      <c r="G73770">
        <f t="shared" si="2305"/>
        <v>0</v>
      </c>
    </row>
    <row r="73771" spans="1:7" x14ac:dyDescent="0.25">
      <c r="A73771">
        <v>224186</v>
      </c>
      <c r="B73771" s="2">
        <v>44375.636919093849</v>
      </c>
      <c r="C73771">
        <v>313292</v>
      </c>
      <c r="D73771">
        <v>313721</v>
      </c>
      <c r="E73771" t="str">
        <f t="shared" si="2304"/>
        <v>понедельник</v>
      </c>
      <c r="F73771">
        <f>VLOOKUP(C73771,'Первые просмотры'!A:B,2,0)</f>
        <v>224186</v>
      </c>
      <c r="G73771">
        <f t="shared" si="2305"/>
        <v>1</v>
      </c>
    </row>
    <row r="73772" spans="1:7" x14ac:dyDescent="0.25">
      <c r="A73772">
        <v>224189</v>
      </c>
      <c r="B73772" s="2">
        <v>44375.638941747573</v>
      </c>
      <c r="C73772">
        <v>324574</v>
      </c>
      <c r="D73772">
        <v>333889</v>
      </c>
      <c r="E73772" t="str">
        <f t="shared" si="2304"/>
        <v>понедельник</v>
      </c>
      <c r="F73772">
        <f>VLOOKUP(C73772,'Первые просмотры'!A:B,2,0)</f>
        <v>31549</v>
      </c>
      <c r="G73772">
        <f t="shared" si="2305"/>
        <v>0</v>
      </c>
    </row>
    <row r="73773" spans="1:7" x14ac:dyDescent="0.25">
      <c r="A73773">
        <v>224194</v>
      </c>
      <c r="B73773" s="2">
        <v>44375.640964401297</v>
      </c>
      <c r="C73773">
        <v>56836</v>
      </c>
      <c r="D73773">
        <v>250247</v>
      </c>
      <c r="E73773" t="str">
        <f t="shared" si="2304"/>
        <v>понедельник</v>
      </c>
      <c r="F73773">
        <f>VLOOKUP(C73773,'Первые просмотры'!A:B,2,0)</f>
        <v>120007</v>
      </c>
      <c r="G73773">
        <f t="shared" si="2305"/>
        <v>0</v>
      </c>
    </row>
    <row r="73774" spans="1:7" x14ac:dyDescent="0.25">
      <c r="A73774">
        <v>224199</v>
      </c>
      <c r="B73774" s="2">
        <v>44375.64136893204</v>
      </c>
      <c r="C73774">
        <v>164398</v>
      </c>
      <c r="D73774">
        <v>416554</v>
      </c>
      <c r="E73774" t="str">
        <f t="shared" si="2304"/>
        <v>понедельник</v>
      </c>
      <c r="F73774">
        <f>VLOOKUP(C73774,'Первые просмотры'!A:B,2,0)</f>
        <v>19204</v>
      </c>
      <c r="G73774">
        <f t="shared" si="2305"/>
        <v>0</v>
      </c>
    </row>
    <row r="73775" spans="1:7" x14ac:dyDescent="0.25">
      <c r="A73775">
        <v>224204</v>
      </c>
      <c r="B73775" s="2">
        <v>44375.64136893204</v>
      </c>
      <c r="C73775">
        <v>331396</v>
      </c>
      <c r="D73775">
        <v>114753</v>
      </c>
      <c r="E73775" t="str">
        <f t="shared" si="2304"/>
        <v>понедельник</v>
      </c>
      <c r="F73775">
        <f>VLOOKUP(C73775,'Первые просмотры'!A:B,2,0)</f>
        <v>45155</v>
      </c>
      <c r="G73775">
        <f t="shared" si="2305"/>
        <v>0</v>
      </c>
    </row>
    <row r="73776" spans="1:7" x14ac:dyDescent="0.25">
      <c r="A73776">
        <v>224207</v>
      </c>
      <c r="B73776" s="2">
        <v>44375.641773462783</v>
      </c>
      <c r="C73776">
        <v>282444</v>
      </c>
      <c r="D73776">
        <v>244365</v>
      </c>
      <c r="E73776" t="str">
        <f t="shared" si="2304"/>
        <v>понедельник</v>
      </c>
      <c r="F73776">
        <f>VLOOKUP(C73776,'Первые просмотры'!A:B,2,0)</f>
        <v>111186</v>
      </c>
      <c r="G73776">
        <f t="shared" si="2305"/>
        <v>0</v>
      </c>
    </row>
    <row r="73777" spans="1:7" x14ac:dyDescent="0.25">
      <c r="A73777">
        <v>224212</v>
      </c>
      <c r="B73777" s="2">
        <v>44375.642177993526</v>
      </c>
      <c r="C73777">
        <v>298869</v>
      </c>
      <c r="D73777">
        <v>157871</v>
      </c>
      <c r="E73777" t="str">
        <f t="shared" si="2304"/>
        <v>понедельник</v>
      </c>
      <c r="F73777">
        <f>VLOOKUP(C73777,'Первые просмотры'!A:B,2,0)</f>
        <v>19170</v>
      </c>
      <c r="G73777">
        <f t="shared" si="2305"/>
        <v>0</v>
      </c>
    </row>
    <row r="73778" spans="1:7" x14ac:dyDescent="0.25">
      <c r="A73778">
        <v>224216</v>
      </c>
      <c r="B73778" s="2">
        <v>44375.642582524277</v>
      </c>
      <c r="C73778">
        <v>184874</v>
      </c>
      <c r="D73778">
        <v>351192</v>
      </c>
      <c r="E73778" t="str">
        <f t="shared" si="2304"/>
        <v>понедельник</v>
      </c>
      <c r="F73778">
        <f>VLOOKUP(C73778,'Первые просмотры'!A:B,2,0)</f>
        <v>129869</v>
      </c>
      <c r="G73778">
        <f t="shared" si="2305"/>
        <v>0</v>
      </c>
    </row>
    <row r="73779" spans="1:7" x14ac:dyDescent="0.25">
      <c r="A73779">
        <v>224217</v>
      </c>
      <c r="B73779" s="2">
        <v>44375.64298705502</v>
      </c>
      <c r="C73779">
        <v>187023</v>
      </c>
      <c r="D73779">
        <v>388561</v>
      </c>
      <c r="E73779" t="str">
        <f t="shared" si="2304"/>
        <v>понедельник</v>
      </c>
      <c r="F73779">
        <f>VLOOKUP(C73779,'Первые просмотры'!A:B,2,0)</f>
        <v>49564</v>
      </c>
      <c r="G73779">
        <f t="shared" si="2305"/>
        <v>0</v>
      </c>
    </row>
    <row r="73780" spans="1:7" x14ac:dyDescent="0.25">
      <c r="A73780">
        <v>224220</v>
      </c>
      <c r="B73780" s="2">
        <v>44375.64541423948</v>
      </c>
      <c r="C73780">
        <v>288437</v>
      </c>
      <c r="D73780">
        <v>250679</v>
      </c>
      <c r="E73780" t="str">
        <f t="shared" si="2304"/>
        <v>понедельник</v>
      </c>
      <c r="F73780">
        <f>VLOOKUP(C73780,'Первые просмотры'!A:B,2,0)</f>
        <v>213446</v>
      </c>
      <c r="G73780">
        <f t="shared" si="2305"/>
        <v>0</v>
      </c>
    </row>
    <row r="73781" spans="1:7" x14ac:dyDescent="0.25">
      <c r="A73781">
        <v>224225</v>
      </c>
      <c r="B73781" s="2">
        <v>44375.646627831709</v>
      </c>
      <c r="C73781">
        <v>244982</v>
      </c>
      <c r="D73781">
        <v>250679</v>
      </c>
      <c r="E73781" t="str">
        <f t="shared" si="2304"/>
        <v>понедельник</v>
      </c>
      <c r="F73781">
        <f>VLOOKUP(C73781,'Первые просмотры'!A:B,2,0)</f>
        <v>7532</v>
      </c>
      <c r="G73781">
        <f t="shared" si="2305"/>
        <v>0</v>
      </c>
    </row>
    <row r="73782" spans="1:7" x14ac:dyDescent="0.25">
      <c r="A73782">
        <v>224226</v>
      </c>
      <c r="B73782" s="2">
        <v>44375.64703236246</v>
      </c>
      <c r="C73782">
        <v>34362</v>
      </c>
      <c r="D73782">
        <v>389689</v>
      </c>
      <c r="E73782" t="str">
        <f t="shared" si="2304"/>
        <v>понедельник</v>
      </c>
      <c r="F73782">
        <f>VLOOKUP(C73782,'Первые просмотры'!A:B,2,0)</f>
        <v>84451</v>
      </c>
      <c r="G73782">
        <f t="shared" si="2305"/>
        <v>0</v>
      </c>
    </row>
    <row r="73783" spans="1:7" x14ac:dyDescent="0.25">
      <c r="A73783">
        <v>224229</v>
      </c>
      <c r="B73783" s="2">
        <v>44375.647436893203</v>
      </c>
      <c r="C73783">
        <v>102318</v>
      </c>
      <c r="D73783">
        <v>347393</v>
      </c>
      <c r="E73783" t="str">
        <f t="shared" si="2304"/>
        <v>понедельник</v>
      </c>
      <c r="F73783">
        <f>VLOOKUP(C73783,'Первые просмотры'!A:B,2,0)</f>
        <v>224229</v>
      </c>
      <c r="G73783">
        <f t="shared" si="2305"/>
        <v>1</v>
      </c>
    </row>
    <row r="73784" spans="1:7" x14ac:dyDescent="0.25">
      <c r="A73784">
        <v>224231</v>
      </c>
      <c r="B73784" s="2">
        <v>44375.647436893203</v>
      </c>
      <c r="C73784">
        <v>142431</v>
      </c>
      <c r="D73784">
        <v>118549</v>
      </c>
      <c r="E73784" t="str">
        <f t="shared" si="2304"/>
        <v>понедельник</v>
      </c>
      <c r="F73784">
        <f>VLOOKUP(C73784,'Первые просмотры'!A:B,2,0)</f>
        <v>224231</v>
      </c>
      <c r="G73784">
        <f t="shared" si="2305"/>
        <v>1</v>
      </c>
    </row>
    <row r="73785" spans="1:7" x14ac:dyDescent="0.25">
      <c r="A73785">
        <v>224232</v>
      </c>
      <c r="B73785" s="2">
        <v>44375.647841423954</v>
      </c>
      <c r="C73785">
        <v>200505</v>
      </c>
      <c r="D73785">
        <v>162939</v>
      </c>
      <c r="E73785" t="str">
        <f t="shared" si="2304"/>
        <v>понедельник</v>
      </c>
      <c r="F73785">
        <f>VLOOKUP(C73785,'Первые просмотры'!A:B,2,0)</f>
        <v>173024</v>
      </c>
      <c r="G73785">
        <f t="shared" si="2305"/>
        <v>0</v>
      </c>
    </row>
    <row r="73786" spans="1:7" x14ac:dyDescent="0.25">
      <c r="A73786">
        <v>224236</v>
      </c>
      <c r="B73786" s="2">
        <v>44375.64824595469</v>
      </c>
      <c r="C73786">
        <v>296494</v>
      </c>
      <c r="D73786">
        <v>414410</v>
      </c>
      <c r="E73786" t="str">
        <f t="shared" si="2304"/>
        <v>понедельник</v>
      </c>
      <c r="F73786">
        <f>VLOOKUP(C73786,'Первые просмотры'!A:B,2,0)</f>
        <v>224236</v>
      </c>
      <c r="G73786">
        <f t="shared" si="2305"/>
        <v>1</v>
      </c>
    </row>
    <row r="73787" spans="1:7" x14ac:dyDescent="0.25">
      <c r="A73787">
        <v>224240</v>
      </c>
      <c r="B73787" s="2">
        <v>44375.64986407767</v>
      </c>
      <c r="C73787">
        <v>80030</v>
      </c>
      <c r="D73787">
        <v>158978</v>
      </c>
      <c r="E73787" t="str">
        <f t="shared" si="2304"/>
        <v>понедельник</v>
      </c>
      <c r="F73787">
        <f>VLOOKUP(C73787,'Первые просмотры'!A:B,2,0)</f>
        <v>224240</v>
      </c>
      <c r="G73787">
        <f t="shared" si="2305"/>
        <v>1</v>
      </c>
    </row>
    <row r="73788" spans="1:7" x14ac:dyDescent="0.25">
      <c r="A73788">
        <v>224243</v>
      </c>
      <c r="B73788" s="2">
        <v>44375.721466019415</v>
      </c>
      <c r="C73788">
        <v>249124</v>
      </c>
      <c r="D73788">
        <v>5151</v>
      </c>
      <c r="E73788" t="str">
        <f t="shared" si="2304"/>
        <v>понедельник</v>
      </c>
      <c r="F73788">
        <f>VLOOKUP(C73788,'Первые просмотры'!A:B,2,0)</f>
        <v>37155</v>
      </c>
      <c r="G73788">
        <f t="shared" si="2305"/>
        <v>0</v>
      </c>
    </row>
    <row r="73789" spans="1:7" x14ac:dyDescent="0.25">
      <c r="A73789">
        <v>224248</v>
      </c>
      <c r="B73789" s="2">
        <v>44375.721466019415</v>
      </c>
      <c r="C73789">
        <v>293943</v>
      </c>
      <c r="D73789">
        <v>97294</v>
      </c>
      <c r="E73789" t="str">
        <f t="shared" si="2304"/>
        <v>понедельник</v>
      </c>
      <c r="F73789">
        <f>VLOOKUP(C73789,'Первые просмотры'!A:B,2,0)</f>
        <v>128666</v>
      </c>
      <c r="G73789">
        <f t="shared" si="2305"/>
        <v>0</v>
      </c>
    </row>
    <row r="73790" spans="1:7" x14ac:dyDescent="0.25">
      <c r="A73790">
        <v>224250</v>
      </c>
      <c r="B73790" s="2">
        <v>44375.722275080909</v>
      </c>
      <c r="C73790">
        <v>81732</v>
      </c>
      <c r="D73790">
        <v>21407</v>
      </c>
      <c r="E73790" t="str">
        <f t="shared" si="2304"/>
        <v>понедельник</v>
      </c>
      <c r="F73790">
        <f>VLOOKUP(C73790,'Первые просмотры'!A:B,2,0)</f>
        <v>148343</v>
      </c>
      <c r="G73790">
        <f t="shared" si="2305"/>
        <v>0</v>
      </c>
    </row>
    <row r="73791" spans="1:7" x14ac:dyDescent="0.25">
      <c r="A73791">
        <v>224255</v>
      </c>
      <c r="B73791" s="2">
        <v>44375.722275080909</v>
      </c>
      <c r="C73791">
        <v>285703</v>
      </c>
      <c r="D73791">
        <v>81226</v>
      </c>
      <c r="E73791" t="str">
        <f t="shared" si="2304"/>
        <v>понедельник</v>
      </c>
      <c r="F73791">
        <f>VLOOKUP(C73791,'Первые просмотры'!A:B,2,0)</f>
        <v>154844</v>
      </c>
      <c r="G73791">
        <f t="shared" si="2305"/>
        <v>0</v>
      </c>
    </row>
    <row r="73792" spans="1:7" x14ac:dyDescent="0.25">
      <c r="A73792">
        <v>224257</v>
      </c>
      <c r="B73792" s="2">
        <v>44375.722666666661</v>
      </c>
      <c r="C73792">
        <v>160437</v>
      </c>
      <c r="D73792">
        <v>157711</v>
      </c>
      <c r="E73792" t="str">
        <f t="shared" si="2304"/>
        <v>понедельник</v>
      </c>
      <c r="F73792">
        <f>VLOOKUP(C73792,'Первые просмотры'!A:B,2,0)</f>
        <v>177792</v>
      </c>
      <c r="G73792">
        <f t="shared" si="2305"/>
        <v>0</v>
      </c>
    </row>
    <row r="73793" spans="1:7" x14ac:dyDescent="0.25">
      <c r="A73793">
        <v>224261</v>
      </c>
      <c r="B73793" s="2">
        <v>44375.723488673138</v>
      </c>
      <c r="C73793">
        <v>42150</v>
      </c>
      <c r="D73793">
        <v>4316</v>
      </c>
      <c r="E73793" t="str">
        <f t="shared" si="2304"/>
        <v>понедельник</v>
      </c>
      <c r="F73793">
        <f>VLOOKUP(C73793,'Первые просмотры'!A:B,2,0)</f>
        <v>103440</v>
      </c>
      <c r="G73793">
        <f t="shared" si="2305"/>
        <v>0</v>
      </c>
    </row>
    <row r="73794" spans="1:7" x14ac:dyDescent="0.25">
      <c r="A73794">
        <v>224265</v>
      </c>
      <c r="B73794" s="2">
        <v>44375.723893203889</v>
      </c>
      <c r="C73794">
        <v>69973</v>
      </c>
      <c r="D73794">
        <v>353059</v>
      </c>
      <c r="E73794" t="str">
        <f t="shared" si="2304"/>
        <v>понедельник</v>
      </c>
      <c r="F73794">
        <f>VLOOKUP(C73794,'Первые просмотры'!A:B,2,0)</f>
        <v>21120</v>
      </c>
      <c r="G73794">
        <f t="shared" si="2305"/>
        <v>0</v>
      </c>
    </row>
    <row r="73795" spans="1:7" x14ac:dyDescent="0.25">
      <c r="A73795">
        <v>224266</v>
      </c>
      <c r="B73795" s="2">
        <v>44375.724702265376</v>
      </c>
      <c r="C73795">
        <v>218009</v>
      </c>
      <c r="D73795">
        <v>333426</v>
      </c>
      <c r="E73795" t="str">
        <f t="shared" ref="E73795:E73858" si="2306">TEXT(B73795, "ДДДД")</f>
        <v>понедельник</v>
      </c>
      <c r="F73795">
        <f>VLOOKUP(C73795,'Первые просмотры'!A:B,2,0)</f>
        <v>20027</v>
      </c>
      <c r="G73795">
        <f t="shared" ref="G73795:G73858" si="2307">IF(A73795=F73795,1,0)</f>
        <v>0</v>
      </c>
    </row>
    <row r="73796" spans="1:7" x14ac:dyDescent="0.25">
      <c r="A73796">
        <v>224270</v>
      </c>
      <c r="B73796" s="2">
        <v>44375.725106796119</v>
      </c>
      <c r="C73796">
        <v>300682</v>
      </c>
      <c r="D73796">
        <v>477565</v>
      </c>
      <c r="E73796" t="str">
        <f t="shared" si="2306"/>
        <v>понедельник</v>
      </c>
      <c r="F73796">
        <f>VLOOKUP(C73796,'Первые просмотры'!A:B,2,0)</f>
        <v>100989</v>
      </c>
      <c r="G73796">
        <f t="shared" si="2307"/>
        <v>0</v>
      </c>
    </row>
    <row r="73797" spans="1:7" x14ac:dyDescent="0.25">
      <c r="A73797">
        <v>224272</v>
      </c>
      <c r="B73797" s="2">
        <v>44375.725106796119</v>
      </c>
      <c r="C73797">
        <v>329236</v>
      </c>
      <c r="D73797">
        <v>88863</v>
      </c>
      <c r="E73797" t="str">
        <f t="shared" si="2306"/>
        <v>понедельник</v>
      </c>
      <c r="F73797">
        <f>VLOOKUP(C73797,'Первые просмотры'!A:B,2,0)</f>
        <v>209816</v>
      </c>
      <c r="G73797">
        <f t="shared" si="2307"/>
        <v>0</v>
      </c>
    </row>
    <row r="73798" spans="1:7" x14ac:dyDescent="0.25">
      <c r="A73798">
        <v>224275</v>
      </c>
      <c r="B73798" s="2">
        <v>44375.725915857605</v>
      </c>
      <c r="C73798">
        <v>324791</v>
      </c>
      <c r="D73798">
        <v>230507</v>
      </c>
      <c r="E73798" t="str">
        <f t="shared" si="2306"/>
        <v>понедельник</v>
      </c>
      <c r="F73798">
        <f>VLOOKUP(C73798,'Первые просмотры'!A:B,2,0)</f>
        <v>85517</v>
      </c>
      <c r="G73798">
        <f t="shared" si="2307"/>
        <v>0</v>
      </c>
    </row>
    <row r="73799" spans="1:7" x14ac:dyDescent="0.25">
      <c r="A73799">
        <v>224277</v>
      </c>
      <c r="B73799" s="2">
        <v>44375.727129449842</v>
      </c>
      <c r="C73799">
        <v>253426</v>
      </c>
      <c r="D73799">
        <v>351192</v>
      </c>
      <c r="E73799" t="str">
        <f t="shared" si="2306"/>
        <v>понедельник</v>
      </c>
      <c r="F73799">
        <f>VLOOKUP(C73799,'Первые просмотры'!A:B,2,0)</f>
        <v>224277</v>
      </c>
      <c r="G73799">
        <f t="shared" si="2307"/>
        <v>1</v>
      </c>
    </row>
    <row r="73800" spans="1:7" x14ac:dyDescent="0.25">
      <c r="A73800">
        <v>224279</v>
      </c>
      <c r="B73800" s="2">
        <v>44375.728343042072</v>
      </c>
      <c r="C73800">
        <v>168512</v>
      </c>
      <c r="D73800">
        <v>230507</v>
      </c>
      <c r="E73800" t="str">
        <f t="shared" si="2306"/>
        <v>понедельник</v>
      </c>
      <c r="F73800">
        <f>VLOOKUP(C73800,'Первые просмотры'!A:B,2,0)</f>
        <v>214419</v>
      </c>
      <c r="G73800">
        <f t="shared" si="2307"/>
        <v>0</v>
      </c>
    </row>
    <row r="73801" spans="1:7" x14ac:dyDescent="0.25">
      <c r="A73801">
        <v>224281</v>
      </c>
      <c r="B73801" s="2">
        <v>44375.728343042072</v>
      </c>
      <c r="C73801">
        <v>172525</v>
      </c>
      <c r="D73801">
        <v>411922</v>
      </c>
      <c r="E73801" t="str">
        <f t="shared" si="2306"/>
        <v>понедельник</v>
      </c>
      <c r="F73801">
        <f>VLOOKUP(C73801,'Первые просмотры'!A:B,2,0)</f>
        <v>224281</v>
      </c>
      <c r="G73801">
        <f t="shared" si="2307"/>
        <v>1</v>
      </c>
    </row>
    <row r="73802" spans="1:7" x14ac:dyDescent="0.25">
      <c r="A73802">
        <v>224285</v>
      </c>
      <c r="B73802" s="2">
        <v>44375.728747572815</v>
      </c>
      <c r="C73802">
        <v>190116</v>
      </c>
      <c r="D73802">
        <v>37644</v>
      </c>
      <c r="E73802" t="str">
        <f t="shared" si="2306"/>
        <v>понедельник</v>
      </c>
      <c r="F73802">
        <f>VLOOKUP(C73802,'Первые просмотры'!A:B,2,0)</f>
        <v>13592</v>
      </c>
      <c r="G73802">
        <f t="shared" si="2307"/>
        <v>0</v>
      </c>
    </row>
    <row r="73803" spans="1:7" x14ac:dyDescent="0.25">
      <c r="A73803">
        <v>224287</v>
      </c>
      <c r="B73803" s="2">
        <v>44375.729152103559</v>
      </c>
      <c r="C73803">
        <v>129254</v>
      </c>
      <c r="D73803">
        <v>128523</v>
      </c>
      <c r="E73803" t="str">
        <f t="shared" si="2306"/>
        <v>понедельник</v>
      </c>
      <c r="F73803">
        <f>VLOOKUP(C73803,'Первые просмотры'!A:B,2,0)</f>
        <v>94745</v>
      </c>
      <c r="G73803">
        <f t="shared" si="2307"/>
        <v>0</v>
      </c>
    </row>
    <row r="73804" spans="1:7" x14ac:dyDescent="0.25">
      <c r="A73804">
        <v>224289</v>
      </c>
      <c r="B73804" s="2">
        <v>44375.729152103559</v>
      </c>
      <c r="C73804">
        <v>292987</v>
      </c>
      <c r="D73804">
        <v>111368</v>
      </c>
      <c r="E73804" t="str">
        <f t="shared" si="2306"/>
        <v>понедельник</v>
      </c>
      <c r="F73804">
        <f>VLOOKUP(C73804,'Первые просмотры'!A:B,2,0)</f>
        <v>211536</v>
      </c>
      <c r="G73804">
        <f t="shared" si="2307"/>
        <v>0</v>
      </c>
    </row>
    <row r="73805" spans="1:7" x14ac:dyDescent="0.25">
      <c r="A73805">
        <v>224292</v>
      </c>
      <c r="B73805" s="2">
        <v>44375.729961165045</v>
      </c>
      <c r="C73805">
        <v>251597</v>
      </c>
      <c r="D73805">
        <v>230507</v>
      </c>
      <c r="E73805" t="str">
        <f t="shared" si="2306"/>
        <v>понедельник</v>
      </c>
      <c r="F73805">
        <f>VLOOKUP(C73805,'Первые просмотры'!A:B,2,0)</f>
        <v>53443</v>
      </c>
      <c r="G73805">
        <f t="shared" si="2307"/>
        <v>0</v>
      </c>
    </row>
    <row r="73806" spans="1:7" x14ac:dyDescent="0.25">
      <c r="A73806">
        <v>224296</v>
      </c>
      <c r="B73806" s="2">
        <v>44375.729961165052</v>
      </c>
      <c r="C73806">
        <v>161569</v>
      </c>
      <c r="D73806">
        <v>471403</v>
      </c>
      <c r="E73806" t="str">
        <f t="shared" si="2306"/>
        <v>понедельник</v>
      </c>
      <c r="F73806">
        <f>VLOOKUP(C73806,'Первые просмотры'!A:B,2,0)</f>
        <v>11562</v>
      </c>
      <c r="G73806">
        <f t="shared" si="2307"/>
        <v>0</v>
      </c>
    </row>
    <row r="73807" spans="1:7" x14ac:dyDescent="0.25">
      <c r="A73807">
        <v>224301</v>
      </c>
      <c r="B73807" s="2">
        <v>44375.730365695796</v>
      </c>
      <c r="C73807">
        <v>212991</v>
      </c>
      <c r="D73807">
        <v>21760</v>
      </c>
      <c r="E73807" t="str">
        <f t="shared" si="2306"/>
        <v>понедельник</v>
      </c>
      <c r="F73807">
        <f>VLOOKUP(C73807,'Первые просмотры'!A:B,2,0)</f>
        <v>121913</v>
      </c>
      <c r="G73807">
        <f t="shared" si="2307"/>
        <v>0</v>
      </c>
    </row>
    <row r="73808" spans="1:7" x14ac:dyDescent="0.25">
      <c r="A73808">
        <v>224302</v>
      </c>
      <c r="B73808" s="2">
        <v>44375.730365695796</v>
      </c>
      <c r="C73808">
        <v>339457</v>
      </c>
      <c r="D73808">
        <v>250679</v>
      </c>
      <c r="E73808" t="str">
        <f t="shared" si="2306"/>
        <v>понедельник</v>
      </c>
      <c r="F73808">
        <f>VLOOKUP(C73808,'Первые просмотры'!A:B,2,0)</f>
        <v>224302</v>
      </c>
      <c r="G73808">
        <f t="shared" si="2307"/>
        <v>1</v>
      </c>
    </row>
    <row r="73809" spans="1:7" x14ac:dyDescent="0.25">
      <c r="A73809">
        <v>224305</v>
      </c>
      <c r="B73809" s="2">
        <v>44375.731174757282</v>
      </c>
      <c r="C73809">
        <v>220493</v>
      </c>
      <c r="D73809">
        <v>300733</v>
      </c>
      <c r="E73809" t="str">
        <f t="shared" si="2306"/>
        <v>понедельник</v>
      </c>
      <c r="F73809">
        <f>VLOOKUP(C73809,'Первые просмотры'!A:B,2,0)</f>
        <v>30623</v>
      </c>
      <c r="G73809">
        <f t="shared" si="2307"/>
        <v>0</v>
      </c>
    </row>
    <row r="73810" spans="1:7" x14ac:dyDescent="0.25">
      <c r="A73810">
        <v>224306</v>
      </c>
      <c r="B73810" s="2">
        <v>44375.731983818769</v>
      </c>
      <c r="C73810">
        <v>143046</v>
      </c>
      <c r="D73810">
        <v>421914</v>
      </c>
      <c r="E73810" t="str">
        <f t="shared" si="2306"/>
        <v>понедельник</v>
      </c>
      <c r="F73810">
        <f>VLOOKUP(C73810,'Первые просмотры'!A:B,2,0)</f>
        <v>210190</v>
      </c>
      <c r="G73810">
        <f t="shared" si="2307"/>
        <v>0</v>
      </c>
    </row>
    <row r="73811" spans="1:7" x14ac:dyDescent="0.25">
      <c r="A73811">
        <v>224308</v>
      </c>
      <c r="B73811" s="2">
        <v>44375.731983818776</v>
      </c>
      <c r="C73811">
        <v>15465</v>
      </c>
      <c r="D73811">
        <v>347393</v>
      </c>
      <c r="E73811" t="str">
        <f t="shared" si="2306"/>
        <v>понедельник</v>
      </c>
      <c r="F73811">
        <f>VLOOKUP(C73811,'Первые просмотры'!A:B,2,0)</f>
        <v>28032</v>
      </c>
      <c r="G73811">
        <f t="shared" si="2307"/>
        <v>0</v>
      </c>
    </row>
    <row r="73812" spans="1:7" x14ac:dyDescent="0.25">
      <c r="A73812">
        <v>224313</v>
      </c>
      <c r="B73812" s="2">
        <v>44375.732388349512</v>
      </c>
      <c r="C73812">
        <v>175718</v>
      </c>
      <c r="D73812">
        <v>242428</v>
      </c>
      <c r="E73812" t="str">
        <f t="shared" si="2306"/>
        <v>понедельник</v>
      </c>
      <c r="F73812">
        <f>VLOOKUP(C73812,'Первые просмотры'!A:B,2,0)</f>
        <v>209352</v>
      </c>
      <c r="G73812">
        <f t="shared" si="2307"/>
        <v>0</v>
      </c>
    </row>
    <row r="73813" spans="1:7" x14ac:dyDescent="0.25">
      <c r="A73813">
        <v>224316</v>
      </c>
      <c r="B73813" s="2">
        <v>44375.732792880262</v>
      </c>
      <c r="C73813">
        <v>91587</v>
      </c>
      <c r="D73813">
        <v>439981</v>
      </c>
      <c r="E73813" t="str">
        <f t="shared" si="2306"/>
        <v>понедельник</v>
      </c>
      <c r="F73813">
        <f>VLOOKUP(C73813,'Первые просмотры'!A:B,2,0)</f>
        <v>113975</v>
      </c>
      <c r="G73813">
        <f t="shared" si="2307"/>
        <v>0</v>
      </c>
    </row>
    <row r="73814" spans="1:7" x14ac:dyDescent="0.25">
      <c r="A73814">
        <v>224318</v>
      </c>
      <c r="B73814" s="2">
        <v>44375.732792880262</v>
      </c>
      <c r="C73814">
        <v>320282</v>
      </c>
      <c r="D73814">
        <v>158978</v>
      </c>
      <c r="E73814" t="str">
        <f t="shared" si="2306"/>
        <v>понедельник</v>
      </c>
      <c r="F73814">
        <f>VLOOKUP(C73814,'Первые просмотры'!A:B,2,0)</f>
        <v>224318</v>
      </c>
      <c r="G73814">
        <f t="shared" si="2307"/>
        <v>1</v>
      </c>
    </row>
    <row r="73815" spans="1:7" x14ac:dyDescent="0.25">
      <c r="A73815">
        <v>224322</v>
      </c>
      <c r="B73815" s="2">
        <v>44375.733197411006</v>
      </c>
      <c r="C73815">
        <v>44803</v>
      </c>
      <c r="D73815">
        <v>411922</v>
      </c>
      <c r="E73815" t="str">
        <f t="shared" si="2306"/>
        <v>понедельник</v>
      </c>
      <c r="F73815">
        <f>VLOOKUP(C73815,'Первые просмотры'!A:B,2,0)</f>
        <v>224322</v>
      </c>
      <c r="G73815">
        <f t="shared" si="2307"/>
        <v>1</v>
      </c>
    </row>
    <row r="73816" spans="1:7" x14ac:dyDescent="0.25">
      <c r="A73816">
        <v>224323</v>
      </c>
      <c r="B73816" s="2">
        <v>44375.733601941742</v>
      </c>
      <c r="C73816">
        <v>239008</v>
      </c>
      <c r="D73816">
        <v>158978</v>
      </c>
      <c r="E73816" t="str">
        <f t="shared" si="2306"/>
        <v>понедельник</v>
      </c>
      <c r="F73816">
        <f>VLOOKUP(C73816,'Первые просмотры'!A:B,2,0)</f>
        <v>14460</v>
      </c>
      <c r="G73816">
        <f t="shared" si="2307"/>
        <v>0</v>
      </c>
    </row>
    <row r="73817" spans="1:7" x14ac:dyDescent="0.25">
      <c r="A73817">
        <v>224324</v>
      </c>
      <c r="B73817" s="2">
        <v>44375.733601941749</v>
      </c>
      <c r="C73817">
        <v>11720</v>
      </c>
      <c r="D73817">
        <v>21760</v>
      </c>
      <c r="E73817" t="str">
        <f t="shared" si="2306"/>
        <v>понедельник</v>
      </c>
      <c r="F73817">
        <f>VLOOKUP(C73817,'Первые просмотры'!A:B,2,0)</f>
        <v>224324</v>
      </c>
      <c r="G73817">
        <f t="shared" si="2307"/>
        <v>1</v>
      </c>
    </row>
    <row r="73818" spans="1:7" x14ac:dyDescent="0.25">
      <c r="A73818">
        <v>224325</v>
      </c>
      <c r="B73818" s="2">
        <v>44375.734815533979</v>
      </c>
      <c r="C73818">
        <v>171728</v>
      </c>
      <c r="D73818">
        <v>133619</v>
      </c>
      <c r="E73818" t="str">
        <f t="shared" si="2306"/>
        <v>понедельник</v>
      </c>
      <c r="F73818">
        <f>VLOOKUP(C73818,'Первые просмотры'!A:B,2,0)</f>
        <v>207354</v>
      </c>
      <c r="G73818">
        <f t="shared" si="2307"/>
        <v>0</v>
      </c>
    </row>
    <row r="73819" spans="1:7" x14ac:dyDescent="0.25">
      <c r="A73819">
        <v>224328</v>
      </c>
      <c r="B73819" s="2">
        <v>44375.734815533979</v>
      </c>
      <c r="C73819">
        <v>323831</v>
      </c>
      <c r="D73819">
        <v>360778</v>
      </c>
      <c r="E73819" t="str">
        <f t="shared" si="2306"/>
        <v>понедельник</v>
      </c>
      <c r="F73819">
        <f>VLOOKUP(C73819,'Первые просмотры'!A:B,2,0)</f>
        <v>8361</v>
      </c>
      <c r="G73819">
        <f t="shared" si="2307"/>
        <v>0</v>
      </c>
    </row>
    <row r="73820" spans="1:7" x14ac:dyDescent="0.25">
      <c r="A73820">
        <v>224331</v>
      </c>
      <c r="B73820" s="2">
        <v>44375.736029126216</v>
      </c>
      <c r="C73820">
        <v>157077</v>
      </c>
      <c r="D73820">
        <v>440825</v>
      </c>
      <c r="E73820" t="str">
        <f t="shared" si="2306"/>
        <v>понедельник</v>
      </c>
      <c r="F73820">
        <f>VLOOKUP(C73820,'Первые просмотры'!A:B,2,0)</f>
        <v>46519</v>
      </c>
      <c r="G73820">
        <f t="shared" si="2307"/>
        <v>0</v>
      </c>
    </row>
    <row r="73821" spans="1:7" x14ac:dyDescent="0.25">
      <c r="A73821">
        <v>224334</v>
      </c>
      <c r="B73821" s="2">
        <v>44375.736838187702</v>
      </c>
      <c r="C73821">
        <v>91390</v>
      </c>
      <c r="D73821">
        <v>60239</v>
      </c>
      <c r="E73821" t="str">
        <f t="shared" si="2306"/>
        <v>понедельник</v>
      </c>
      <c r="F73821">
        <f>VLOOKUP(C73821,'Первые просмотры'!A:B,2,0)</f>
        <v>211664</v>
      </c>
      <c r="G73821">
        <f t="shared" si="2307"/>
        <v>0</v>
      </c>
    </row>
    <row r="73822" spans="1:7" x14ac:dyDescent="0.25">
      <c r="A73822">
        <v>224339</v>
      </c>
      <c r="B73822" s="2">
        <v>44375.736838187702</v>
      </c>
      <c r="C73822">
        <v>126554</v>
      </c>
      <c r="D73822">
        <v>259452</v>
      </c>
      <c r="E73822" t="str">
        <f t="shared" si="2306"/>
        <v>понедельник</v>
      </c>
      <c r="F73822">
        <f>VLOOKUP(C73822,'Первые просмотры'!A:B,2,0)</f>
        <v>216895</v>
      </c>
      <c r="G73822">
        <f t="shared" si="2307"/>
        <v>0</v>
      </c>
    </row>
    <row r="73823" spans="1:7" x14ac:dyDescent="0.25">
      <c r="A73823">
        <v>224342</v>
      </c>
      <c r="B73823" s="2">
        <v>44375.736838187702</v>
      </c>
      <c r="C73823">
        <v>207229</v>
      </c>
      <c r="D73823">
        <v>158978</v>
      </c>
      <c r="E73823" t="str">
        <f t="shared" si="2306"/>
        <v>понедельник</v>
      </c>
      <c r="F73823">
        <f>VLOOKUP(C73823,'Первые просмотры'!A:B,2,0)</f>
        <v>40303</v>
      </c>
      <c r="G73823">
        <f t="shared" si="2307"/>
        <v>0</v>
      </c>
    </row>
    <row r="73824" spans="1:7" x14ac:dyDescent="0.25">
      <c r="A73824">
        <v>224347</v>
      </c>
      <c r="B73824" s="2">
        <v>44375.737242718445</v>
      </c>
      <c r="C73824">
        <v>250123</v>
      </c>
      <c r="D73824">
        <v>158978</v>
      </c>
      <c r="E73824" t="str">
        <f t="shared" si="2306"/>
        <v>понедельник</v>
      </c>
      <c r="F73824">
        <f>VLOOKUP(C73824,'Первые просмотры'!A:B,2,0)</f>
        <v>155255</v>
      </c>
      <c r="G73824">
        <f t="shared" si="2307"/>
        <v>0</v>
      </c>
    </row>
    <row r="73825" spans="1:7" x14ac:dyDescent="0.25">
      <c r="A73825">
        <v>224350</v>
      </c>
      <c r="B73825" s="2">
        <v>44375.737242718445</v>
      </c>
      <c r="C73825">
        <v>322983</v>
      </c>
      <c r="D73825">
        <v>172251</v>
      </c>
      <c r="E73825" t="str">
        <f t="shared" si="2306"/>
        <v>понедельник</v>
      </c>
      <c r="F73825">
        <f>VLOOKUP(C73825,'Первые просмотры'!A:B,2,0)</f>
        <v>123389</v>
      </c>
      <c r="G73825">
        <f t="shared" si="2307"/>
        <v>0</v>
      </c>
    </row>
    <row r="73826" spans="1:7" x14ac:dyDescent="0.25">
      <c r="A73826">
        <v>224351</v>
      </c>
      <c r="B73826" s="2">
        <v>44375.738051779932</v>
      </c>
      <c r="C73826">
        <v>20284</v>
      </c>
      <c r="D73826">
        <v>139440</v>
      </c>
      <c r="E73826" t="str">
        <f t="shared" si="2306"/>
        <v>понедельник</v>
      </c>
      <c r="F73826">
        <f>VLOOKUP(C73826,'Первые просмотры'!A:B,2,0)</f>
        <v>37303</v>
      </c>
      <c r="G73826">
        <f t="shared" si="2307"/>
        <v>0</v>
      </c>
    </row>
    <row r="73827" spans="1:7" x14ac:dyDescent="0.25">
      <c r="A73827">
        <v>224354</v>
      </c>
      <c r="B73827" s="2">
        <v>44375.738456310683</v>
      </c>
      <c r="C73827">
        <v>46177</v>
      </c>
      <c r="D73827">
        <v>411922</v>
      </c>
      <c r="E73827" t="str">
        <f t="shared" si="2306"/>
        <v>понедельник</v>
      </c>
      <c r="F73827">
        <f>VLOOKUP(C73827,'Первые просмотры'!A:B,2,0)</f>
        <v>123746</v>
      </c>
      <c r="G73827">
        <f t="shared" si="2307"/>
        <v>0</v>
      </c>
    </row>
    <row r="73828" spans="1:7" x14ac:dyDescent="0.25">
      <c r="A73828">
        <v>224356</v>
      </c>
      <c r="B73828" s="2">
        <v>44375.738860841419</v>
      </c>
      <c r="C73828">
        <v>290172</v>
      </c>
      <c r="D73828">
        <v>258219</v>
      </c>
      <c r="E73828" t="str">
        <f t="shared" si="2306"/>
        <v>понедельник</v>
      </c>
      <c r="F73828">
        <f>VLOOKUP(C73828,'Первые просмотры'!A:B,2,0)</f>
        <v>61099</v>
      </c>
      <c r="G73828">
        <f t="shared" si="2307"/>
        <v>0</v>
      </c>
    </row>
    <row r="73829" spans="1:7" x14ac:dyDescent="0.25">
      <c r="A73829">
        <v>224359</v>
      </c>
      <c r="B73829" s="2">
        <v>44375.739265372169</v>
      </c>
      <c r="C73829">
        <v>51468</v>
      </c>
      <c r="D73829">
        <v>74456</v>
      </c>
      <c r="E73829" t="str">
        <f t="shared" si="2306"/>
        <v>понедельник</v>
      </c>
      <c r="F73829">
        <f>VLOOKUP(C73829,'Первые просмотры'!A:B,2,0)</f>
        <v>224359</v>
      </c>
      <c r="G73829">
        <f t="shared" si="2307"/>
        <v>1</v>
      </c>
    </row>
    <row r="73830" spans="1:7" x14ac:dyDescent="0.25">
      <c r="A73830">
        <v>224361</v>
      </c>
      <c r="B73830" s="2">
        <v>44375.74</v>
      </c>
      <c r="C73830">
        <v>344665</v>
      </c>
      <c r="D73830">
        <v>411845</v>
      </c>
      <c r="E73830" t="str">
        <f t="shared" si="2306"/>
        <v>понедельник</v>
      </c>
      <c r="F73830">
        <f>VLOOKUP(C73830,'Первые просмотры'!A:B,2,0)</f>
        <v>224361</v>
      </c>
      <c r="G73830">
        <f t="shared" si="2307"/>
        <v>1</v>
      </c>
    </row>
    <row r="73831" spans="1:7" x14ac:dyDescent="0.25">
      <c r="A73831">
        <v>224365</v>
      </c>
      <c r="B73831" s="2">
        <v>44375.740074433663</v>
      </c>
      <c r="C73831">
        <v>309918</v>
      </c>
      <c r="D73831">
        <v>317627</v>
      </c>
      <c r="E73831" t="str">
        <f t="shared" si="2306"/>
        <v>понедельник</v>
      </c>
      <c r="F73831">
        <f>VLOOKUP(C73831,'Первые просмотры'!A:B,2,0)</f>
        <v>52583</v>
      </c>
      <c r="G73831">
        <f t="shared" si="2307"/>
        <v>0</v>
      </c>
    </row>
    <row r="73832" spans="1:7" x14ac:dyDescent="0.25">
      <c r="A73832">
        <v>224367</v>
      </c>
      <c r="B73832" s="2">
        <v>44375.740478964399</v>
      </c>
      <c r="C73832">
        <v>338823</v>
      </c>
      <c r="D73832">
        <v>192331</v>
      </c>
      <c r="E73832" t="str">
        <f t="shared" si="2306"/>
        <v>понедельник</v>
      </c>
      <c r="F73832">
        <f>VLOOKUP(C73832,'Первые просмотры'!A:B,2,0)</f>
        <v>19625</v>
      </c>
      <c r="G73832">
        <f t="shared" si="2307"/>
        <v>0</v>
      </c>
    </row>
    <row r="73833" spans="1:7" x14ac:dyDescent="0.25">
      <c r="A73833">
        <v>224371</v>
      </c>
      <c r="B73833" s="2">
        <v>44375.741692556636</v>
      </c>
      <c r="C73833">
        <v>14895</v>
      </c>
      <c r="D73833">
        <v>420981</v>
      </c>
      <c r="E73833" t="str">
        <f t="shared" si="2306"/>
        <v>понедельник</v>
      </c>
      <c r="F73833">
        <f>VLOOKUP(C73833,'Первые просмотры'!A:B,2,0)</f>
        <v>224371</v>
      </c>
      <c r="G73833">
        <f t="shared" si="2307"/>
        <v>1</v>
      </c>
    </row>
    <row r="73834" spans="1:7" x14ac:dyDescent="0.25">
      <c r="A73834">
        <v>224372</v>
      </c>
      <c r="B73834" s="2">
        <v>44375.741692556636</v>
      </c>
      <c r="C73834">
        <v>70485</v>
      </c>
      <c r="D73834">
        <v>50669</v>
      </c>
      <c r="E73834" t="str">
        <f t="shared" si="2306"/>
        <v>понедельник</v>
      </c>
      <c r="F73834">
        <f>VLOOKUP(C73834,'Первые просмотры'!A:B,2,0)</f>
        <v>222171</v>
      </c>
      <c r="G73834">
        <f t="shared" si="2307"/>
        <v>0</v>
      </c>
    </row>
    <row r="73835" spans="1:7" x14ac:dyDescent="0.25">
      <c r="A73835">
        <v>224377</v>
      </c>
      <c r="B73835" s="2">
        <v>44375.741999999998</v>
      </c>
      <c r="C73835">
        <v>109080</v>
      </c>
      <c r="D73835">
        <v>191893</v>
      </c>
      <c r="E73835" t="str">
        <f t="shared" si="2306"/>
        <v>понедельник</v>
      </c>
      <c r="F73835">
        <f>VLOOKUP(C73835,'Первые просмотры'!A:B,2,0)</f>
        <v>224377</v>
      </c>
      <c r="G73835">
        <f t="shared" si="2307"/>
        <v>1</v>
      </c>
    </row>
    <row r="73836" spans="1:7" x14ac:dyDescent="0.25">
      <c r="A73836">
        <v>224379</v>
      </c>
      <c r="B73836" s="2">
        <v>44375.742501618122</v>
      </c>
      <c r="C73836">
        <v>330623</v>
      </c>
      <c r="D73836">
        <v>204394</v>
      </c>
      <c r="E73836" t="str">
        <f t="shared" si="2306"/>
        <v>понедельник</v>
      </c>
      <c r="F73836">
        <f>VLOOKUP(C73836,'Первые просмотры'!A:B,2,0)</f>
        <v>210591</v>
      </c>
      <c r="G73836">
        <f t="shared" si="2307"/>
        <v>0</v>
      </c>
    </row>
    <row r="73837" spans="1:7" x14ac:dyDescent="0.25">
      <c r="A73837">
        <v>224382</v>
      </c>
      <c r="B73837" s="2">
        <v>44375.742906148866</v>
      </c>
      <c r="C73837">
        <v>94636</v>
      </c>
      <c r="D73837">
        <v>112334</v>
      </c>
      <c r="E73837" t="str">
        <f t="shared" si="2306"/>
        <v>понедельник</v>
      </c>
      <c r="F73837">
        <f>VLOOKUP(C73837,'Первые просмотры'!A:B,2,0)</f>
        <v>104663</v>
      </c>
      <c r="G73837">
        <f t="shared" si="2307"/>
        <v>0</v>
      </c>
    </row>
    <row r="73838" spans="1:7" x14ac:dyDescent="0.25">
      <c r="A73838">
        <v>224384</v>
      </c>
      <c r="B73838" s="2">
        <v>44375.742906148873</v>
      </c>
      <c r="C73838">
        <v>129636</v>
      </c>
      <c r="D73838">
        <v>330576</v>
      </c>
      <c r="E73838" t="str">
        <f t="shared" si="2306"/>
        <v>понедельник</v>
      </c>
      <c r="F73838">
        <f>VLOOKUP(C73838,'Первые просмотры'!A:B,2,0)</f>
        <v>224384</v>
      </c>
      <c r="G73838">
        <f t="shared" si="2307"/>
        <v>1</v>
      </c>
    </row>
    <row r="73839" spans="1:7" x14ac:dyDescent="0.25">
      <c r="A73839">
        <v>224389</v>
      </c>
      <c r="B73839" s="2">
        <v>44375.743310679616</v>
      </c>
      <c r="C73839">
        <v>64753</v>
      </c>
      <c r="D73839">
        <v>158978</v>
      </c>
      <c r="E73839" t="str">
        <f t="shared" si="2306"/>
        <v>понедельник</v>
      </c>
      <c r="F73839">
        <f>VLOOKUP(C73839,'Первые просмотры'!A:B,2,0)</f>
        <v>9174</v>
      </c>
      <c r="G73839">
        <f t="shared" si="2307"/>
        <v>0</v>
      </c>
    </row>
    <row r="73840" spans="1:7" x14ac:dyDescent="0.25">
      <c r="A73840">
        <v>224393</v>
      </c>
      <c r="B73840" s="2">
        <v>44375.744928802589</v>
      </c>
      <c r="C73840">
        <v>173466</v>
      </c>
      <c r="D73840">
        <v>383738</v>
      </c>
      <c r="E73840" t="str">
        <f t="shared" si="2306"/>
        <v>понедельник</v>
      </c>
      <c r="F73840">
        <f>VLOOKUP(C73840,'Первые просмотры'!A:B,2,0)</f>
        <v>210975</v>
      </c>
      <c r="G73840">
        <f t="shared" si="2307"/>
        <v>0</v>
      </c>
    </row>
    <row r="73841" spans="1:7" x14ac:dyDescent="0.25">
      <c r="A73841">
        <v>224398</v>
      </c>
      <c r="B73841" s="2">
        <v>44375.745333333332</v>
      </c>
      <c r="C73841">
        <v>198264</v>
      </c>
      <c r="D73841">
        <v>151932</v>
      </c>
      <c r="E73841" t="str">
        <f t="shared" si="2306"/>
        <v>понедельник</v>
      </c>
      <c r="F73841">
        <f>VLOOKUP(C73841,'Первые просмотры'!A:B,2,0)</f>
        <v>216841</v>
      </c>
      <c r="G73841">
        <f t="shared" si="2307"/>
        <v>0</v>
      </c>
    </row>
    <row r="73842" spans="1:7" x14ac:dyDescent="0.25">
      <c r="A73842">
        <v>224402</v>
      </c>
      <c r="B73842" s="2">
        <v>44375.745333333332</v>
      </c>
      <c r="C73842">
        <v>343813</v>
      </c>
      <c r="D73842">
        <v>182913</v>
      </c>
      <c r="E73842" t="str">
        <f t="shared" si="2306"/>
        <v>понедельник</v>
      </c>
      <c r="F73842">
        <f>VLOOKUP(C73842,'Первые просмотры'!A:B,2,0)</f>
        <v>6782</v>
      </c>
      <c r="G73842">
        <f t="shared" si="2307"/>
        <v>0</v>
      </c>
    </row>
    <row r="73843" spans="1:7" x14ac:dyDescent="0.25">
      <c r="A73843">
        <v>224404</v>
      </c>
      <c r="B73843" s="2">
        <v>44375.745737864076</v>
      </c>
      <c r="C73843">
        <v>154833</v>
      </c>
      <c r="D73843">
        <v>394819</v>
      </c>
      <c r="E73843" t="str">
        <f t="shared" si="2306"/>
        <v>понедельник</v>
      </c>
      <c r="F73843">
        <f>VLOOKUP(C73843,'Первые просмотры'!A:B,2,0)</f>
        <v>116780</v>
      </c>
      <c r="G73843">
        <f t="shared" si="2307"/>
        <v>0</v>
      </c>
    </row>
    <row r="73844" spans="1:7" x14ac:dyDescent="0.25">
      <c r="A73844">
        <v>224409</v>
      </c>
      <c r="B73844" s="2">
        <v>44375.745737864076</v>
      </c>
      <c r="C73844">
        <v>200184</v>
      </c>
      <c r="D73844">
        <v>467908</v>
      </c>
      <c r="E73844" t="str">
        <f t="shared" si="2306"/>
        <v>понедельник</v>
      </c>
      <c r="F73844">
        <f>VLOOKUP(C73844,'Первые просмотры'!A:B,2,0)</f>
        <v>162653</v>
      </c>
      <c r="G73844">
        <f t="shared" si="2307"/>
        <v>0</v>
      </c>
    </row>
    <row r="73845" spans="1:7" x14ac:dyDescent="0.25">
      <c r="A73845">
        <v>224410</v>
      </c>
      <c r="B73845" s="2">
        <v>44375.745737864076</v>
      </c>
      <c r="C73845">
        <v>339250</v>
      </c>
      <c r="D73845">
        <v>153893</v>
      </c>
      <c r="E73845" t="str">
        <f t="shared" si="2306"/>
        <v>понедельник</v>
      </c>
      <c r="F73845">
        <f>VLOOKUP(C73845,'Первые просмотры'!A:B,2,0)</f>
        <v>30336</v>
      </c>
      <c r="G73845">
        <f t="shared" si="2307"/>
        <v>0</v>
      </c>
    </row>
    <row r="73846" spans="1:7" x14ac:dyDescent="0.25">
      <c r="A73846">
        <v>224415</v>
      </c>
      <c r="B73846" s="2">
        <v>44375.745737864076</v>
      </c>
      <c r="C73846">
        <v>348899</v>
      </c>
      <c r="D73846">
        <v>301748</v>
      </c>
      <c r="E73846" t="str">
        <f t="shared" si="2306"/>
        <v>понедельник</v>
      </c>
      <c r="F73846">
        <f>VLOOKUP(C73846,'Первые просмотры'!A:B,2,0)</f>
        <v>224415</v>
      </c>
      <c r="G73846">
        <f t="shared" si="2307"/>
        <v>1</v>
      </c>
    </row>
    <row r="73847" spans="1:7" x14ac:dyDescent="0.25">
      <c r="A73847">
        <v>224420</v>
      </c>
      <c r="B73847" s="2">
        <v>44375.746142394819</v>
      </c>
      <c r="C73847">
        <v>267088</v>
      </c>
      <c r="D73847">
        <v>250679</v>
      </c>
      <c r="E73847" t="str">
        <f t="shared" si="2306"/>
        <v>понедельник</v>
      </c>
      <c r="F73847">
        <f>VLOOKUP(C73847,'Первые просмотры'!A:B,2,0)</f>
        <v>224420</v>
      </c>
      <c r="G73847">
        <f t="shared" si="2307"/>
        <v>1</v>
      </c>
    </row>
    <row r="73848" spans="1:7" x14ac:dyDescent="0.25">
      <c r="A73848">
        <v>224424</v>
      </c>
      <c r="B73848" s="2">
        <v>44375.746142394819</v>
      </c>
      <c r="C73848">
        <v>281078</v>
      </c>
      <c r="D73848">
        <v>461671</v>
      </c>
      <c r="E73848" t="str">
        <f t="shared" si="2306"/>
        <v>понедельник</v>
      </c>
      <c r="F73848">
        <f>VLOOKUP(C73848,'Первые просмотры'!A:B,2,0)</f>
        <v>197245</v>
      </c>
      <c r="G73848">
        <f t="shared" si="2307"/>
        <v>0</v>
      </c>
    </row>
    <row r="73849" spans="1:7" x14ac:dyDescent="0.25">
      <c r="A73849">
        <v>224425</v>
      </c>
      <c r="B73849" s="2">
        <v>44375.746951456305</v>
      </c>
      <c r="C73849">
        <v>106253</v>
      </c>
      <c r="D73849">
        <v>158978</v>
      </c>
      <c r="E73849" t="str">
        <f t="shared" si="2306"/>
        <v>понедельник</v>
      </c>
      <c r="F73849">
        <f>VLOOKUP(C73849,'Первые просмотры'!A:B,2,0)</f>
        <v>10328</v>
      </c>
      <c r="G73849">
        <f t="shared" si="2307"/>
        <v>0</v>
      </c>
    </row>
    <row r="73850" spans="1:7" x14ac:dyDescent="0.25">
      <c r="A73850">
        <v>224430</v>
      </c>
      <c r="B73850" s="2">
        <v>44375.747355987056</v>
      </c>
      <c r="C73850">
        <v>272359</v>
      </c>
      <c r="D73850">
        <v>86587</v>
      </c>
      <c r="E73850" t="str">
        <f t="shared" si="2306"/>
        <v>понедельник</v>
      </c>
      <c r="F73850">
        <f>VLOOKUP(C73850,'Первые просмотры'!A:B,2,0)</f>
        <v>26231</v>
      </c>
      <c r="G73850">
        <f t="shared" si="2307"/>
        <v>0</v>
      </c>
    </row>
    <row r="73851" spans="1:7" x14ac:dyDescent="0.25">
      <c r="A73851">
        <v>224433</v>
      </c>
      <c r="B73851" s="2">
        <v>44375.747760517799</v>
      </c>
      <c r="C73851">
        <v>91589</v>
      </c>
      <c r="D73851">
        <v>351192</v>
      </c>
      <c r="E73851" t="str">
        <f t="shared" si="2306"/>
        <v>понедельник</v>
      </c>
      <c r="F73851">
        <f>VLOOKUP(C73851,'Первые просмотры'!A:B,2,0)</f>
        <v>224433</v>
      </c>
      <c r="G73851">
        <f t="shared" si="2307"/>
        <v>1</v>
      </c>
    </row>
    <row r="73852" spans="1:7" x14ac:dyDescent="0.25">
      <c r="A73852">
        <v>224434</v>
      </c>
      <c r="B73852" s="2">
        <v>44375.748165048542</v>
      </c>
      <c r="C73852">
        <v>82266</v>
      </c>
      <c r="D73852">
        <v>226626</v>
      </c>
      <c r="E73852" t="str">
        <f t="shared" si="2306"/>
        <v>понедельник</v>
      </c>
      <c r="F73852">
        <f>VLOOKUP(C73852,'Первые просмотры'!A:B,2,0)</f>
        <v>6776</v>
      </c>
      <c r="G73852">
        <f t="shared" si="2307"/>
        <v>0</v>
      </c>
    </row>
    <row r="73853" spans="1:7" x14ac:dyDescent="0.25">
      <c r="A73853">
        <v>224439</v>
      </c>
      <c r="B73853" s="2">
        <v>44375.74816504855</v>
      </c>
      <c r="C73853">
        <v>189781</v>
      </c>
      <c r="D73853">
        <v>111368</v>
      </c>
      <c r="E73853" t="str">
        <f t="shared" si="2306"/>
        <v>понедельник</v>
      </c>
      <c r="F73853">
        <f>VLOOKUP(C73853,'Первые просмотры'!A:B,2,0)</f>
        <v>224439</v>
      </c>
      <c r="G73853">
        <f t="shared" si="2307"/>
        <v>1</v>
      </c>
    </row>
    <row r="73854" spans="1:7" x14ac:dyDescent="0.25">
      <c r="A73854">
        <v>224442</v>
      </c>
      <c r="B73854" s="2">
        <v>44375.748569579286</v>
      </c>
      <c r="C73854">
        <v>163537</v>
      </c>
      <c r="D73854">
        <v>202914</v>
      </c>
      <c r="E73854" t="str">
        <f t="shared" si="2306"/>
        <v>понедельник</v>
      </c>
      <c r="F73854">
        <f>VLOOKUP(C73854,'Первые просмотры'!A:B,2,0)</f>
        <v>204587</v>
      </c>
      <c r="G73854">
        <f t="shared" si="2307"/>
        <v>0</v>
      </c>
    </row>
    <row r="73855" spans="1:7" x14ac:dyDescent="0.25">
      <c r="A73855">
        <v>224443</v>
      </c>
      <c r="B73855" s="2">
        <v>44375.748569579286</v>
      </c>
      <c r="C73855">
        <v>215705</v>
      </c>
      <c r="D73855">
        <v>209666</v>
      </c>
      <c r="E73855" t="str">
        <f t="shared" si="2306"/>
        <v>понедельник</v>
      </c>
      <c r="F73855">
        <f>VLOOKUP(C73855,'Первые просмотры'!A:B,2,0)</f>
        <v>224443</v>
      </c>
      <c r="G73855">
        <f t="shared" si="2307"/>
        <v>1</v>
      </c>
    </row>
    <row r="73856" spans="1:7" x14ac:dyDescent="0.25">
      <c r="A73856">
        <v>224448</v>
      </c>
      <c r="B73856" s="2">
        <v>44375.749378640779</v>
      </c>
      <c r="C73856">
        <v>278574</v>
      </c>
      <c r="D73856">
        <v>463342</v>
      </c>
      <c r="E73856" t="str">
        <f t="shared" si="2306"/>
        <v>понедельник</v>
      </c>
      <c r="F73856">
        <f>VLOOKUP(C73856,'Первые просмотры'!A:B,2,0)</f>
        <v>24089</v>
      </c>
      <c r="G73856">
        <f t="shared" si="2307"/>
        <v>0</v>
      </c>
    </row>
    <row r="73857" spans="1:7" x14ac:dyDescent="0.25">
      <c r="A73857">
        <v>224450</v>
      </c>
      <c r="B73857" s="2">
        <v>44375.749783171523</v>
      </c>
      <c r="C73857">
        <v>19313</v>
      </c>
      <c r="D73857">
        <v>252370</v>
      </c>
      <c r="E73857" t="str">
        <f t="shared" si="2306"/>
        <v>понедельник</v>
      </c>
      <c r="F73857">
        <f>VLOOKUP(C73857,'Первые просмотры'!A:B,2,0)</f>
        <v>182992</v>
      </c>
      <c r="G73857">
        <f t="shared" si="2307"/>
        <v>0</v>
      </c>
    </row>
    <row r="73858" spans="1:7" x14ac:dyDescent="0.25">
      <c r="A73858">
        <v>224453</v>
      </c>
      <c r="B73858" s="2">
        <v>44375.749783171523</v>
      </c>
      <c r="C73858">
        <v>77070</v>
      </c>
      <c r="D73858">
        <v>181651</v>
      </c>
      <c r="E73858" t="str">
        <f t="shared" si="2306"/>
        <v>понедельник</v>
      </c>
      <c r="F73858">
        <f>VLOOKUP(C73858,'Первые просмотры'!A:B,2,0)</f>
        <v>107610</v>
      </c>
      <c r="G73858">
        <f t="shared" si="2307"/>
        <v>0</v>
      </c>
    </row>
    <row r="73859" spans="1:7" x14ac:dyDescent="0.25">
      <c r="A73859">
        <v>224458</v>
      </c>
      <c r="B73859" s="2">
        <v>44375.749783171523</v>
      </c>
      <c r="C73859">
        <v>240428</v>
      </c>
      <c r="D73859">
        <v>464600</v>
      </c>
      <c r="E73859" t="str">
        <f t="shared" ref="E73859:E73922" si="2308">TEXT(B73859, "ДДДД")</f>
        <v>понедельник</v>
      </c>
      <c r="F73859">
        <f>VLOOKUP(C73859,'Первые просмотры'!A:B,2,0)</f>
        <v>188002</v>
      </c>
      <c r="G73859">
        <f t="shared" ref="G73859:G73922" si="2309">IF(A73859=F73859,1,0)</f>
        <v>0</v>
      </c>
    </row>
    <row r="73860" spans="1:7" x14ac:dyDescent="0.25">
      <c r="A73860">
        <v>224462</v>
      </c>
      <c r="B73860" s="2">
        <v>44375.749783171523</v>
      </c>
      <c r="C73860">
        <v>242944</v>
      </c>
      <c r="D73860">
        <v>191893</v>
      </c>
      <c r="E73860" t="str">
        <f t="shared" si="2308"/>
        <v>понедельник</v>
      </c>
      <c r="F73860">
        <f>VLOOKUP(C73860,'Первые просмотры'!A:B,2,0)</f>
        <v>105500</v>
      </c>
      <c r="G73860">
        <f t="shared" si="2309"/>
        <v>0</v>
      </c>
    </row>
    <row r="73861" spans="1:7" x14ac:dyDescent="0.25">
      <c r="A73861">
        <v>224467</v>
      </c>
      <c r="B73861" s="2">
        <v>44375.749783171523</v>
      </c>
      <c r="C73861">
        <v>296722</v>
      </c>
      <c r="D73861">
        <v>347393</v>
      </c>
      <c r="E73861" t="str">
        <f t="shared" si="2308"/>
        <v>понедельник</v>
      </c>
      <c r="F73861">
        <f>VLOOKUP(C73861,'Первые просмотры'!A:B,2,0)</f>
        <v>32729</v>
      </c>
      <c r="G73861">
        <f t="shared" si="2309"/>
        <v>0</v>
      </c>
    </row>
    <row r="73862" spans="1:7" x14ac:dyDescent="0.25">
      <c r="A73862">
        <v>224469</v>
      </c>
      <c r="B73862" s="2">
        <v>44375.750187702266</v>
      </c>
      <c r="C73862">
        <v>97948</v>
      </c>
      <c r="D73862">
        <v>36482</v>
      </c>
      <c r="E73862" t="str">
        <f t="shared" si="2308"/>
        <v>понедельник</v>
      </c>
      <c r="F73862">
        <f>VLOOKUP(C73862,'Первые просмотры'!A:B,2,0)</f>
        <v>37581</v>
      </c>
      <c r="G73862">
        <f t="shared" si="2309"/>
        <v>0</v>
      </c>
    </row>
    <row r="73863" spans="1:7" x14ac:dyDescent="0.25">
      <c r="A73863">
        <v>224474</v>
      </c>
      <c r="B73863" s="2">
        <v>44375.750187702266</v>
      </c>
      <c r="C73863">
        <v>104760</v>
      </c>
      <c r="D73863">
        <v>21760</v>
      </c>
      <c r="E73863" t="str">
        <f t="shared" si="2308"/>
        <v>понедельник</v>
      </c>
      <c r="F73863">
        <f>VLOOKUP(C73863,'Первые просмотры'!A:B,2,0)</f>
        <v>224474</v>
      </c>
      <c r="G73863">
        <f t="shared" si="2309"/>
        <v>1</v>
      </c>
    </row>
    <row r="73864" spans="1:7" x14ac:dyDescent="0.25">
      <c r="A73864">
        <v>224478</v>
      </c>
      <c r="B73864" s="2">
        <v>44375.750592233009</v>
      </c>
      <c r="C73864">
        <v>317607</v>
      </c>
      <c r="D73864">
        <v>230507</v>
      </c>
      <c r="E73864" t="str">
        <f t="shared" si="2308"/>
        <v>понедельник</v>
      </c>
      <c r="F73864">
        <f>VLOOKUP(C73864,'Первые просмотры'!A:B,2,0)</f>
        <v>214014</v>
      </c>
      <c r="G73864">
        <f t="shared" si="2309"/>
        <v>0</v>
      </c>
    </row>
    <row r="73865" spans="1:7" x14ac:dyDescent="0.25">
      <c r="A73865">
        <v>224480</v>
      </c>
      <c r="B73865" s="2">
        <v>44375.750996763752</v>
      </c>
      <c r="C73865">
        <v>254842</v>
      </c>
      <c r="D73865">
        <v>185535</v>
      </c>
      <c r="E73865" t="str">
        <f t="shared" si="2308"/>
        <v>понедельник</v>
      </c>
      <c r="F73865">
        <f>VLOOKUP(C73865,'Первые просмотры'!A:B,2,0)</f>
        <v>224480</v>
      </c>
      <c r="G73865">
        <f t="shared" si="2309"/>
        <v>1</v>
      </c>
    </row>
    <row r="73866" spans="1:7" x14ac:dyDescent="0.25">
      <c r="A73866">
        <v>224481</v>
      </c>
      <c r="B73866" s="2">
        <v>44375.751401294503</v>
      </c>
      <c r="C73866">
        <v>287828</v>
      </c>
      <c r="D73866">
        <v>58674</v>
      </c>
      <c r="E73866" t="str">
        <f t="shared" si="2308"/>
        <v>понедельник</v>
      </c>
      <c r="F73866">
        <f>VLOOKUP(C73866,'Первые просмотры'!A:B,2,0)</f>
        <v>19306</v>
      </c>
      <c r="G73866">
        <f t="shared" si="2309"/>
        <v>0</v>
      </c>
    </row>
    <row r="73867" spans="1:7" x14ac:dyDescent="0.25">
      <c r="A73867">
        <v>224483</v>
      </c>
      <c r="B73867" s="2">
        <v>44375.751805825239</v>
      </c>
      <c r="C73867">
        <v>37685</v>
      </c>
      <c r="D73867">
        <v>440825</v>
      </c>
      <c r="E73867" t="str">
        <f t="shared" si="2308"/>
        <v>понедельник</v>
      </c>
      <c r="F73867">
        <f>VLOOKUP(C73867,'Первые просмотры'!A:B,2,0)</f>
        <v>224483</v>
      </c>
      <c r="G73867">
        <f t="shared" si="2309"/>
        <v>1</v>
      </c>
    </row>
    <row r="73868" spans="1:7" x14ac:dyDescent="0.25">
      <c r="A73868">
        <v>224488</v>
      </c>
      <c r="B73868" s="2">
        <v>44375.751805825239</v>
      </c>
      <c r="C73868">
        <v>246050</v>
      </c>
      <c r="D73868">
        <v>28081</v>
      </c>
      <c r="E73868" t="str">
        <f t="shared" si="2308"/>
        <v>понедельник</v>
      </c>
      <c r="F73868">
        <f>VLOOKUP(C73868,'Первые просмотры'!A:B,2,0)</f>
        <v>152422</v>
      </c>
      <c r="G73868">
        <f t="shared" si="2309"/>
        <v>0</v>
      </c>
    </row>
    <row r="73869" spans="1:7" x14ac:dyDescent="0.25">
      <c r="A73869">
        <v>224490</v>
      </c>
      <c r="B73869" s="2">
        <v>44375.753828478963</v>
      </c>
      <c r="C73869">
        <v>241952</v>
      </c>
      <c r="D73869">
        <v>351192</v>
      </c>
      <c r="E73869" t="str">
        <f t="shared" si="2308"/>
        <v>понедельник</v>
      </c>
      <c r="F73869">
        <f>VLOOKUP(C73869,'Первые просмотры'!A:B,2,0)</f>
        <v>4336</v>
      </c>
      <c r="G73869">
        <f t="shared" si="2309"/>
        <v>0</v>
      </c>
    </row>
    <row r="73870" spans="1:7" x14ac:dyDescent="0.25">
      <c r="A73870">
        <v>224493</v>
      </c>
      <c r="B73870" s="2">
        <v>44375.754637540456</v>
      </c>
      <c r="C73870">
        <v>70513</v>
      </c>
      <c r="D73870">
        <v>404187</v>
      </c>
      <c r="E73870" t="str">
        <f t="shared" si="2308"/>
        <v>понедельник</v>
      </c>
      <c r="F73870">
        <f>VLOOKUP(C73870,'Первые просмотры'!A:B,2,0)</f>
        <v>224493</v>
      </c>
      <c r="G73870">
        <f t="shared" si="2309"/>
        <v>1</v>
      </c>
    </row>
    <row r="73871" spans="1:7" x14ac:dyDescent="0.25">
      <c r="A73871">
        <v>224497</v>
      </c>
      <c r="B73871" s="2">
        <v>44375.755042071192</v>
      </c>
      <c r="C73871">
        <v>185161</v>
      </c>
      <c r="D73871">
        <v>411922</v>
      </c>
      <c r="E73871" t="str">
        <f t="shared" si="2308"/>
        <v>понедельник</v>
      </c>
      <c r="F73871">
        <f>VLOOKUP(C73871,'Первые просмотры'!A:B,2,0)</f>
        <v>221876</v>
      </c>
      <c r="G73871">
        <f t="shared" si="2309"/>
        <v>0</v>
      </c>
    </row>
    <row r="73872" spans="1:7" x14ac:dyDescent="0.25">
      <c r="A73872">
        <v>224499</v>
      </c>
      <c r="B73872" s="2">
        <v>44375.755446601943</v>
      </c>
      <c r="C73872">
        <v>157331</v>
      </c>
      <c r="D73872">
        <v>369523</v>
      </c>
      <c r="E73872" t="str">
        <f t="shared" si="2308"/>
        <v>понедельник</v>
      </c>
      <c r="F73872">
        <f>VLOOKUP(C73872,'Первые просмотры'!A:B,2,0)</f>
        <v>216742</v>
      </c>
      <c r="G73872">
        <f t="shared" si="2309"/>
        <v>0</v>
      </c>
    </row>
    <row r="73873" spans="1:7" x14ac:dyDescent="0.25">
      <c r="A73873">
        <v>224501</v>
      </c>
      <c r="B73873" s="2">
        <v>44375.756255663429</v>
      </c>
      <c r="C73873">
        <v>231632</v>
      </c>
      <c r="D73873">
        <v>171702</v>
      </c>
      <c r="E73873" t="str">
        <f t="shared" si="2308"/>
        <v>понедельник</v>
      </c>
      <c r="F73873">
        <f>VLOOKUP(C73873,'Первые просмотры'!A:B,2,0)</f>
        <v>224501</v>
      </c>
      <c r="G73873">
        <f t="shared" si="2309"/>
        <v>1</v>
      </c>
    </row>
    <row r="73874" spans="1:7" x14ac:dyDescent="0.25">
      <c r="A73874">
        <v>224506</v>
      </c>
      <c r="B73874" s="2">
        <v>44375.757064724916</v>
      </c>
      <c r="C73874">
        <v>133845</v>
      </c>
      <c r="D73874">
        <v>158978</v>
      </c>
      <c r="E73874" t="str">
        <f t="shared" si="2308"/>
        <v>понедельник</v>
      </c>
      <c r="F73874">
        <f>VLOOKUP(C73874,'Первые просмотры'!A:B,2,0)</f>
        <v>224506</v>
      </c>
      <c r="G73874">
        <f t="shared" si="2309"/>
        <v>1</v>
      </c>
    </row>
    <row r="73875" spans="1:7" x14ac:dyDescent="0.25">
      <c r="A73875">
        <v>224510</v>
      </c>
      <c r="B73875" s="2">
        <v>44375.757064724916</v>
      </c>
      <c r="C73875">
        <v>149271</v>
      </c>
      <c r="D73875">
        <v>341081</v>
      </c>
      <c r="E73875" t="str">
        <f t="shared" si="2308"/>
        <v>понедельник</v>
      </c>
      <c r="F73875">
        <f>VLOOKUP(C73875,'Первые просмотры'!A:B,2,0)</f>
        <v>211712</v>
      </c>
      <c r="G73875">
        <f t="shared" si="2309"/>
        <v>0</v>
      </c>
    </row>
    <row r="73876" spans="1:7" x14ac:dyDescent="0.25">
      <c r="A73876">
        <v>224513</v>
      </c>
      <c r="B73876" s="2">
        <v>44375.757064724916</v>
      </c>
      <c r="C73876">
        <v>249350</v>
      </c>
      <c r="D73876">
        <v>347996</v>
      </c>
      <c r="E73876" t="str">
        <f t="shared" si="2308"/>
        <v>понедельник</v>
      </c>
      <c r="F73876">
        <f>VLOOKUP(C73876,'Первые просмотры'!A:B,2,0)</f>
        <v>224513</v>
      </c>
      <c r="G73876">
        <f t="shared" si="2309"/>
        <v>1</v>
      </c>
    </row>
    <row r="73877" spans="1:7" x14ac:dyDescent="0.25">
      <c r="A73877">
        <v>224517</v>
      </c>
      <c r="B73877" s="2">
        <v>44375.75787378641</v>
      </c>
      <c r="C73877">
        <v>51861</v>
      </c>
      <c r="D73877">
        <v>143024</v>
      </c>
      <c r="E73877" t="str">
        <f t="shared" si="2308"/>
        <v>понедельник</v>
      </c>
      <c r="F73877">
        <f>VLOOKUP(C73877,'Первые просмотры'!A:B,2,0)</f>
        <v>68852</v>
      </c>
      <c r="G73877">
        <f t="shared" si="2309"/>
        <v>0</v>
      </c>
    </row>
    <row r="73878" spans="1:7" x14ac:dyDescent="0.25">
      <c r="A73878">
        <v>224522</v>
      </c>
      <c r="B73878" s="2">
        <v>44375.758278317153</v>
      </c>
      <c r="C73878">
        <v>546</v>
      </c>
      <c r="D73878">
        <v>246005</v>
      </c>
      <c r="E73878" t="str">
        <f t="shared" si="2308"/>
        <v>понедельник</v>
      </c>
      <c r="F73878">
        <f>VLOOKUP(C73878,'Первые просмотры'!A:B,2,0)</f>
        <v>215032</v>
      </c>
      <c r="G73878">
        <f t="shared" si="2309"/>
        <v>0</v>
      </c>
    </row>
    <row r="73879" spans="1:7" x14ac:dyDescent="0.25">
      <c r="A73879">
        <v>224527</v>
      </c>
      <c r="B73879" s="2">
        <v>44375.758278317153</v>
      </c>
      <c r="C73879">
        <v>71391</v>
      </c>
      <c r="D73879">
        <v>206501</v>
      </c>
      <c r="E73879" t="str">
        <f t="shared" si="2308"/>
        <v>понедельник</v>
      </c>
      <c r="F73879">
        <f>VLOOKUP(C73879,'Первые просмотры'!A:B,2,0)</f>
        <v>21749</v>
      </c>
      <c r="G73879">
        <f t="shared" si="2309"/>
        <v>0</v>
      </c>
    </row>
    <row r="73880" spans="1:7" x14ac:dyDescent="0.25">
      <c r="A73880">
        <v>224532</v>
      </c>
      <c r="B73880" s="2">
        <v>44375.758278317153</v>
      </c>
      <c r="C73880">
        <v>225671</v>
      </c>
      <c r="D73880">
        <v>62068</v>
      </c>
      <c r="E73880" t="str">
        <f t="shared" si="2308"/>
        <v>понедельник</v>
      </c>
      <c r="F73880">
        <f>VLOOKUP(C73880,'Первые просмотры'!A:B,2,0)</f>
        <v>212028</v>
      </c>
      <c r="G73880">
        <f t="shared" si="2309"/>
        <v>0</v>
      </c>
    </row>
    <row r="73881" spans="1:7" x14ac:dyDescent="0.25">
      <c r="A73881">
        <v>224537</v>
      </c>
      <c r="B73881" s="2">
        <v>44375.758278317153</v>
      </c>
      <c r="C73881">
        <v>309831</v>
      </c>
      <c r="D73881">
        <v>158978</v>
      </c>
      <c r="E73881" t="str">
        <f t="shared" si="2308"/>
        <v>понедельник</v>
      </c>
      <c r="F73881">
        <f>VLOOKUP(C73881,'Первые просмотры'!A:B,2,0)</f>
        <v>224537</v>
      </c>
      <c r="G73881">
        <f t="shared" si="2309"/>
        <v>1</v>
      </c>
    </row>
    <row r="73882" spans="1:7" x14ac:dyDescent="0.25">
      <c r="A73882">
        <v>224539</v>
      </c>
      <c r="B73882" s="2">
        <v>44375.758682847896</v>
      </c>
      <c r="C73882">
        <v>55671</v>
      </c>
      <c r="D73882">
        <v>81740</v>
      </c>
      <c r="E73882" t="str">
        <f t="shared" si="2308"/>
        <v>понедельник</v>
      </c>
      <c r="F73882">
        <f>VLOOKUP(C73882,'Первые просмотры'!A:B,2,0)</f>
        <v>12726</v>
      </c>
      <c r="G73882">
        <f t="shared" si="2309"/>
        <v>0</v>
      </c>
    </row>
    <row r="73883" spans="1:7" x14ac:dyDescent="0.25">
      <c r="A73883">
        <v>224541</v>
      </c>
      <c r="B73883" s="2">
        <v>44375.758682847896</v>
      </c>
      <c r="C73883">
        <v>107686</v>
      </c>
      <c r="D73883">
        <v>446697</v>
      </c>
      <c r="E73883" t="str">
        <f t="shared" si="2308"/>
        <v>понедельник</v>
      </c>
      <c r="F73883">
        <f>VLOOKUP(C73883,'Первые просмотры'!A:B,2,0)</f>
        <v>112811</v>
      </c>
      <c r="G73883">
        <f t="shared" si="2309"/>
        <v>0</v>
      </c>
    </row>
    <row r="73884" spans="1:7" x14ac:dyDescent="0.25">
      <c r="A73884">
        <v>224542</v>
      </c>
      <c r="B73884" s="2">
        <v>44375.759087378639</v>
      </c>
      <c r="C73884">
        <v>282134</v>
      </c>
      <c r="D73884">
        <v>230507</v>
      </c>
      <c r="E73884" t="str">
        <f t="shared" si="2308"/>
        <v>понедельник</v>
      </c>
      <c r="F73884">
        <f>VLOOKUP(C73884,'Первые просмотры'!A:B,2,0)</f>
        <v>19590</v>
      </c>
      <c r="G73884">
        <f t="shared" si="2309"/>
        <v>0</v>
      </c>
    </row>
    <row r="73885" spans="1:7" x14ac:dyDescent="0.25">
      <c r="A73885">
        <v>224546</v>
      </c>
      <c r="B73885" s="2">
        <v>44375.75949190939</v>
      </c>
      <c r="C73885">
        <v>199490</v>
      </c>
      <c r="D73885">
        <v>15045</v>
      </c>
      <c r="E73885" t="str">
        <f t="shared" si="2308"/>
        <v>понедельник</v>
      </c>
      <c r="F73885">
        <f>VLOOKUP(C73885,'Первые просмотры'!A:B,2,0)</f>
        <v>211994</v>
      </c>
      <c r="G73885">
        <f t="shared" si="2309"/>
        <v>0</v>
      </c>
    </row>
    <row r="73886" spans="1:7" x14ac:dyDescent="0.25">
      <c r="A73886">
        <v>224549</v>
      </c>
      <c r="B73886" s="2">
        <v>44375.75949190939</v>
      </c>
      <c r="C73886">
        <v>212576</v>
      </c>
      <c r="D73886">
        <v>255103</v>
      </c>
      <c r="E73886" t="str">
        <f t="shared" si="2308"/>
        <v>понедельник</v>
      </c>
      <c r="F73886">
        <f>VLOOKUP(C73886,'Первые просмотры'!A:B,2,0)</f>
        <v>109151</v>
      </c>
      <c r="G73886">
        <f t="shared" si="2309"/>
        <v>0</v>
      </c>
    </row>
    <row r="73887" spans="1:7" x14ac:dyDescent="0.25">
      <c r="A73887">
        <v>224554</v>
      </c>
      <c r="B73887" s="2">
        <v>44375.759896440126</v>
      </c>
      <c r="C73887">
        <v>212634</v>
      </c>
      <c r="D73887">
        <v>347008</v>
      </c>
      <c r="E73887" t="str">
        <f t="shared" si="2308"/>
        <v>понедельник</v>
      </c>
      <c r="F73887">
        <f>VLOOKUP(C73887,'Первые просмотры'!A:B,2,0)</f>
        <v>104348</v>
      </c>
      <c r="G73887">
        <f t="shared" si="2309"/>
        <v>0</v>
      </c>
    </row>
    <row r="73888" spans="1:7" x14ac:dyDescent="0.25">
      <c r="A73888">
        <v>224556</v>
      </c>
      <c r="B73888" s="2">
        <v>44375.759896440126</v>
      </c>
      <c r="C73888">
        <v>216297</v>
      </c>
      <c r="D73888">
        <v>314593</v>
      </c>
      <c r="E73888" t="str">
        <f t="shared" si="2308"/>
        <v>понедельник</v>
      </c>
      <c r="F73888">
        <f>VLOOKUP(C73888,'Первые просмотры'!A:B,2,0)</f>
        <v>121651</v>
      </c>
      <c r="G73888">
        <f t="shared" si="2309"/>
        <v>0</v>
      </c>
    </row>
    <row r="73889" spans="1:7" x14ac:dyDescent="0.25">
      <c r="A73889">
        <v>224558</v>
      </c>
      <c r="B73889" s="2">
        <v>44375.761514563106</v>
      </c>
      <c r="C73889">
        <v>326054</v>
      </c>
      <c r="D73889">
        <v>180863</v>
      </c>
      <c r="E73889" t="str">
        <f t="shared" si="2308"/>
        <v>понедельник</v>
      </c>
      <c r="F73889">
        <f>VLOOKUP(C73889,'Первые просмотры'!A:B,2,0)</f>
        <v>116632</v>
      </c>
      <c r="G73889">
        <f t="shared" si="2309"/>
        <v>0</v>
      </c>
    </row>
    <row r="73890" spans="1:7" x14ac:dyDescent="0.25">
      <c r="A73890">
        <v>224561</v>
      </c>
      <c r="B73890" s="2">
        <v>44375.761919093849</v>
      </c>
      <c r="C73890">
        <v>270633</v>
      </c>
      <c r="D73890">
        <v>158978</v>
      </c>
      <c r="E73890" t="str">
        <f t="shared" si="2308"/>
        <v>понедельник</v>
      </c>
      <c r="F73890">
        <f>VLOOKUP(C73890,'Первые просмотры'!A:B,2,0)</f>
        <v>112495</v>
      </c>
      <c r="G73890">
        <f t="shared" si="2309"/>
        <v>0</v>
      </c>
    </row>
    <row r="73891" spans="1:7" x14ac:dyDescent="0.25">
      <c r="A73891">
        <v>224566</v>
      </c>
      <c r="B73891" s="2">
        <v>44375.761919093857</v>
      </c>
      <c r="C73891">
        <v>213598</v>
      </c>
      <c r="D73891">
        <v>43842</v>
      </c>
      <c r="E73891" t="str">
        <f t="shared" si="2308"/>
        <v>понедельник</v>
      </c>
      <c r="F73891">
        <f>VLOOKUP(C73891,'Первые просмотры'!A:B,2,0)</f>
        <v>211425</v>
      </c>
      <c r="G73891">
        <f t="shared" si="2309"/>
        <v>0</v>
      </c>
    </row>
    <row r="73892" spans="1:7" x14ac:dyDescent="0.25">
      <c r="A73892">
        <v>224570</v>
      </c>
      <c r="B73892" s="2">
        <v>44375.762728155343</v>
      </c>
      <c r="C73892">
        <v>59065</v>
      </c>
      <c r="D73892">
        <v>258251</v>
      </c>
      <c r="E73892" t="str">
        <f t="shared" si="2308"/>
        <v>понедельник</v>
      </c>
      <c r="F73892">
        <f>VLOOKUP(C73892,'Первые просмотры'!A:B,2,0)</f>
        <v>118957</v>
      </c>
      <c r="G73892">
        <f t="shared" si="2309"/>
        <v>0</v>
      </c>
    </row>
    <row r="73893" spans="1:7" x14ac:dyDescent="0.25">
      <c r="A73893">
        <v>224574</v>
      </c>
      <c r="B73893" s="2">
        <v>44375.763132686079</v>
      </c>
      <c r="C73893">
        <v>181511</v>
      </c>
      <c r="D73893">
        <v>351192</v>
      </c>
      <c r="E73893" t="str">
        <f t="shared" si="2308"/>
        <v>понедельник</v>
      </c>
      <c r="F73893">
        <f>VLOOKUP(C73893,'Первые просмотры'!A:B,2,0)</f>
        <v>25095</v>
      </c>
      <c r="G73893">
        <f t="shared" si="2309"/>
        <v>0</v>
      </c>
    </row>
    <row r="73894" spans="1:7" x14ac:dyDescent="0.25">
      <c r="A73894">
        <v>224579</v>
      </c>
      <c r="B73894" s="2">
        <v>44375.764346278316</v>
      </c>
      <c r="C73894">
        <v>72793</v>
      </c>
      <c r="D73894">
        <v>82901</v>
      </c>
      <c r="E73894" t="str">
        <f t="shared" si="2308"/>
        <v>понедельник</v>
      </c>
      <c r="F73894">
        <f>VLOOKUP(C73894,'Первые просмотры'!A:B,2,0)</f>
        <v>224579</v>
      </c>
      <c r="G73894">
        <f t="shared" si="2309"/>
        <v>1</v>
      </c>
    </row>
    <row r="73895" spans="1:7" x14ac:dyDescent="0.25">
      <c r="A73895">
        <v>224580</v>
      </c>
      <c r="B73895" s="2">
        <v>44375.764346278316</v>
      </c>
      <c r="C73895">
        <v>130896</v>
      </c>
      <c r="D73895">
        <v>414043</v>
      </c>
      <c r="E73895" t="str">
        <f t="shared" si="2308"/>
        <v>понедельник</v>
      </c>
      <c r="F73895">
        <f>VLOOKUP(C73895,'Первые просмотры'!A:B,2,0)</f>
        <v>224580</v>
      </c>
      <c r="G73895">
        <f t="shared" si="2309"/>
        <v>1</v>
      </c>
    </row>
    <row r="73896" spans="1:7" x14ac:dyDescent="0.25">
      <c r="A73896">
        <v>224582</v>
      </c>
      <c r="B73896" s="2">
        <v>44375.764750809059</v>
      </c>
      <c r="C73896">
        <v>64289</v>
      </c>
      <c r="D73896">
        <v>314309</v>
      </c>
      <c r="E73896" t="str">
        <f t="shared" si="2308"/>
        <v>понедельник</v>
      </c>
      <c r="F73896">
        <f>VLOOKUP(C73896,'Первые просмотры'!A:B,2,0)</f>
        <v>110823</v>
      </c>
      <c r="G73896">
        <f t="shared" si="2309"/>
        <v>0</v>
      </c>
    </row>
    <row r="73897" spans="1:7" x14ac:dyDescent="0.25">
      <c r="A73897">
        <v>224585</v>
      </c>
      <c r="B73897" s="2">
        <v>44375.764750809059</v>
      </c>
      <c r="C73897">
        <v>114546</v>
      </c>
      <c r="D73897">
        <v>250679</v>
      </c>
      <c r="E73897" t="str">
        <f t="shared" si="2308"/>
        <v>понедельник</v>
      </c>
      <c r="F73897">
        <f>VLOOKUP(C73897,'Первые просмотры'!A:B,2,0)</f>
        <v>117202</v>
      </c>
      <c r="G73897">
        <f t="shared" si="2309"/>
        <v>0</v>
      </c>
    </row>
    <row r="73898" spans="1:7" x14ac:dyDescent="0.25">
      <c r="A73898">
        <v>224586</v>
      </c>
      <c r="B73898" s="2">
        <v>44375.765964401297</v>
      </c>
      <c r="C73898">
        <v>135266</v>
      </c>
      <c r="D73898">
        <v>347008</v>
      </c>
      <c r="E73898" t="str">
        <f t="shared" si="2308"/>
        <v>понедельник</v>
      </c>
      <c r="F73898">
        <f>VLOOKUP(C73898,'Первые просмотры'!A:B,2,0)</f>
        <v>41363</v>
      </c>
      <c r="G73898">
        <f t="shared" si="2309"/>
        <v>0</v>
      </c>
    </row>
    <row r="73899" spans="1:7" x14ac:dyDescent="0.25">
      <c r="A73899">
        <v>224589</v>
      </c>
      <c r="B73899" s="2">
        <v>44375.765964401297</v>
      </c>
      <c r="C73899">
        <v>335417</v>
      </c>
      <c r="D73899">
        <v>94440</v>
      </c>
      <c r="E73899" t="str">
        <f t="shared" si="2308"/>
        <v>понедельник</v>
      </c>
      <c r="F73899">
        <f>VLOOKUP(C73899,'Первые просмотры'!A:B,2,0)</f>
        <v>21021</v>
      </c>
      <c r="G73899">
        <f t="shared" si="2309"/>
        <v>0</v>
      </c>
    </row>
    <row r="73900" spans="1:7" x14ac:dyDescent="0.25">
      <c r="A73900">
        <v>224592</v>
      </c>
      <c r="B73900" s="2">
        <v>44375.76636893204</v>
      </c>
      <c r="C73900">
        <v>337906</v>
      </c>
      <c r="D73900">
        <v>82901</v>
      </c>
      <c r="E73900" t="str">
        <f t="shared" si="2308"/>
        <v>понедельник</v>
      </c>
      <c r="F73900">
        <f>VLOOKUP(C73900,'Первые просмотры'!A:B,2,0)</f>
        <v>224592</v>
      </c>
      <c r="G73900">
        <f t="shared" si="2309"/>
        <v>1</v>
      </c>
    </row>
    <row r="73901" spans="1:7" x14ac:dyDescent="0.25">
      <c r="A73901">
        <v>224593</v>
      </c>
      <c r="B73901" s="2">
        <v>44375.766773462783</v>
      </c>
      <c r="C73901">
        <v>73609</v>
      </c>
      <c r="D73901">
        <v>118549</v>
      </c>
      <c r="E73901" t="str">
        <f t="shared" si="2308"/>
        <v>понедельник</v>
      </c>
      <c r="F73901">
        <f>VLOOKUP(C73901,'Первые просмотры'!A:B,2,0)</f>
        <v>26495</v>
      </c>
      <c r="G73901">
        <f t="shared" si="2309"/>
        <v>0</v>
      </c>
    </row>
    <row r="73902" spans="1:7" x14ac:dyDescent="0.25">
      <c r="A73902">
        <v>224596</v>
      </c>
      <c r="B73902" s="2">
        <v>44375.766773462783</v>
      </c>
      <c r="C73902">
        <v>300307</v>
      </c>
      <c r="D73902">
        <v>262099</v>
      </c>
      <c r="E73902" t="str">
        <f t="shared" si="2308"/>
        <v>понедельник</v>
      </c>
      <c r="F73902">
        <f>VLOOKUP(C73902,'Первые просмотры'!A:B,2,0)</f>
        <v>119579</v>
      </c>
      <c r="G73902">
        <f t="shared" si="2309"/>
        <v>0</v>
      </c>
    </row>
    <row r="73903" spans="1:7" x14ac:dyDescent="0.25">
      <c r="A73903">
        <v>224601</v>
      </c>
      <c r="B73903" s="2">
        <v>44375.767582524277</v>
      </c>
      <c r="C73903">
        <v>115209</v>
      </c>
      <c r="D73903">
        <v>411922</v>
      </c>
      <c r="E73903" t="str">
        <f t="shared" si="2308"/>
        <v>понедельник</v>
      </c>
      <c r="F73903">
        <f>VLOOKUP(C73903,'Первые просмотры'!A:B,2,0)</f>
        <v>224601</v>
      </c>
      <c r="G73903">
        <f t="shared" si="2309"/>
        <v>1</v>
      </c>
    </row>
    <row r="73904" spans="1:7" x14ac:dyDescent="0.25">
      <c r="A73904">
        <v>224602</v>
      </c>
      <c r="B73904" s="2">
        <v>44375.767582524277</v>
      </c>
      <c r="C73904">
        <v>119306</v>
      </c>
      <c r="D73904">
        <v>74456</v>
      </c>
      <c r="E73904" t="str">
        <f t="shared" si="2308"/>
        <v>понедельник</v>
      </c>
      <c r="F73904">
        <f>VLOOKUP(C73904,'Первые просмотры'!A:B,2,0)</f>
        <v>118972</v>
      </c>
      <c r="G73904">
        <f t="shared" si="2309"/>
        <v>0</v>
      </c>
    </row>
    <row r="73905" spans="1:7" x14ac:dyDescent="0.25">
      <c r="A73905">
        <v>224605</v>
      </c>
      <c r="B73905" s="2">
        <v>44375.767582524277</v>
      </c>
      <c r="C73905">
        <v>171367</v>
      </c>
      <c r="D73905">
        <v>153893</v>
      </c>
      <c r="E73905" t="str">
        <f t="shared" si="2308"/>
        <v>понедельник</v>
      </c>
      <c r="F73905">
        <f>VLOOKUP(C73905,'Первые просмотры'!A:B,2,0)</f>
        <v>29049</v>
      </c>
      <c r="G73905">
        <f t="shared" si="2309"/>
        <v>0</v>
      </c>
    </row>
    <row r="73906" spans="1:7" x14ac:dyDescent="0.25">
      <c r="A73906">
        <v>224610</v>
      </c>
      <c r="B73906" s="2">
        <v>44375.767582524277</v>
      </c>
      <c r="C73906">
        <v>232005</v>
      </c>
      <c r="D73906">
        <v>411922</v>
      </c>
      <c r="E73906" t="str">
        <f t="shared" si="2308"/>
        <v>понедельник</v>
      </c>
      <c r="F73906">
        <f>VLOOKUP(C73906,'Первые просмотры'!A:B,2,0)</f>
        <v>24193</v>
      </c>
      <c r="G73906">
        <f t="shared" si="2309"/>
        <v>0</v>
      </c>
    </row>
    <row r="73907" spans="1:7" x14ac:dyDescent="0.25">
      <c r="A73907">
        <v>224614</v>
      </c>
      <c r="B73907" s="2">
        <v>44375.767582524277</v>
      </c>
      <c r="C73907">
        <v>338159</v>
      </c>
      <c r="D73907">
        <v>250679</v>
      </c>
      <c r="E73907" t="str">
        <f t="shared" si="2308"/>
        <v>понедельник</v>
      </c>
      <c r="F73907">
        <f>VLOOKUP(C73907,'Первые просмотры'!A:B,2,0)</f>
        <v>21074</v>
      </c>
      <c r="G73907">
        <f t="shared" si="2309"/>
        <v>0</v>
      </c>
    </row>
    <row r="73908" spans="1:7" x14ac:dyDescent="0.25">
      <c r="A73908">
        <v>224617</v>
      </c>
      <c r="B73908" s="2">
        <v>44375.767987055013</v>
      </c>
      <c r="C73908">
        <v>284062</v>
      </c>
      <c r="D73908">
        <v>417636</v>
      </c>
      <c r="E73908" t="str">
        <f t="shared" si="2308"/>
        <v>понедельник</v>
      </c>
      <c r="F73908">
        <f>VLOOKUP(C73908,'Первые просмотры'!A:B,2,0)</f>
        <v>16350</v>
      </c>
      <c r="G73908">
        <f t="shared" si="2309"/>
        <v>0</v>
      </c>
    </row>
    <row r="73909" spans="1:7" x14ac:dyDescent="0.25">
      <c r="A73909">
        <v>224619</v>
      </c>
      <c r="B73909" s="2">
        <v>44375.76920064725</v>
      </c>
      <c r="C73909">
        <v>139702</v>
      </c>
      <c r="D73909">
        <v>211577</v>
      </c>
      <c r="E73909" t="str">
        <f t="shared" si="2308"/>
        <v>понедельник</v>
      </c>
      <c r="F73909">
        <f>VLOOKUP(C73909,'Первые просмотры'!A:B,2,0)</f>
        <v>224619</v>
      </c>
      <c r="G73909">
        <f t="shared" si="2309"/>
        <v>1</v>
      </c>
    </row>
    <row r="73910" spans="1:7" x14ac:dyDescent="0.25">
      <c r="A73910">
        <v>224620</v>
      </c>
      <c r="B73910" s="2">
        <v>44375.770009708736</v>
      </c>
      <c r="C73910">
        <v>221675</v>
      </c>
      <c r="D73910">
        <v>343712</v>
      </c>
      <c r="E73910" t="str">
        <f t="shared" si="2308"/>
        <v>понедельник</v>
      </c>
      <c r="F73910">
        <f>VLOOKUP(C73910,'Первые просмотры'!A:B,2,0)</f>
        <v>217303</v>
      </c>
      <c r="G73910">
        <f t="shared" si="2309"/>
        <v>0</v>
      </c>
    </row>
    <row r="73911" spans="1:7" x14ac:dyDescent="0.25">
      <c r="A73911">
        <v>224624</v>
      </c>
      <c r="B73911" s="2">
        <v>44375.77041423948</v>
      </c>
      <c r="C73911">
        <v>66733</v>
      </c>
      <c r="D73911">
        <v>356929</v>
      </c>
      <c r="E73911" t="str">
        <f t="shared" si="2308"/>
        <v>понедельник</v>
      </c>
      <c r="F73911">
        <f>VLOOKUP(C73911,'Первые просмотры'!A:B,2,0)</f>
        <v>211218</v>
      </c>
      <c r="G73911">
        <f t="shared" si="2309"/>
        <v>0</v>
      </c>
    </row>
    <row r="73912" spans="1:7" x14ac:dyDescent="0.25">
      <c r="A73912">
        <v>224627</v>
      </c>
      <c r="B73912" s="2">
        <v>44375.77041423948</v>
      </c>
      <c r="C73912">
        <v>200288</v>
      </c>
      <c r="D73912">
        <v>16599</v>
      </c>
      <c r="E73912" t="str">
        <f t="shared" si="2308"/>
        <v>понедельник</v>
      </c>
      <c r="F73912">
        <f>VLOOKUP(C73912,'Первые просмотры'!A:B,2,0)</f>
        <v>224627</v>
      </c>
      <c r="G73912">
        <f t="shared" si="2309"/>
        <v>1</v>
      </c>
    </row>
    <row r="73913" spans="1:7" x14ac:dyDescent="0.25">
      <c r="A73913">
        <v>224628</v>
      </c>
      <c r="B73913" s="2">
        <v>44375.77041423948</v>
      </c>
      <c r="C73913">
        <v>295339</v>
      </c>
      <c r="D73913">
        <v>43623</v>
      </c>
      <c r="E73913" t="str">
        <f t="shared" si="2308"/>
        <v>понедельник</v>
      </c>
      <c r="F73913">
        <f>VLOOKUP(C73913,'Первые просмотры'!A:B,2,0)</f>
        <v>124361</v>
      </c>
      <c r="G73913">
        <f t="shared" si="2309"/>
        <v>0</v>
      </c>
    </row>
    <row r="73914" spans="1:7" x14ac:dyDescent="0.25">
      <c r="A73914">
        <v>224632</v>
      </c>
      <c r="B73914" s="2">
        <v>44375.77081877023</v>
      </c>
      <c r="C73914">
        <v>7331</v>
      </c>
      <c r="D73914">
        <v>209477</v>
      </c>
      <c r="E73914" t="str">
        <f t="shared" si="2308"/>
        <v>понедельник</v>
      </c>
      <c r="F73914">
        <f>VLOOKUP(C73914,'Первые просмотры'!A:B,2,0)</f>
        <v>106390</v>
      </c>
      <c r="G73914">
        <f t="shared" si="2309"/>
        <v>0</v>
      </c>
    </row>
    <row r="73915" spans="1:7" x14ac:dyDescent="0.25">
      <c r="A73915">
        <v>224635</v>
      </c>
      <c r="B73915" s="2">
        <v>44375.77081877023</v>
      </c>
      <c r="C73915">
        <v>235597</v>
      </c>
      <c r="D73915">
        <v>122902</v>
      </c>
      <c r="E73915" t="str">
        <f t="shared" si="2308"/>
        <v>понедельник</v>
      </c>
      <c r="F73915">
        <f>VLOOKUP(C73915,'Первые просмотры'!A:B,2,0)</f>
        <v>119892</v>
      </c>
      <c r="G73915">
        <f t="shared" si="2309"/>
        <v>0</v>
      </c>
    </row>
    <row r="73916" spans="1:7" x14ac:dyDescent="0.25">
      <c r="A73916">
        <v>224638</v>
      </c>
      <c r="B73916" s="2">
        <v>44375.77081877023</v>
      </c>
      <c r="C73916">
        <v>293596</v>
      </c>
      <c r="D73916">
        <v>438821</v>
      </c>
      <c r="E73916" t="str">
        <f t="shared" si="2308"/>
        <v>понедельник</v>
      </c>
      <c r="F73916">
        <f>VLOOKUP(C73916,'Первые просмотры'!A:B,2,0)</f>
        <v>36119</v>
      </c>
      <c r="G73916">
        <f t="shared" si="2309"/>
        <v>0</v>
      </c>
    </row>
    <row r="73917" spans="1:7" x14ac:dyDescent="0.25">
      <c r="A73917">
        <v>224642</v>
      </c>
      <c r="B73917" s="2">
        <v>44375.77203236246</v>
      </c>
      <c r="C73917">
        <v>190413</v>
      </c>
      <c r="D73917">
        <v>411922</v>
      </c>
      <c r="E73917" t="str">
        <f t="shared" si="2308"/>
        <v>понедельник</v>
      </c>
      <c r="F73917">
        <f>VLOOKUP(C73917,'Первые просмотры'!A:B,2,0)</f>
        <v>165827</v>
      </c>
      <c r="G73917">
        <f t="shared" si="2309"/>
        <v>0</v>
      </c>
    </row>
    <row r="73918" spans="1:7" x14ac:dyDescent="0.25">
      <c r="A73918">
        <v>224643</v>
      </c>
      <c r="B73918" s="2">
        <v>44375.77203236246</v>
      </c>
      <c r="C73918">
        <v>235074</v>
      </c>
      <c r="D73918">
        <v>141622</v>
      </c>
      <c r="E73918" t="str">
        <f t="shared" si="2308"/>
        <v>понедельник</v>
      </c>
      <c r="F73918">
        <f>VLOOKUP(C73918,'Первые просмотры'!A:B,2,0)</f>
        <v>21028</v>
      </c>
      <c r="G73918">
        <f t="shared" si="2309"/>
        <v>0</v>
      </c>
    </row>
    <row r="73919" spans="1:7" x14ac:dyDescent="0.25">
      <c r="A73919">
        <v>224646</v>
      </c>
      <c r="B73919" s="2">
        <v>44375.77203236246</v>
      </c>
      <c r="C73919">
        <v>291453</v>
      </c>
      <c r="D73919">
        <v>226824</v>
      </c>
      <c r="E73919" t="str">
        <f t="shared" si="2308"/>
        <v>понедельник</v>
      </c>
      <c r="F73919">
        <f>VLOOKUP(C73919,'Первые просмотры'!A:B,2,0)</f>
        <v>14137</v>
      </c>
      <c r="G73919">
        <f t="shared" si="2309"/>
        <v>0</v>
      </c>
    </row>
    <row r="73920" spans="1:7" x14ac:dyDescent="0.25">
      <c r="A73920">
        <v>224651</v>
      </c>
      <c r="B73920" s="2">
        <v>44375.772436893203</v>
      </c>
      <c r="C73920">
        <v>261473</v>
      </c>
      <c r="D73920">
        <v>250679</v>
      </c>
      <c r="E73920" t="str">
        <f t="shared" si="2308"/>
        <v>понедельник</v>
      </c>
      <c r="F73920">
        <f>VLOOKUP(C73920,'Первые просмотры'!A:B,2,0)</f>
        <v>217630</v>
      </c>
      <c r="G73920">
        <f t="shared" si="2309"/>
        <v>0</v>
      </c>
    </row>
    <row r="73921" spans="1:7" x14ac:dyDescent="0.25">
      <c r="A73921">
        <v>224656</v>
      </c>
      <c r="B73921" s="2">
        <v>44375.772841423946</v>
      </c>
      <c r="C73921">
        <v>191950</v>
      </c>
      <c r="D73921">
        <v>158978</v>
      </c>
      <c r="E73921" t="str">
        <f t="shared" si="2308"/>
        <v>понедельник</v>
      </c>
      <c r="F73921">
        <f>VLOOKUP(C73921,'Первые просмотры'!A:B,2,0)</f>
        <v>224656</v>
      </c>
      <c r="G73921">
        <f t="shared" si="2309"/>
        <v>1</v>
      </c>
    </row>
    <row r="73922" spans="1:7" x14ac:dyDescent="0.25">
      <c r="A73922">
        <v>224659</v>
      </c>
      <c r="B73922" s="2">
        <v>44375.772841423946</v>
      </c>
      <c r="C73922">
        <v>332897</v>
      </c>
      <c r="D73922">
        <v>250679</v>
      </c>
      <c r="E73922" t="str">
        <f t="shared" si="2308"/>
        <v>понедельник</v>
      </c>
      <c r="F73922">
        <f>VLOOKUP(C73922,'Первые просмотры'!A:B,2,0)</f>
        <v>157022</v>
      </c>
      <c r="G73922">
        <f t="shared" si="2309"/>
        <v>0</v>
      </c>
    </row>
    <row r="73923" spans="1:7" x14ac:dyDescent="0.25">
      <c r="A73923">
        <v>224661</v>
      </c>
      <c r="B73923" s="2">
        <v>44375.774055016183</v>
      </c>
      <c r="C73923">
        <v>108581</v>
      </c>
      <c r="D73923">
        <v>322322</v>
      </c>
      <c r="E73923" t="str">
        <f t="shared" ref="E73923:E73986" si="2310">TEXT(B73923, "ДДДД")</f>
        <v>понедельник</v>
      </c>
      <c r="F73923">
        <f>VLOOKUP(C73923,'Первые просмотры'!A:B,2,0)</f>
        <v>224661</v>
      </c>
      <c r="G73923">
        <f t="shared" ref="G73923:G73986" si="2311">IF(A73923=F73923,1,0)</f>
        <v>1</v>
      </c>
    </row>
    <row r="73924" spans="1:7" x14ac:dyDescent="0.25">
      <c r="A73924">
        <v>224663</v>
      </c>
      <c r="B73924" s="2">
        <v>44375.774055016183</v>
      </c>
      <c r="C73924">
        <v>149843</v>
      </c>
      <c r="D73924">
        <v>230507</v>
      </c>
      <c r="E73924" t="str">
        <f t="shared" si="2310"/>
        <v>понедельник</v>
      </c>
      <c r="F73924">
        <f>VLOOKUP(C73924,'Первые просмотры'!A:B,2,0)</f>
        <v>119867</v>
      </c>
      <c r="G73924">
        <f t="shared" si="2311"/>
        <v>0</v>
      </c>
    </row>
    <row r="73925" spans="1:7" x14ac:dyDescent="0.25">
      <c r="A73925">
        <v>224666</v>
      </c>
      <c r="B73925" s="2">
        <v>44375.774055016183</v>
      </c>
      <c r="C73925">
        <v>182711</v>
      </c>
      <c r="D73925">
        <v>86587</v>
      </c>
      <c r="E73925" t="str">
        <f t="shared" si="2310"/>
        <v>понедельник</v>
      </c>
      <c r="F73925">
        <f>VLOOKUP(C73925,'Первые просмотры'!A:B,2,0)</f>
        <v>214085</v>
      </c>
      <c r="G73925">
        <f t="shared" si="2311"/>
        <v>0</v>
      </c>
    </row>
    <row r="73926" spans="1:7" x14ac:dyDescent="0.25">
      <c r="A73926">
        <v>224669</v>
      </c>
      <c r="B73926" s="2">
        <v>44375.774055016183</v>
      </c>
      <c r="C73926">
        <v>235032</v>
      </c>
      <c r="D73926">
        <v>154228</v>
      </c>
      <c r="E73926" t="str">
        <f t="shared" si="2310"/>
        <v>понедельник</v>
      </c>
      <c r="F73926">
        <f>VLOOKUP(C73926,'Первые просмотры'!A:B,2,0)</f>
        <v>122578</v>
      </c>
      <c r="G73926">
        <f t="shared" si="2311"/>
        <v>0</v>
      </c>
    </row>
    <row r="73927" spans="1:7" x14ac:dyDescent="0.25">
      <c r="A73927">
        <v>224671</v>
      </c>
      <c r="B73927" s="2">
        <v>44375.774055016183</v>
      </c>
      <c r="C73927">
        <v>241656</v>
      </c>
      <c r="D73927">
        <v>328888</v>
      </c>
      <c r="E73927" t="str">
        <f t="shared" si="2310"/>
        <v>понедельник</v>
      </c>
      <c r="F73927">
        <f>VLOOKUP(C73927,'Первые просмотры'!A:B,2,0)</f>
        <v>111409</v>
      </c>
      <c r="G73927">
        <f t="shared" si="2311"/>
        <v>0</v>
      </c>
    </row>
    <row r="73928" spans="1:7" x14ac:dyDescent="0.25">
      <c r="A73928">
        <v>224675</v>
      </c>
      <c r="B73928" s="2">
        <v>44375.774459546927</v>
      </c>
      <c r="C73928">
        <v>127588</v>
      </c>
      <c r="D73928">
        <v>405774</v>
      </c>
      <c r="E73928" t="str">
        <f t="shared" si="2310"/>
        <v>понедельник</v>
      </c>
      <c r="F73928">
        <f>VLOOKUP(C73928,'Первые просмотры'!A:B,2,0)</f>
        <v>211833</v>
      </c>
      <c r="G73928">
        <f t="shared" si="2311"/>
        <v>0</v>
      </c>
    </row>
    <row r="73929" spans="1:7" x14ac:dyDescent="0.25">
      <c r="A73929">
        <v>224678</v>
      </c>
      <c r="B73929" s="2">
        <v>44375.774459546927</v>
      </c>
      <c r="C73929">
        <v>128539</v>
      </c>
      <c r="D73929">
        <v>411922</v>
      </c>
      <c r="E73929" t="str">
        <f t="shared" si="2310"/>
        <v>понедельник</v>
      </c>
      <c r="F73929">
        <f>VLOOKUP(C73929,'Первые просмотры'!A:B,2,0)</f>
        <v>121377</v>
      </c>
      <c r="G73929">
        <f t="shared" si="2311"/>
        <v>0</v>
      </c>
    </row>
    <row r="73930" spans="1:7" x14ac:dyDescent="0.25">
      <c r="A73930">
        <v>224679</v>
      </c>
      <c r="B73930" s="2">
        <v>44375.774459546927</v>
      </c>
      <c r="C73930">
        <v>267052</v>
      </c>
      <c r="D73930">
        <v>472712</v>
      </c>
      <c r="E73930" t="str">
        <f t="shared" si="2310"/>
        <v>понедельник</v>
      </c>
      <c r="F73930">
        <f>VLOOKUP(C73930,'Первые просмотры'!A:B,2,0)</f>
        <v>126918</v>
      </c>
      <c r="G73930">
        <f t="shared" si="2311"/>
        <v>0</v>
      </c>
    </row>
    <row r="73931" spans="1:7" x14ac:dyDescent="0.25">
      <c r="A73931">
        <v>224683</v>
      </c>
      <c r="B73931" s="2">
        <v>44375.775268608413</v>
      </c>
      <c r="C73931">
        <v>6020</v>
      </c>
      <c r="D73931">
        <v>100218</v>
      </c>
      <c r="E73931" t="str">
        <f t="shared" si="2310"/>
        <v>понедельник</v>
      </c>
      <c r="F73931">
        <f>VLOOKUP(C73931,'Первые просмотры'!A:B,2,0)</f>
        <v>224683</v>
      </c>
      <c r="G73931">
        <f t="shared" si="2311"/>
        <v>1</v>
      </c>
    </row>
    <row r="73932" spans="1:7" x14ac:dyDescent="0.25">
      <c r="A73932">
        <v>224687</v>
      </c>
      <c r="B73932" s="2">
        <v>44375.775268608413</v>
      </c>
      <c r="C73932">
        <v>222595</v>
      </c>
      <c r="D73932">
        <v>172251</v>
      </c>
      <c r="E73932" t="str">
        <f t="shared" si="2310"/>
        <v>понедельник</v>
      </c>
      <c r="F73932">
        <f>VLOOKUP(C73932,'Первые просмотры'!A:B,2,0)</f>
        <v>224687</v>
      </c>
      <c r="G73932">
        <f t="shared" si="2311"/>
        <v>1</v>
      </c>
    </row>
    <row r="73933" spans="1:7" x14ac:dyDescent="0.25">
      <c r="A73933">
        <v>224692</v>
      </c>
      <c r="B73933" s="2">
        <v>44375.775673139164</v>
      </c>
      <c r="C73933">
        <v>252375</v>
      </c>
      <c r="D73933">
        <v>371564</v>
      </c>
      <c r="E73933" t="str">
        <f t="shared" si="2310"/>
        <v>понедельник</v>
      </c>
      <c r="F73933">
        <f>VLOOKUP(C73933,'Первые просмотры'!A:B,2,0)</f>
        <v>118994</v>
      </c>
      <c r="G73933">
        <f t="shared" si="2311"/>
        <v>0</v>
      </c>
    </row>
    <row r="73934" spans="1:7" x14ac:dyDescent="0.25">
      <c r="A73934">
        <v>224695</v>
      </c>
      <c r="B73934" s="2">
        <v>44375.775673139164</v>
      </c>
      <c r="C73934">
        <v>294219</v>
      </c>
      <c r="D73934">
        <v>305874</v>
      </c>
      <c r="E73934" t="str">
        <f t="shared" si="2310"/>
        <v>понедельник</v>
      </c>
      <c r="F73934">
        <f>VLOOKUP(C73934,'Первые просмотры'!A:B,2,0)</f>
        <v>7661</v>
      </c>
      <c r="G73934">
        <f t="shared" si="2311"/>
        <v>0</v>
      </c>
    </row>
    <row r="73935" spans="1:7" x14ac:dyDescent="0.25">
      <c r="A73935">
        <v>224699</v>
      </c>
      <c r="B73935" s="2">
        <v>44375.775673139164</v>
      </c>
      <c r="C73935">
        <v>348832</v>
      </c>
      <c r="D73935">
        <v>245930</v>
      </c>
      <c r="E73935" t="str">
        <f t="shared" si="2310"/>
        <v>понедельник</v>
      </c>
      <c r="F73935">
        <f>VLOOKUP(C73935,'Первые просмотры'!A:B,2,0)</f>
        <v>19515</v>
      </c>
      <c r="G73935">
        <f t="shared" si="2311"/>
        <v>0</v>
      </c>
    </row>
    <row r="73936" spans="1:7" x14ac:dyDescent="0.25">
      <c r="A73936">
        <v>224700</v>
      </c>
      <c r="B73936" s="2">
        <v>44375.7760776699</v>
      </c>
      <c r="C73936">
        <v>114366</v>
      </c>
      <c r="D73936">
        <v>411922</v>
      </c>
      <c r="E73936" t="str">
        <f t="shared" si="2310"/>
        <v>понедельник</v>
      </c>
      <c r="F73936">
        <f>VLOOKUP(C73936,'Первые просмотры'!A:B,2,0)</f>
        <v>220768</v>
      </c>
      <c r="G73936">
        <f t="shared" si="2311"/>
        <v>0</v>
      </c>
    </row>
    <row r="73937" spans="1:7" x14ac:dyDescent="0.25">
      <c r="A73937">
        <v>224703</v>
      </c>
      <c r="B73937" s="2">
        <v>44375.7760776699</v>
      </c>
      <c r="C73937">
        <v>236853</v>
      </c>
      <c r="D73937">
        <v>411922</v>
      </c>
      <c r="E73937" t="str">
        <f t="shared" si="2310"/>
        <v>понедельник</v>
      </c>
      <c r="F73937">
        <f>VLOOKUP(C73937,'Первые просмотры'!A:B,2,0)</f>
        <v>224703</v>
      </c>
      <c r="G73937">
        <f t="shared" si="2311"/>
        <v>1</v>
      </c>
    </row>
    <row r="73938" spans="1:7" x14ac:dyDescent="0.25">
      <c r="A73938">
        <v>224704</v>
      </c>
      <c r="B73938" s="2">
        <v>44375.776886731393</v>
      </c>
      <c r="C73938">
        <v>96965</v>
      </c>
      <c r="D73938">
        <v>341333</v>
      </c>
      <c r="E73938" t="str">
        <f t="shared" si="2310"/>
        <v>понедельник</v>
      </c>
      <c r="F73938">
        <f>VLOOKUP(C73938,'Первые просмотры'!A:B,2,0)</f>
        <v>224704</v>
      </c>
      <c r="G73938">
        <f t="shared" si="2311"/>
        <v>1</v>
      </c>
    </row>
    <row r="73939" spans="1:7" x14ac:dyDescent="0.25">
      <c r="A73939">
        <v>224707</v>
      </c>
      <c r="B73939" s="2">
        <v>44375.777291262137</v>
      </c>
      <c r="C73939">
        <v>201133</v>
      </c>
      <c r="D73939">
        <v>251150</v>
      </c>
      <c r="E73939" t="str">
        <f t="shared" si="2310"/>
        <v>понедельник</v>
      </c>
      <c r="F73939">
        <f>VLOOKUP(C73939,'Первые просмотры'!A:B,2,0)</f>
        <v>4593</v>
      </c>
      <c r="G73939">
        <f t="shared" si="2311"/>
        <v>0</v>
      </c>
    </row>
    <row r="73940" spans="1:7" x14ac:dyDescent="0.25">
      <c r="A73940">
        <v>224708</v>
      </c>
      <c r="B73940" s="2">
        <v>44375.777291262137</v>
      </c>
      <c r="C73940">
        <v>279769</v>
      </c>
      <c r="D73940">
        <v>347393</v>
      </c>
      <c r="E73940" t="str">
        <f t="shared" si="2310"/>
        <v>понедельник</v>
      </c>
      <c r="F73940">
        <f>VLOOKUP(C73940,'Первые просмотры'!A:B,2,0)</f>
        <v>224708</v>
      </c>
      <c r="G73940">
        <f t="shared" si="2311"/>
        <v>1</v>
      </c>
    </row>
    <row r="73941" spans="1:7" x14ac:dyDescent="0.25">
      <c r="A73941">
        <v>224713</v>
      </c>
      <c r="B73941" s="2">
        <v>44375.777291262137</v>
      </c>
      <c r="C73941">
        <v>349495</v>
      </c>
      <c r="D73941">
        <v>227775</v>
      </c>
      <c r="E73941" t="str">
        <f t="shared" si="2310"/>
        <v>понедельник</v>
      </c>
      <c r="F73941">
        <f>VLOOKUP(C73941,'Первые просмотры'!A:B,2,0)</f>
        <v>224713</v>
      </c>
      <c r="G73941">
        <f t="shared" si="2311"/>
        <v>1</v>
      </c>
    </row>
    <row r="73942" spans="1:7" x14ac:dyDescent="0.25">
      <c r="A73942">
        <v>224715</v>
      </c>
      <c r="B73942" s="2">
        <v>44375.77769579288</v>
      </c>
      <c r="C73942">
        <v>13646</v>
      </c>
      <c r="D73942">
        <v>117745</v>
      </c>
      <c r="E73942" t="str">
        <f t="shared" si="2310"/>
        <v>понедельник</v>
      </c>
      <c r="F73942">
        <f>VLOOKUP(C73942,'Первые просмотры'!A:B,2,0)</f>
        <v>210301</v>
      </c>
      <c r="G73942">
        <f t="shared" si="2311"/>
        <v>0</v>
      </c>
    </row>
    <row r="73943" spans="1:7" x14ac:dyDescent="0.25">
      <c r="A73943">
        <v>224716</v>
      </c>
      <c r="B73943" s="2">
        <v>44375.77769579288</v>
      </c>
      <c r="C73943">
        <v>162153</v>
      </c>
      <c r="D73943">
        <v>250679</v>
      </c>
      <c r="E73943" t="str">
        <f t="shared" si="2310"/>
        <v>понедельник</v>
      </c>
      <c r="F73943">
        <f>VLOOKUP(C73943,'Первые просмотры'!A:B,2,0)</f>
        <v>220224</v>
      </c>
      <c r="G73943">
        <f t="shared" si="2311"/>
        <v>0</v>
      </c>
    </row>
    <row r="73944" spans="1:7" x14ac:dyDescent="0.25">
      <c r="A73944">
        <v>224717</v>
      </c>
      <c r="B73944" s="2">
        <v>44375.778504854374</v>
      </c>
      <c r="C73944">
        <v>334062</v>
      </c>
      <c r="D73944">
        <v>189009</v>
      </c>
      <c r="E73944" t="str">
        <f t="shared" si="2310"/>
        <v>понедельник</v>
      </c>
      <c r="F73944">
        <f>VLOOKUP(C73944,'Первые просмотры'!A:B,2,0)</f>
        <v>36956</v>
      </c>
      <c r="G73944">
        <f t="shared" si="2311"/>
        <v>0</v>
      </c>
    </row>
    <row r="73945" spans="1:7" x14ac:dyDescent="0.25">
      <c r="A73945">
        <v>224720</v>
      </c>
      <c r="B73945" s="2">
        <v>44375.778909385117</v>
      </c>
      <c r="C73945">
        <v>9408</v>
      </c>
      <c r="D73945">
        <v>242428</v>
      </c>
      <c r="E73945" t="str">
        <f t="shared" si="2310"/>
        <v>понедельник</v>
      </c>
      <c r="F73945">
        <f>VLOOKUP(C73945,'Первые просмотры'!A:B,2,0)</f>
        <v>224720</v>
      </c>
      <c r="G73945">
        <f t="shared" si="2311"/>
        <v>1</v>
      </c>
    </row>
    <row r="73946" spans="1:7" x14ac:dyDescent="0.25">
      <c r="A73946">
        <v>224724</v>
      </c>
      <c r="B73946" s="2">
        <v>44375.778909385117</v>
      </c>
      <c r="C73946">
        <v>70535</v>
      </c>
      <c r="D73946">
        <v>75550</v>
      </c>
      <c r="E73946" t="str">
        <f t="shared" si="2310"/>
        <v>понедельник</v>
      </c>
      <c r="F73946">
        <f>VLOOKUP(C73946,'Первые просмотры'!A:B,2,0)</f>
        <v>217524</v>
      </c>
      <c r="G73946">
        <f t="shared" si="2311"/>
        <v>0</v>
      </c>
    </row>
    <row r="73947" spans="1:7" x14ac:dyDescent="0.25">
      <c r="A73947">
        <v>224725</v>
      </c>
      <c r="B73947" s="2">
        <v>44375.778909385117</v>
      </c>
      <c r="C73947">
        <v>294493</v>
      </c>
      <c r="D73947">
        <v>460179</v>
      </c>
      <c r="E73947" t="str">
        <f t="shared" si="2310"/>
        <v>понедельник</v>
      </c>
      <c r="F73947">
        <f>VLOOKUP(C73947,'Первые просмотры'!A:B,2,0)</f>
        <v>115761</v>
      </c>
      <c r="G73947">
        <f t="shared" si="2311"/>
        <v>0</v>
      </c>
    </row>
    <row r="73948" spans="1:7" x14ac:dyDescent="0.25">
      <c r="A73948">
        <v>224730</v>
      </c>
      <c r="B73948" s="2">
        <v>44375.779313915853</v>
      </c>
      <c r="C73948">
        <v>241976</v>
      </c>
      <c r="D73948">
        <v>176259</v>
      </c>
      <c r="E73948" t="str">
        <f t="shared" si="2310"/>
        <v>понедельник</v>
      </c>
      <c r="F73948">
        <f>VLOOKUP(C73948,'Первые просмотры'!A:B,2,0)</f>
        <v>224730</v>
      </c>
      <c r="G73948">
        <f t="shared" si="2311"/>
        <v>1</v>
      </c>
    </row>
    <row r="73949" spans="1:7" x14ac:dyDescent="0.25">
      <c r="A73949">
        <v>224732</v>
      </c>
      <c r="B73949" s="2">
        <v>44375.779718446604</v>
      </c>
      <c r="C73949">
        <v>21309</v>
      </c>
      <c r="D73949">
        <v>182913</v>
      </c>
      <c r="E73949" t="str">
        <f t="shared" si="2310"/>
        <v>понедельник</v>
      </c>
      <c r="F73949">
        <f>VLOOKUP(C73949,'Первые просмотры'!A:B,2,0)</f>
        <v>23082</v>
      </c>
      <c r="G73949">
        <f t="shared" si="2311"/>
        <v>0</v>
      </c>
    </row>
    <row r="73950" spans="1:7" x14ac:dyDescent="0.25">
      <c r="A73950">
        <v>224735</v>
      </c>
      <c r="B73950" s="2">
        <v>44375.78</v>
      </c>
      <c r="C73950">
        <v>66595</v>
      </c>
      <c r="D73950">
        <v>381557</v>
      </c>
      <c r="E73950" t="str">
        <f t="shared" si="2310"/>
        <v>понедельник</v>
      </c>
      <c r="F73950">
        <f>VLOOKUP(C73950,'Первые просмотры'!A:B,2,0)</f>
        <v>216882</v>
      </c>
      <c r="G73950">
        <f t="shared" si="2311"/>
        <v>0</v>
      </c>
    </row>
    <row r="73951" spans="1:7" x14ac:dyDescent="0.25">
      <c r="A73951">
        <v>224739</v>
      </c>
      <c r="B73951" s="2">
        <v>44375.78052750809</v>
      </c>
      <c r="C73951">
        <v>127191</v>
      </c>
      <c r="D73951">
        <v>118549</v>
      </c>
      <c r="E73951" t="str">
        <f t="shared" si="2310"/>
        <v>понедельник</v>
      </c>
      <c r="F73951">
        <f>VLOOKUP(C73951,'Первые просмотры'!A:B,2,0)</f>
        <v>224739</v>
      </c>
      <c r="G73951">
        <f t="shared" si="2311"/>
        <v>1</v>
      </c>
    </row>
    <row r="73952" spans="1:7" x14ac:dyDescent="0.25">
      <c r="A73952">
        <v>224740</v>
      </c>
      <c r="B73952" s="2">
        <v>44375.780666666666</v>
      </c>
      <c r="C73952">
        <v>214118</v>
      </c>
      <c r="D73952">
        <v>179296</v>
      </c>
      <c r="E73952" t="str">
        <f t="shared" si="2310"/>
        <v>понедельник</v>
      </c>
      <c r="F73952">
        <f>VLOOKUP(C73952,'Первые просмотры'!A:B,2,0)</f>
        <v>12057</v>
      </c>
      <c r="G73952">
        <f t="shared" si="2311"/>
        <v>0</v>
      </c>
    </row>
    <row r="73953" spans="1:7" x14ac:dyDescent="0.25">
      <c r="A73953">
        <v>224742</v>
      </c>
      <c r="B73953" s="2">
        <v>44375.781741100327</v>
      </c>
      <c r="C73953">
        <v>77868</v>
      </c>
      <c r="D73953">
        <v>78646</v>
      </c>
      <c r="E73953" t="str">
        <f t="shared" si="2310"/>
        <v>понедельник</v>
      </c>
      <c r="F73953">
        <f>VLOOKUP(C73953,'Первые просмотры'!A:B,2,0)</f>
        <v>105444</v>
      </c>
      <c r="G73953">
        <f t="shared" si="2311"/>
        <v>0</v>
      </c>
    </row>
    <row r="73954" spans="1:7" x14ac:dyDescent="0.25">
      <c r="A73954">
        <v>224744</v>
      </c>
      <c r="B73954" s="2">
        <v>44375.783763754051</v>
      </c>
      <c r="C73954">
        <v>114864</v>
      </c>
      <c r="D73954">
        <v>118549</v>
      </c>
      <c r="E73954" t="str">
        <f t="shared" si="2310"/>
        <v>понедельник</v>
      </c>
      <c r="F73954">
        <f>VLOOKUP(C73954,'Первые просмотры'!A:B,2,0)</f>
        <v>14845</v>
      </c>
      <c r="G73954">
        <f t="shared" si="2311"/>
        <v>0</v>
      </c>
    </row>
    <row r="73955" spans="1:7" x14ac:dyDescent="0.25">
      <c r="A73955">
        <v>224746</v>
      </c>
      <c r="B73955" s="2">
        <v>44375.783763754051</v>
      </c>
      <c r="C73955">
        <v>166693</v>
      </c>
      <c r="D73955">
        <v>88863</v>
      </c>
      <c r="E73955" t="str">
        <f t="shared" si="2310"/>
        <v>понедельник</v>
      </c>
      <c r="F73955">
        <f>VLOOKUP(C73955,'Первые просмотры'!A:B,2,0)</f>
        <v>115822</v>
      </c>
      <c r="G73955">
        <f t="shared" si="2311"/>
        <v>0</v>
      </c>
    </row>
    <row r="73956" spans="1:7" x14ac:dyDescent="0.25">
      <c r="A73956">
        <v>224747</v>
      </c>
      <c r="B73956" s="2">
        <v>44375.783763754051</v>
      </c>
      <c r="C73956">
        <v>195376</v>
      </c>
      <c r="D73956">
        <v>35968</v>
      </c>
      <c r="E73956" t="str">
        <f t="shared" si="2310"/>
        <v>понедельник</v>
      </c>
      <c r="F73956">
        <f>VLOOKUP(C73956,'Первые просмотры'!A:B,2,0)</f>
        <v>224747</v>
      </c>
      <c r="G73956">
        <f t="shared" si="2311"/>
        <v>1</v>
      </c>
    </row>
    <row r="73957" spans="1:7" x14ac:dyDescent="0.25">
      <c r="A73957">
        <v>224749</v>
      </c>
      <c r="B73957" s="2">
        <v>44375.783763754051</v>
      </c>
      <c r="C73957">
        <v>341282</v>
      </c>
      <c r="D73957">
        <v>349014</v>
      </c>
      <c r="E73957" t="str">
        <f t="shared" si="2310"/>
        <v>понедельник</v>
      </c>
      <c r="F73957">
        <f>VLOOKUP(C73957,'Первые просмотры'!A:B,2,0)</f>
        <v>137543</v>
      </c>
      <c r="G73957">
        <f t="shared" si="2311"/>
        <v>0</v>
      </c>
    </row>
    <row r="73958" spans="1:7" x14ac:dyDescent="0.25">
      <c r="A73958">
        <v>224750</v>
      </c>
      <c r="B73958" s="2">
        <v>44375.784168284787</v>
      </c>
      <c r="C73958">
        <v>39834</v>
      </c>
      <c r="D73958">
        <v>397390</v>
      </c>
      <c r="E73958" t="str">
        <f t="shared" si="2310"/>
        <v>понедельник</v>
      </c>
      <c r="F73958">
        <f>VLOOKUP(C73958,'Первые просмотры'!A:B,2,0)</f>
        <v>217024</v>
      </c>
      <c r="G73958">
        <f t="shared" si="2311"/>
        <v>0</v>
      </c>
    </row>
    <row r="73959" spans="1:7" x14ac:dyDescent="0.25">
      <c r="A73959">
        <v>224755</v>
      </c>
      <c r="B73959" s="2">
        <v>44375.784168284787</v>
      </c>
      <c r="C73959">
        <v>264887</v>
      </c>
      <c r="D73959">
        <v>347393</v>
      </c>
      <c r="E73959" t="str">
        <f t="shared" si="2310"/>
        <v>понедельник</v>
      </c>
      <c r="F73959">
        <f>VLOOKUP(C73959,'Первые просмотры'!A:B,2,0)</f>
        <v>211771</v>
      </c>
      <c r="G73959">
        <f t="shared" si="2311"/>
        <v>0</v>
      </c>
    </row>
    <row r="73960" spans="1:7" x14ac:dyDescent="0.25">
      <c r="A73960">
        <v>224757</v>
      </c>
      <c r="B73960" s="2">
        <v>44375.785381877024</v>
      </c>
      <c r="C73960">
        <v>344918</v>
      </c>
      <c r="D73960">
        <v>452568</v>
      </c>
      <c r="E73960" t="str">
        <f t="shared" si="2310"/>
        <v>понедельник</v>
      </c>
      <c r="F73960">
        <f>VLOOKUP(C73960,'Первые просмотры'!A:B,2,0)</f>
        <v>123312</v>
      </c>
      <c r="G73960">
        <f t="shared" si="2311"/>
        <v>0</v>
      </c>
    </row>
    <row r="73961" spans="1:7" x14ac:dyDescent="0.25">
      <c r="A73961">
        <v>224760</v>
      </c>
      <c r="B73961" s="2">
        <v>44375.785786407767</v>
      </c>
      <c r="C73961">
        <v>21730</v>
      </c>
      <c r="D73961">
        <v>399803</v>
      </c>
      <c r="E73961" t="str">
        <f t="shared" si="2310"/>
        <v>понедельник</v>
      </c>
      <c r="F73961">
        <f>VLOOKUP(C73961,'Первые просмотры'!A:B,2,0)</f>
        <v>20015</v>
      </c>
      <c r="G73961">
        <f t="shared" si="2311"/>
        <v>0</v>
      </c>
    </row>
    <row r="73962" spans="1:7" x14ac:dyDescent="0.25">
      <c r="A73962">
        <v>224765</v>
      </c>
      <c r="B73962" s="2">
        <v>44375.785786407767</v>
      </c>
      <c r="C73962">
        <v>308000</v>
      </c>
      <c r="D73962">
        <v>222412</v>
      </c>
      <c r="E73962" t="str">
        <f t="shared" si="2310"/>
        <v>понедельник</v>
      </c>
      <c r="F73962">
        <f>VLOOKUP(C73962,'Первые просмотры'!A:B,2,0)</f>
        <v>21236</v>
      </c>
      <c r="G73962">
        <f t="shared" si="2311"/>
        <v>0</v>
      </c>
    </row>
    <row r="73963" spans="1:7" x14ac:dyDescent="0.25">
      <c r="A73963">
        <v>224768</v>
      </c>
      <c r="B73963" s="2">
        <v>44375.78619093851</v>
      </c>
      <c r="C73963">
        <v>174797</v>
      </c>
      <c r="D73963">
        <v>455878</v>
      </c>
      <c r="E73963" t="str">
        <f t="shared" si="2310"/>
        <v>понедельник</v>
      </c>
      <c r="F73963">
        <f>VLOOKUP(C73963,'Первые просмотры'!A:B,2,0)</f>
        <v>160166</v>
      </c>
      <c r="G73963">
        <f t="shared" si="2311"/>
        <v>0</v>
      </c>
    </row>
    <row r="73964" spans="1:7" x14ac:dyDescent="0.25">
      <c r="A73964">
        <v>224773</v>
      </c>
      <c r="B73964" s="2">
        <v>44375.786595469253</v>
      </c>
      <c r="C73964">
        <v>78952</v>
      </c>
      <c r="D73964">
        <v>122982</v>
      </c>
      <c r="E73964" t="str">
        <f t="shared" si="2310"/>
        <v>понедельник</v>
      </c>
      <c r="F73964">
        <f>VLOOKUP(C73964,'Первые просмотры'!A:B,2,0)</f>
        <v>35374</v>
      </c>
      <c r="G73964">
        <f t="shared" si="2311"/>
        <v>0</v>
      </c>
    </row>
    <row r="73965" spans="1:7" x14ac:dyDescent="0.25">
      <c r="A73965">
        <v>224777</v>
      </c>
      <c r="B73965" s="2">
        <v>44375.787000000004</v>
      </c>
      <c r="C73965">
        <v>336996</v>
      </c>
      <c r="D73965">
        <v>368701</v>
      </c>
      <c r="E73965" t="str">
        <f t="shared" si="2310"/>
        <v>понедельник</v>
      </c>
      <c r="F73965">
        <f>VLOOKUP(C73965,'Первые просмотры'!A:B,2,0)</f>
        <v>115519</v>
      </c>
      <c r="G73965">
        <f t="shared" si="2311"/>
        <v>0</v>
      </c>
    </row>
    <row r="73966" spans="1:7" x14ac:dyDescent="0.25">
      <c r="A73966">
        <v>224780</v>
      </c>
      <c r="B73966" s="2">
        <v>44375.78740453074</v>
      </c>
      <c r="C73966">
        <v>5962</v>
      </c>
      <c r="D73966">
        <v>411922</v>
      </c>
      <c r="E73966" t="str">
        <f t="shared" si="2310"/>
        <v>понедельник</v>
      </c>
      <c r="F73966">
        <f>VLOOKUP(C73966,'Первые просмотры'!A:B,2,0)</f>
        <v>224780</v>
      </c>
      <c r="G73966">
        <f t="shared" si="2311"/>
        <v>1</v>
      </c>
    </row>
    <row r="73967" spans="1:7" x14ac:dyDescent="0.25">
      <c r="A73967">
        <v>224784</v>
      </c>
      <c r="B73967" s="2">
        <v>44375.787666666663</v>
      </c>
      <c r="C73967">
        <v>295214</v>
      </c>
      <c r="D73967">
        <v>242428</v>
      </c>
      <c r="E73967" t="str">
        <f t="shared" si="2310"/>
        <v>понедельник</v>
      </c>
      <c r="F73967">
        <f>VLOOKUP(C73967,'Первые просмотры'!A:B,2,0)</f>
        <v>224784</v>
      </c>
      <c r="G73967">
        <f t="shared" si="2311"/>
        <v>1</v>
      </c>
    </row>
    <row r="73968" spans="1:7" x14ac:dyDescent="0.25">
      <c r="A73968">
        <v>224788</v>
      </c>
      <c r="B73968" s="2">
        <v>44375.78902265372</v>
      </c>
      <c r="C73968">
        <v>340883</v>
      </c>
      <c r="D73968">
        <v>405774</v>
      </c>
      <c r="E73968" t="str">
        <f t="shared" si="2310"/>
        <v>понедельник</v>
      </c>
      <c r="F73968">
        <f>VLOOKUP(C73968,'Первые просмотры'!A:B,2,0)</f>
        <v>224788</v>
      </c>
      <c r="G73968">
        <f t="shared" si="2311"/>
        <v>1</v>
      </c>
    </row>
    <row r="73969" spans="1:7" x14ac:dyDescent="0.25">
      <c r="A73969">
        <v>224793</v>
      </c>
      <c r="B73969" s="2">
        <v>44375.789831715214</v>
      </c>
      <c r="C73969">
        <v>16154</v>
      </c>
      <c r="D73969">
        <v>351192</v>
      </c>
      <c r="E73969" t="str">
        <f t="shared" si="2310"/>
        <v>понедельник</v>
      </c>
      <c r="F73969">
        <f>VLOOKUP(C73969,'Первые просмотры'!A:B,2,0)</f>
        <v>214807</v>
      </c>
      <c r="G73969">
        <f t="shared" si="2311"/>
        <v>0</v>
      </c>
    </row>
    <row r="73970" spans="1:7" x14ac:dyDescent="0.25">
      <c r="A73970">
        <v>224798</v>
      </c>
      <c r="B73970" s="2">
        <v>44375.789831715214</v>
      </c>
      <c r="C73970">
        <v>62351</v>
      </c>
      <c r="D73970">
        <v>373415</v>
      </c>
      <c r="E73970" t="str">
        <f t="shared" si="2310"/>
        <v>понедельник</v>
      </c>
      <c r="F73970">
        <f>VLOOKUP(C73970,'Первые просмотры'!A:B,2,0)</f>
        <v>27627</v>
      </c>
      <c r="G73970">
        <f t="shared" si="2311"/>
        <v>0</v>
      </c>
    </row>
    <row r="73971" spans="1:7" x14ac:dyDescent="0.25">
      <c r="A73971">
        <v>224802</v>
      </c>
      <c r="B73971" s="2">
        <v>44375.789831715214</v>
      </c>
      <c r="C73971">
        <v>272798</v>
      </c>
      <c r="D73971">
        <v>158978</v>
      </c>
      <c r="E73971" t="str">
        <f t="shared" si="2310"/>
        <v>понедельник</v>
      </c>
      <c r="F73971">
        <f>VLOOKUP(C73971,'Первые просмотры'!A:B,2,0)</f>
        <v>224802</v>
      </c>
      <c r="G73971">
        <f t="shared" si="2311"/>
        <v>1</v>
      </c>
    </row>
    <row r="73972" spans="1:7" x14ac:dyDescent="0.25">
      <c r="A73972">
        <v>224806</v>
      </c>
      <c r="B73972" s="2">
        <v>44375.792000000001</v>
      </c>
      <c r="C73972">
        <v>313874</v>
      </c>
      <c r="D73972">
        <v>379466</v>
      </c>
      <c r="E73972" t="str">
        <f t="shared" si="2310"/>
        <v>понедельник</v>
      </c>
      <c r="F73972">
        <f>VLOOKUP(C73972,'Первые просмотры'!A:B,2,0)</f>
        <v>38919</v>
      </c>
      <c r="G73972">
        <f t="shared" si="2311"/>
        <v>0</v>
      </c>
    </row>
    <row r="73973" spans="1:7" x14ac:dyDescent="0.25">
      <c r="A73973">
        <v>224809</v>
      </c>
      <c r="B73973" s="2">
        <v>44375.792663430424</v>
      </c>
      <c r="C73973">
        <v>84583</v>
      </c>
      <c r="D73973">
        <v>250679</v>
      </c>
      <c r="E73973" t="str">
        <f t="shared" si="2310"/>
        <v>понедельник</v>
      </c>
      <c r="F73973">
        <f>VLOOKUP(C73973,'Первые просмотры'!A:B,2,0)</f>
        <v>214510</v>
      </c>
      <c r="G73973">
        <f t="shared" si="2311"/>
        <v>0</v>
      </c>
    </row>
    <row r="73974" spans="1:7" x14ac:dyDescent="0.25">
      <c r="A73974">
        <v>224811</v>
      </c>
      <c r="B73974" s="2">
        <v>44375.792663430424</v>
      </c>
      <c r="C73974">
        <v>189411</v>
      </c>
      <c r="D73974">
        <v>191893</v>
      </c>
      <c r="E73974" t="str">
        <f t="shared" si="2310"/>
        <v>понедельник</v>
      </c>
      <c r="F73974">
        <f>VLOOKUP(C73974,'Первые просмотры'!A:B,2,0)</f>
        <v>224811</v>
      </c>
      <c r="G73974">
        <f t="shared" si="2311"/>
        <v>1</v>
      </c>
    </row>
    <row r="73975" spans="1:7" x14ac:dyDescent="0.25">
      <c r="A73975">
        <v>224812</v>
      </c>
      <c r="B73975" s="2">
        <v>44375.793067961167</v>
      </c>
      <c r="C73975">
        <v>181225</v>
      </c>
      <c r="D73975">
        <v>219616</v>
      </c>
      <c r="E73975" t="str">
        <f t="shared" si="2310"/>
        <v>понедельник</v>
      </c>
      <c r="F73975">
        <f>VLOOKUP(C73975,'Первые просмотры'!A:B,2,0)</f>
        <v>224812</v>
      </c>
      <c r="G73975">
        <f t="shared" si="2311"/>
        <v>1</v>
      </c>
    </row>
    <row r="73976" spans="1:7" x14ac:dyDescent="0.25">
      <c r="A73976">
        <v>224816</v>
      </c>
      <c r="B73976" s="2">
        <v>44375.793877022654</v>
      </c>
      <c r="C73976">
        <v>109021</v>
      </c>
      <c r="D73976">
        <v>411922</v>
      </c>
      <c r="E73976" t="str">
        <f t="shared" si="2310"/>
        <v>понедельник</v>
      </c>
      <c r="F73976">
        <f>VLOOKUP(C73976,'Первые просмотры'!A:B,2,0)</f>
        <v>224816</v>
      </c>
      <c r="G73976">
        <f t="shared" si="2311"/>
        <v>1</v>
      </c>
    </row>
    <row r="73977" spans="1:7" x14ac:dyDescent="0.25">
      <c r="A73977">
        <v>224820</v>
      </c>
      <c r="B73977" s="2">
        <v>44375.793877022654</v>
      </c>
      <c r="C73977">
        <v>153973</v>
      </c>
      <c r="D73977">
        <v>177624</v>
      </c>
      <c r="E73977" t="str">
        <f t="shared" si="2310"/>
        <v>понедельник</v>
      </c>
      <c r="F73977">
        <f>VLOOKUP(C73977,'Первые просмотры'!A:B,2,0)</f>
        <v>118931</v>
      </c>
      <c r="G73977">
        <f t="shared" si="2311"/>
        <v>0</v>
      </c>
    </row>
    <row r="73978" spans="1:7" x14ac:dyDescent="0.25">
      <c r="A73978">
        <v>224822</v>
      </c>
      <c r="B73978" s="2">
        <v>44375.795090614884</v>
      </c>
      <c r="C73978">
        <v>267450</v>
      </c>
      <c r="D73978">
        <v>351192</v>
      </c>
      <c r="E73978" t="str">
        <f t="shared" si="2310"/>
        <v>понедельник</v>
      </c>
      <c r="F73978">
        <f>VLOOKUP(C73978,'Первые просмотры'!A:B,2,0)</f>
        <v>105183</v>
      </c>
      <c r="G73978">
        <f t="shared" si="2311"/>
        <v>0</v>
      </c>
    </row>
    <row r="73979" spans="1:7" x14ac:dyDescent="0.25">
      <c r="A73979">
        <v>224823</v>
      </c>
      <c r="B73979" s="2">
        <v>44375.795090614891</v>
      </c>
      <c r="C73979">
        <v>322154</v>
      </c>
      <c r="D73979">
        <v>126227</v>
      </c>
      <c r="E73979" t="str">
        <f t="shared" si="2310"/>
        <v>понедельник</v>
      </c>
      <c r="F73979">
        <f>VLOOKUP(C73979,'Первые просмотры'!A:B,2,0)</f>
        <v>46881</v>
      </c>
      <c r="G73979">
        <f t="shared" si="2311"/>
        <v>0</v>
      </c>
    </row>
    <row r="73980" spans="1:7" x14ac:dyDescent="0.25">
      <c r="A73980">
        <v>224826</v>
      </c>
      <c r="B73980" s="2">
        <v>44375.795495145627</v>
      </c>
      <c r="C73980">
        <v>256423</v>
      </c>
      <c r="D73980">
        <v>175689</v>
      </c>
      <c r="E73980" t="str">
        <f t="shared" si="2310"/>
        <v>понедельник</v>
      </c>
      <c r="F73980">
        <f>VLOOKUP(C73980,'Первые просмотры'!A:B,2,0)</f>
        <v>107032</v>
      </c>
      <c r="G73980">
        <f t="shared" si="2311"/>
        <v>0</v>
      </c>
    </row>
    <row r="73981" spans="1:7" x14ac:dyDescent="0.25">
      <c r="A73981">
        <v>224827</v>
      </c>
      <c r="B73981" s="2">
        <v>44375.796304207121</v>
      </c>
      <c r="C73981">
        <v>256820</v>
      </c>
      <c r="D73981">
        <v>411922</v>
      </c>
      <c r="E73981" t="str">
        <f t="shared" si="2310"/>
        <v>понедельник</v>
      </c>
      <c r="F73981">
        <f>VLOOKUP(C73981,'Первые просмотры'!A:B,2,0)</f>
        <v>218816</v>
      </c>
      <c r="G73981">
        <f t="shared" si="2311"/>
        <v>0</v>
      </c>
    </row>
    <row r="73982" spans="1:7" x14ac:dyDescent="0.25">
      <c r="A73982">
        <v>224828</v>
      </c>
      <c r="B73982" s="2">
        <v>44375.796708737864</v>
      </c>
      <c r="C73982">
        <v>223768</v>
      </c>
      <c r="D73982">
        <v>378438</v>
      </c>
      <c r="E73982" t="str">
        <f t="shared" si="2310"/>
        <v>понедельник</v>
      </c>
      <c r="F73982">
        <f>VLOOKUP(C73982,'Первые просмотры'!A:B,2,0)</f>
        <v>162804</v>
      </c>
      <c r="G73982">
        <f t="shared" si="2311"/>
        <v>0</v>
      </c>
    </row>
    <row r="73983" spans="1:7" x14ac:dyDescent="0.25">
      <c r="A73983">
        <v>224832</v>
      </c>
      <c r="B73983" s="2">
        <v>44375.796708737864</v>
      </c>
      <c r="C73983">
        <v>301474</v>
      </c>
      <c r="D73983">
        <v>250679</v>
      </c>
      <c r="E73983" t="str">
        <f t="shared" si="2310"/>
        <v>понедельник</v>
      </c>
      <c r="F73983">
        <f>VLOOKUP(C73983,'Первые просмотры'!A:B,2,0)</f>
        <v>118177</v>
      </c>
      <c r="G73983">
        <f t="shared" si="2311"/>
        <v>0</v>
      </c>
    </row>
    <row r="73984" spans="1:7" x14ac:dyDescent="0.25">
      <c r="A73984">
        <v>224834</v>
      </c>
      <c r="B73984" s="2">
        <v>44375.79751779935</v>
      </c>
      <c r="C73984">
        <v>90694</v>
      </c>
      <c r="D73984">
        <v>104958</v>
      </c>
      <c r="E73984" t="str">
        <f t="shared" si="2310"/>
        <v>понедельник</v>
      </c>
      <c r="F73984">
        <f>VLOOKUP(C73984,'Первые просмотры'!A:B,2,0)</f>
        <v>110211</v>
      </c>
      <c r="G73984">
        <f t="shared" si="2311"/>
        <v>0</v>
      </c>
    </row>
    <row r="73985" spans="1:7" x14ac:dyDescent="0.25">
      <c r="A73985">
        <v>224837</v>
      </c>
      <c r="B73985" s="2">
        <v>44375.79751779935</v>
      </c>
      <c r="C73985">
        <v>198992</v>
      </c>
      <c r="D73985">
        <v>158978</v>
      </c>
      <c r="E73985" t="str">
        <f t="shared" si="2310"/>
        <v>понедельник</v>
      </c>
      <c r="F73985">
        <f>VLOOKUP(C73985,'Первые просмотры'!A:B,2,0)</f>
        <v>216221</v>
      </c>
      <c r="G73985">
        <f t="shared" si="2311"/>
        <v>0</v>
      </c>
    </row>
    <row r="73986" spans="1:7" x14ac:dyDescent="0.25">
      <c r="A73986">
        <v>224840</v>
      </c>
      <c r="B73986" s="2">
        <v>44375.798326860844</v>
      </c>
      <c r="C73986">
        <v>12229</v>
      </c>
      <c r="D73986">
        <v>439981</v>
      </c>
      <c r="E73986" t="str">
        <f t="shared" si="2310"/>
        <v>понедельник</v>
      </c>
      <c r="F73986">
        <f>VLOOKUP(C73986,'Первые просмотры'!A:B,2,0)</f>
        <v>213858</v>
      </c>
      <c r="G73986">
        <f t="shared" si="2311"/>
        <v>0</v>
      </c>
    </row>
    <row r="73987" spans="1:7" x14ac:dyDescent="0.25">
      <c r="A73987">
        <v>224842</v>
      </c>
      <c r="B73987" s="2">
        <v>44375.798326860844</v>
      </c>
      <c r="C73987">
        <v>24224</v>
      </c>
      <c r="D73987">
        <v>128523</v>
      </c>
      <c r="E73987" t="str">
        <f t="shared" ref="E73987:E74050" si="2312">TEXT(B73987, "ДДДД")</f>
        <v>понедельник</v>
      </c>
      <c r="F73987">
        <f>VLOOKUP(C73987,'Первые просмотры'!A:B,2,0)</f>
        <v>109462</v>
      </c>
      <c r="G73987">
        <f t="shared" ref="G73987:G74050" si="2313">IF(A73987=F73987,1,0)</f>
        <v>0</v>
      </c>
    </row>
    <row r="73988" spans="1:7" x14ac:dyDescent="0.25">
      <c r="A73988">
        <v>224846</v>
      </c>
      <c r="B73988" s="2">
        <v>44375.798326860844</v>
      </c>
      <c r="C73988">
        <v>338040</v>
      </c>
      <c r="D73988">
        <v>411922</v>
      </c>
      <c r="E73988" t="str">
        <f t="shared" si="2312"/>
        <v>понедельник</v>
      </c>
      <c r="F73988">
        <f>VLOOKUP(C73988,'Первые просмотры'!A:B,2,0)</f>
        <v>108961</v>
      </c>
      <c r="G73988">
        <f t="shared" si="2313"/>
        <v>0</v>
      </c>
    </row>
    <row r="73989" spans="1:7" x14ac:dyDescent="0.25">
      <c r="A73989">
        <v>224849</v>
      </c>
      <c r="B73989" s="2">
        <v>44375.79873139158</v>
      </c>
      <c r="C73989">
        <v>297023</v>
      </c>
      <c r="D73989">
        <v>94440</v>
      </c>
      <c r="E73989" t="str">
        <f t="shared" si="2312"/>
        <v>понедельник</v>
      </c>
      <c r="F73989">
        <f>VLOOKUP(C73989,'Первые просмотры'!A:B,2,0)</f>
        <v>224849</v>
      </c>
      <c r="G73989">
        <f t="shared" si="2313"/>
        <v>1</v>
      </c>
    </row>
    <row r="73990" spans="1:7" x14ac:dyDescent="0.25">
      <c r="A73990">
        <v>224850</v>
      </c>
      <c r="B73990" s="2">
        <v>44375.799540453074</v>
      </c>
      <c r="C73990">
        <v>326273</v>
      </c>
      <c r="D73990">
        <v>21760</v>
      </c>
      <c r="E73990" t="str">
        <f t="shared" si="2312"/>
        <v>понедельник</v>
      </c>
      <c r="F73990">
        <f>VLOOKUP(C73990,'Первые просмотры'!A:B,2,0)</f>
        <v>7170</v>
      </c>
      <c r="G73990">
        <f t="shared" si="2313"/>
        <v>0</v>
      </c>
    </row>
    <row r="73991" spans="1:7" x14ac:dyDescent="0.25">
      <c r="A73991">
        <v>224853</v>
      </c>
      <c r="B73991" s="2">
        <v>44375.799944983824</v>
      </c>
      <c r="C73991">
        <v>144241</v>
      </c>
      <c r="D73991">
        <v>153893</v>
      </c>
      <c r="E73991" t="str">
        <f t="shared" si="2312"/>
        <v>понедельник</v>
      </c>
      <c r="F73991">
        <f>VLOOKUP(C73991,'Первые просмотры'!A:B,2,0)</f>
        <v>224853</v>
      </c>
      <c r="G73991">
        <f t="shared" si="2313"/>
        <v>1</v>
      </c>
    </row>
    <row r="73992" spans="1:7" x14ac:dyDescent="0.25">
      <c r="A73992">
        <v>224858</v>
      </c>
      <c r="B73992" s="2">
        <v>44375.799944983824</v>
      </c>
      <c r="C73992">
        <v>206608</v>
      </c>
      <c r="D73992">
        <v>118549</v>
      </c>
      <c r="E73992" t="str">
        <f t="shared" si="2312"/>
        <v>понедельник</v>
      </c>
      <c r="F73992">
        <f>VLOOKUP(C73992,'Первые просмотры'!A:B,2,0)</f>
        <v>82886</v>
      </c>
      <c r="G73992">
        <f t="shared" si="2313"/>
        <v>0</v>
      </c>
    </row>
    <row r="73993" spans="1:7" x14ac:dyDescent="0.25">
      <c r="A73993">
        <v>224863</v>
      </c>
      <c r="B73993" s="2">
        <v>44375.799944983824</v>
      </c>
      <c r="C73993">
        <v>255570</v>
      </c>
      <c r="D73993">
        <v>302612</v>
      </c>
      <c r="E73993" t="str">
        <f t="shared" si="2312"/>
        <v>понедельник</v>
      </c>
      <c r="F73993">
        <f>VLOOKUP(C73993,'Первые просмотры'!A:B,2,0)</f>
        <v>224863</v>
      </c>
      <c r="G73993">
        <f t="shared" si="2313"/>
        <v>1</v>
      </c>
    </row>
    <row r="73994" spans="1:7" x14ac:dyDescent="0.25">
      <c r="A73994">
        <v>224865</v>
      </c>
      <c r="B73994" s="2">
        <v>44375.799944983824</v>
      </c>
      <c r="C73994">
        <v>322040</v>
      </c>
      <c r="D73994">
        <v>437341</v>
      </c>
      <c r="E73994" t="str">
        <f t="shared" si="2312"/>
        <v>понедельник</v>
      </c>
      <c r="F73994">
        <f>VLOOKUP(C73994,'Первые просмотры'!A:B,2,0)</f>
        <v>224865</v>
      </c>
      <c r="G73994">
        <f t="shared" si="2313"/>
        <v>1</v>
      </c>
    </row>
    <row r="73995" spans="1:7" x14ac:dyDescent="0.25">
      <c r="A73995">
        <v>224866</v>
      </c>
      <c r="B73995" s="2">
        <v>44375.80034951456</v>
      </c>
      <c r="C73995">
        <v>148925</v>
      </c>
      <c r="D73995">
        <v>172207</v>
      </c>
      <c r="E73995" t="str">
        <f t="shared" si="2312"/>
        <v>понедельник</v>
      </c>
      <c r="F73995">
        <f>VLOOKUP(C73995,'Первые просмотры'!A:B,2,0)</f>
        <v>29884</v>
      </c>
      <c r="G73995">
        <f t="shared" si="2313"/>
        <v>0</v>
      </c>
    </row>
    <row r="73996" spans="1:7" x14ac:dyDescent="0.25">
      <c r="A73996">
        <v>224870</v>
      </c>
      <c r="B73996" s="2">
        <v>44375.80034951456</v>
      </c>
      <c r="C73996">
        <v>296146</v>
      </c>
      <c r="D73996">
        <v>373415</v>
      </c>
      <c r="E73996" t="str">
        <f t="shared" si="2312"/>
        <v>понедельник</v>
      </c>
      <c r="F73996">
        <f>VLOOKUP(C73996,'Первые просмотры'!A:B,2,0)</f>
        <v>109117</v>
      </c>
      <c r="G73996">
        <f t="shared" si="2313"/>
        <v>0</v>
      </c>
    </row>
    <row r="73997" spans="1:7" x14ac:dyDescent="0.25">
      <c r="A73997">
        <v>224874</v>
      </c>
      <c r="B73997" s="2">
        <v>44375.801158576054</v>
      </c>
      <c r="C73997">
        <v>223731</v>
      </c>
      <c r="D73997">
        <v>60814</v>
      </c>
      <c r="E73997" t="str">
        <f t="shared" si="2312"/>
        <v>понедельник</v>
      </c>
      <c r="F73997">
        <f>VLOOKUP(C73997,'Первые просмотры'!A:B,2,0)</f>
        <v>189786</v>
      </c>
      <c r="G73997">
        <f t="shared" si="2313"/>
        <v>0</v>
      </c>
    </row>
    <row r="73998" spans="1:7" x14ac:dyDescent="0.25">
      <c r="A73998">
        <v>224879</v>
      </c>
      <c r="B73998" s="2">
        <v>44375.801563106797</v>
      </c>
      <c r="C73998">
        <v>232636</v>
      </c>
      <c r="D73998">
        <v>315101</v>
      </c>
      <c r="E73998" t="str">
        <f t="shared" si="2312"/>
        <v>понедельник</v>
      </c>
      <c r="F73998">
        <f>VLOOKUP(C73998,'Первые просмотры'!A:B,2,0)</f>
        <v>83557</v>
      </c>
      <c r="G73998">
        <f t="shared" si="2313"/>
        <v>0</v>
      </c>
    </row>
    <row r="73999" spans="1:7" x14ac:dyDescent="0.25">
      <c r="A73999">
        <v>224882</v>
      </c>
      <c r="B73999" s="2">
        <v>44375.802372168284</v>
      </c>
      <c r="C73999">
        <v>205150</v>
      </c>
      <c r="D73999">
        <v>4199</v>
      </c>
      <c r="E73999" t="str">
        <f t="shared" si="2312"/>
        <v>понедельник</v>
      </c>
      <c r="F73999">
        <f>VLOOKUP(C73999,'Первые просмотры'!A:B,2,0)</f>
        <v>224882</v>
      </c>
      <c r="G73999">
        <f t="shared" si="2313"/>
        <v>1</v>
      </c>
    </row>
    <row r="74000" spans="1:7" x14ac:dyDescent="0.25">
      <c r="A74000">
        <v>224883</v>
      </c>
      <c r="B74000" s="2">
        <v>44375.80318122977</v>
      </c>
      <c r="C74000">
        <v>243970</v>
      </c>
      <c r="D74000">
        <v>267896</v>
      </c>
      <c r="E74000" t="str">
        <f t="shared" si="2312"/>
        <v>понедельник</v>
      </c>
      <c r="F74000">
        <f>VLOOKUP(C74000,'Первые просмотры'!A:B,2,0)</f>
        <v>6436</v>
      </c>
      <c r="G74000">
        <f t="shared" si="2313"/>
        <v>0</v>
      </c>
    </row>
    <row r="74001" spans="1:7" x14ac:dyDescent="0.25">
      <c r="A74001">
        <v>224886</v>
      </c>
      <c r="B74001" s="2">
        <v>44375.803181229778</v>
      </c>
      <c r="C74001">
        <v>117079</v>
      </c>
      <c r="D74001">
        <v>472330</v>
      </c>
      <c r="E74001" t="str">
        <f t="shared" si="2312"/>
        <v>понедельник</v>
      </c>
      <c r="F74001">
        <f>VLOOKUP(C74001,'Первые просмотры'!A:B,2,0)</f>
        <v>21455</v>
      </c>
      <c r="G74001">
        <f t="shared" si="2313"/>
        <v>0</v>
      </c>
    </row>
    <row r="74002" spans="1:7" x14ac:dyDescent="0.25">
      <c r="A74002">
        <v>224889</v>
      </c>
      <c r="B74002" s="2">
        <v>44375.803181229778</v>
      </c>
      <c r="C74002">
        <v>201520</v>
      </c>
      <c r="D74002">
        <v>230507</v>
      </c>
      <c r="E74002" t="str">
        <f t="shared" si="2312"/>
        <v>понедельник</v>
      </c>
      <c r="F74002">
        <f>VLOOKUP(C74002,'Первые просмотры'!A:B,2,0)</f>
        <v>224889</v>
      </c>
      <c r="G74002">
        <f t="shared" si="2313"/>
        <v>1</v>
      </c>
    </row>
    <row r="74003" spans="1:7" x14ac:dyDescent="0.25">
      <c r="A74003">
        <v>224891</v>
      </c>
      <c r="B74003" s="2">
        <v>44375.805666666667</v>
      </c>
      <c r="C74003">
        <v>177639</v>
      </c>
      <c r="D74003">
        <v>12738</v>
      </c>
      <c r="E74003" t="str">
        <f t="shared" si="2312"/>
        <v>понедельник</v>
      </c>
      <c r="F74003">
        <f>VLOOKUP(C74003,'Первые просмотры'!A:B,2,0)</f>
        <v>224891</v>
      </c>
      <c r="G74003">
        <f t="shared" si="2313"/>
        <v>1</v>
      </c>
    </row>
    <row r="74004" spans="1:7" x14ac:dyDescent="0.25">
      <c r="A74004">
        <v>224895</v>
      </c>
      <c r="B74004" s="2">
        <v>44375.806417475731</v>
      </c>
      <c r="C74004">
        <v>19446</v>
      </c>
      <c r="D74004">
        <v>250679</v>
      </c>
      <c r="E74004" t="str">
        <f t="shared" si="2312"/>
        <v>понедельник</v>
      </c>
      <c r="F74004">
        <f>VLOOKUP(C74004,'Первые просмотры'!A:B,2,0)</f>
        <v>224895</v>
      </c>
      <c r="G74004">
        <f t="shared" si="2313"/>
        <v>1</v>
      </c>
    </row>
    <row r="74005" spans="1:7" x14ac:dyDescent="0.25">
      <c r="A74005">
        <v>224898</v>
      </c>
      <c r="B74005" s="2">
        <v>44375.806417475731</v>
      </c>
      <c r="C74005">
        <v>142343</v>
      </c>
      <c r="D74005">
        <v>436838</v>
      </c>
      <c r="E74005" t="str">
        <f t="shared" si="2312"/>
        <v>понедельник</v>
      </c>
      <c r="F74005">
        <f>VLOOKUP(C74005,'Первые просмотры'!A:B,2,0)</f>
        <v>22260</v>
      </c>
      <c r="G74005">
        <f t="shared" si="2313"/>
        <v>0</v>
      </c>
    </row>
    <row r="74006" spans="1:7" x14ac:dyDescent="0.25">
      <c r="A74006">
        <v>224902</v>
      </c>
      <c r="B74006" s="2">
        <v>44375.807226537218</v>
      </c>
      <c r="C74006">
        <v>234720</v>
      </c>
      <c r="D74006">
        <v>327633</v>
      </c>
      <c r="E74006" t="str">
        <f t="shared" si="2312"/>
        <v>понедельник</v>
      </c>
      <c r="F74006">
        <f>VLOOKUP(C74006,'Первые просмотры'!A:B,2,0)</f>
        <v>9284</v>
      </c>
      <c r="G74006">
        <f t="shared" si="2313"/>
        <v>0</v>
      </c>
    </row>
    <row r="74007" spans="1:7" x14ac:dyDescent="0.25">
      <c r="A74007">
        <v>224904</v>
      </c>
      <c r="B74007" s="2">
        <v>44375.807631067961</v>
      </c>
      <c r="C74007">
        <v>127845</v>
      </c>
      <c r="D74007">
        <v>45895</v>
      </c>
      <c r="E74007" t="str">
        <f t="shared" si="2312"/>
        <v>понедельник</v>
      </c>
      <c r="F74007">
        <f>VLOOKUP(C74007,'Первые просмотры'!A:B,2,0)</f>
        <v>99921</v>
      </c>
      <c r="G74007">
        <f t="shared" si="2313"/>
        <v>0</v>
      </c>
    </row>
    <row r="74008" spans="1:7" x14ac:dyDescent="0.25">
      <c r="A74008">
        <v>224905</v>
      </c>
      <c r="B74008" s="2">
        <v>44375.808035598711</v>
      </c>
      <c r="C74008">
        <v>299986</v>
      </c>
      <c r="D74008">
        <v>230507</v>
      </c>
      <c r="E74008" t="str">
        <f t="shared" si="2312"/>
        <v>понедельник</v>
      </c>
      <c r="F74008">
        <f>VLOOKUP(C74008,'Первые просмотры'!A:B,2,0)</f>
        <v>224905</v>
      </c>
      <c r="G74008">
        <f t="shared" si="2313"/>
        <v>1</v>
      </c>
    </row>
    <row r="74009" spans="1:7" x14ac:dyDescent="0.25">
      <c r="A74009">
        <v>224909</v>
      </c>
      <c r="B74009" s="2">
        <v>44375.808035598711</v>
      </c>
      <c r="C74009">
        <v>316141</v>
      </c>
      <c r="D74009">
        <v>281994</v>
      </c>
      <c r="E74009" t="str">
        <f t="shared" si="2312"/>
        <v>понедельник</v>
      </c>
      <c r="F74009">
        <f>VLOOKUP(C74009,'Первые просмотры'!A:B,2,0)</f>
        <v>20553</v>
      </c>
      <c r="G74009">
        <f t="shared" si="2313"/>
        <v>0</v>
      </c>
    </row>
    <row r="74010" spans="1:7" x14ac:dyDescent="0.25">
      <c r="A74010">
        <v>224910</v>
      </c>
      <c r="B74010" s="2">
        <v>44375.808440129447</v>
      </c>
      <c r="C74010">
        <v>190715</v>
      </c>
      <c r="D74010">
        <v>228415</v>
      </c>
      <c r="E74010" t="str">
        <f t="shared" si="2312"/>
        <v>понедельник</v>
      </c>
      <c r="F74010">
        <f>VLOOKUP(C74010,'Первые просмотры'!A:B,2,0)</f>
        <v>29033</v>
      </c>
      <c r="G74010">
        <f t="shared" si="2313"/>
        <v>0</v>
      </c>
    </row>
    <row r="74011" spans="1:7" x14ac:dyDescent="0.25">
      <c r="A74011">
        <v>224913</v>
      </c>
      <c r="B74011" s="2">
        <v>44375.809653721684</v>
      </c>
      <c r="C74011">
        <v>18966</v>
      </c>
      <c r="D74011">
        <v>351192</v>
      </c>
      <c r="E74011" t="str">
        <f t="shared" si="2312"/>
        <v>понедельник</v>
      </c>
      <c r="F74011">
        <f>VLOOKUP(C74011,'Первые просмотры'!A:B,2,0)</f>
        <v>224913</v>
      </c>
      <c r="G74011">
        <f t="shared" si="2313"/>
        <v>1</v>
      </c>
    </row>
    <row r="74012" spans="1:7" x14ac:dyDescent="0.25">
      <c r="A74012">
        <v>224917</v>
      </c>
      <c r="B74012" s="2">
        <v>44375.810058252428</v>
      </c>
      <c r="C74012">
        <v>302694</v>
      </c>
      <c r="D74012">
        <v>182191</v>
      </c>
      <c r="E74012" t="str">
        <f t="shared" si="2312"/>
        <v>понедельник</v>
      </c>
      <c r="F74012">
        <f>VLOOKUP(C74012,'Первые просмотры'!A:B,2,0)</f>
        <v>224917</v>
      </c>
      <c r="G74012">
        <f t="shared" si="2313"/>
        <v>1</v>
      </c>
    </row>
    <row r="74013" spans="1:7" x14ac:dyDescent="0.25">
      <c r="A74013">
        <v>224919</v>
      </c>
      <c r="B74013" s="2">
        <v>44375.810462783171</v>
      </c>
      <c r="C74013">
        <v>198533</v>
      </c>
      <c r="D74013">
        <v>96278</v>
      </c>
      <c r="E74013" t="str">
        <f t="shared" si="2312"/>
        <v>понедельник</v>
      </c>
      <c r="F74013">
        <f>VLOOKUP(C74013,'Первые просмотры'!A:B,2,0)</f>
        <v>218216</v>
      </c>
      <c r="G74013">
        <f t="shared" si="2313"/>
        <v>0</v>
      </c>
    </row>
    <row r="74014" spans="1:7" x14ac:dyDescent="0.25">
      <c r="A74014">
        <v>224924</v>
      </c>
      <c r="B74014" s="2">
        <v>44375.811676375401</v>
      </c>
      <c r="C74014">
        <v>60198</v>
      </c>
      <c r="D74014">
        <v>258251</v>
      </c>
      <c r="E74014" t="str">
        <f t="shared" si="2312"/>
        <v>понедельник</v>
      </c>
      <c r="F74014">
        <f>VLOOKUP(C74014,'Первые просмотры'!A:B,2,0)</f>
        <v>37070</v>
      </c>
      <c r="G74014">
        <f t="shared" si="2313"/>
        <v>0</v>
      </c>
    </row>
    <row r="74015" spans="1:7" x14ac:dyDescent="0.25">
      <c r="A74015">
        <v>224926</v>
      </c>
      <c r="B74015" s="2">
        <v>44375.812889967638</v>
      </c>
      <c r="C74015">
        <v>130944</v>
      </c>
      <c r="D74015">
        <v>316541</v>
      </c>
      <c r="E74015" t="str">
        <f t="shared" si="2312"/>
        <v>понедельник</v>
      </c>
      <c r="F74015">
        <f>VLOOKUP(C74015,'Первые просмотры'!A:B,2,0)</f>
        <v>224926</v>
      </c>
      <c r="G74015">
        <f t="shared" si="2313"/>
        <v>1</v>
      </c>
    </row>
    <row r="74016" spans="1:7" x14ac:dyDescent="0.25">
      <c r="A74016">
        <v>224927</v>
      </c>
      <c r="B74016" s="2">
        <v>44375.813294498381</v>
      </c>
      <c r="C74016">
        <v>310932</v>
      </c>
      <c r="D74016">
        <v>118549</v>
      </c>
      <c r="E74016" t="str">
        <f t="shared" si="2312"/>
        <v>понедельник</v>
      </c>
      <c r="F74016">
        <f>VLOOKUP(C74016,'Первые просмотры'!A:B,2,0)</f>
        <v>224927</v>
      </c>
      <c r="G74016">
        <f t="shared" si="2313"/>
        <v>1</v>
      </c>
    </row>
    <row r="74017" spans="1:7" x14ac:dyDescent="0.25">
      <c r="A74017">
        <v>224929</v>
      </c>
      <c r="B74017" s="2">
        <v>44375.814508090611</v>
      </c>
      <c r="C74017">
        <v>319342</v>
      </c>
      <c r="D74017">
        <v>155428</v>
      </c>
      <c r="E74017" t="str">
        <f t="shared" si="2312"/>
        <v>понедельник</v>
      </c>
      <c r="F74017">
        <f>VLOOKUP(C74017,'Первые просмотры'!A:B,2,0)</f>
        <v>54252</v>
      </c>
      <c r="G74017">
        <f t="shared" si="2313"/>
        <v>0</v>
      </c>
    </row>
    <row r="74018" spans="1:7" x14ac:dyDescent="0.25">
      <c r="A74018">
        <v>224930</v>
      </c>
      <c r="B74018" s="2">
        <v>44375.814508090618</v>
      </c>
      <c r="C74018">
        <v>129568</v>
      </c>
      <c r="D74018">
        <v>230507</v>
      </c>
      <c r="E74018" t="str">
        <f t="shared" si="2312"/>
        <v>понедельник</v>
      </c>
      <c r="F74018">
        <f>VLOOKUP(C74018,'Первые просмотры'!A:B,2,0)</f>
        <v>127542</v>
      </c>
      <c r="G74018">
        <f t="shared" si="2313"/>
        <v>0</v>
      </c>
    </row>
    <row r="74019" spans="1:7" x14ac:dyDescent="0.25">
      <c r="A74019">
        <v>224934</v>
      </c>
      <c r="B74019" s="2">
        <v>44375.814508090618</v>
      </c>
      <c r="C74019">
        <v>272921</v>
      </c>
      <c r="D74019">
        <v>250679</v>
      </c>
      <c r="E74019" t="str">
        <f t="shared" si="2312"/>
        <v>понедельник</v>
      </c>
      <c r="F74019">
        <f>VLOOKUP(C74019,'Первые просмотры'!A:B,2,0)</f>
        <v>212380</v>
      </c>
      <c r="G74019">
        <f t="shared" si="2313"/>
        <v>0</v>
      </c>
    </row>
    <row r="74020" spans="1:7" x14ac:dyDescent="0.25">
      <c r="A74020">
        <v>224939</v>
      </c>
      <c r="B74020" s="2">
        <v>44375.814912621354</v>
      </c>
      <c r="C74020">
        <v>212444</v>
      </c>
      <c r="D74020">
        <v>472712</v>
      </c>
      <c r="E74020" t="str">
        <f t="shared" si="2312"/>
        <v>понедельник</v>
      </c>
      <c r="F74020">
        <f>VLOOKUP(C74020,'Первые просмотры'!A:B,2,0)</f>
        <v>176309</v>
      </c>
      <c r="G74020">
        <f t="shared" si="2313"/>
        <v>0</v>
      </c>
    </row>
    <row r="74021" spans="1:7" x14ac:dyDescent="0.25">
      <c r="A74021">
        <v>224940</v>
      </c>
      <c r="B74021" s="2">
        <v>44375.815333333339</v>
      </c>
      <c r="C74021">
        <v>341097</v>
      </c>
      <c r="D74021">
        <v>74456</v>
      </c>
      <c r="E74021" t="str">
        <f t="shared" si="2312"/>
        <v>понедельник</v>
      </c>
      <c r="F74021">
        <f>VLOOKUP(C74021,'Первые просмотры'!A:B,2,0)</f>
        <v>224940</v>
      </c>
      <c r="G74021">
        <f t="shared" si="2313"/>
        <v>1</v>
      </c>
    </row>
    <row r="74022" spans="1:7" x14ac:dyDescent="0.25">
      <c r="A74022">
        <v>224942</v>
      </c>
      <c r="B74022" s="2">
        <v>44375.816126213598</v>
      </c>
      <c r="C74022">
        <v>245731</v>
      </c>
      <c r="D74022">
        <v>83136</v>
      </c>
      <c r="E74022" t="str">
        <f t="shared" si="2312"/>
        <v>понедельник</v>
      </c>
      <c r="F74022">
        <f>VLOOKUP(C74022,'Первые просмотры'!A:B,2,0)</f>
        <v>103371</v>
      </c>
      <c r="G74022">
        <f t="shared" si="2313"/>
        <v>0</v>
      </c>
    </row>
    <row r="74023" spans="1:7" x14ac:dyDescent="0.25">
      <c r="A74023">
        <v>224946</v>
      </c>
      <c r="B74023" s="2">
        <v>44375.817339805828</v>
      </c>
      <c r="C74023">
        <v>94949</v>
      </c>
      <c r="D74023">
        <v>141622</v>
      </c>
      <c r="E74023" t="str">
        <f t="shared" si="2312"/>
        <v>понедельник</v>
      </c>
      <c r="F74023">
        <f>VLOOKUP(C74023,'Первые просмотры'!A:B,2,0)</f>
        <v>8045</v>
      </c>
      <c r="G74023">
        <f t="shared" si="2313"/>
        <v>0</v>
      </c>
    </row>
    <row r="74024" spans="1:7" x14ac:dyDescent="0.25">
      <c r="A74024">
        <v>224948</v>
      </c>
      <c r="B74024" s="2">
        <v>44375.818148867314</v>
      </c>
      <c r="C74024">
        <v>147249</v>
      </c>
      <c r="D74024">
        <v>128969</v>
      </c>
      <c r="E74024" t="str">
        <f t="shared" si="2312"/>
        <v>понедельник</v>
      </c>
      <c r="F74024">
        <f>VLOOKUP(C74024,'Первые просмотры'!A:B,2,0)</f>
        <v>18173</v>
      </c>
      <c r="G74024">
        <f t="shared" si="2313"/>
        <v>0</v>
      </c>
    </row>
    <row r="74025" spans="1:7" x14ac:dyDescent="0.25">
      <c r="A74025">
        <v>224953</v>
      </c>
      <c r="B74025" s="2">
        <v>44375.818553398058</v>
      </c>
      <c r="C74025">
        <v>346464</v>
      </c>
      <c r="D74025">
        <v>88863</v>
      </c>
      <c r="E74025" t="str">
        <f t="shared" si="2312"/>
        <v>понедельник</v>
      </c>
      <c r="F74025">
        <f>VLOOKUP(C74025,'Первые просмотры'!A:B,2,0)</f>
        <v>73850</v>
      </c>
      <c r="G74025">
        <f t="shared" si="2313"/>
        <v>0</v>
      </c>
    </row>
    <row r="74026" spans="1:7" x14ac:dyDescent="0.25">
      <c r="A74026">
        <v>224954</v>
      </c>
      <c r="B74026" s="2">
        <v>44375.819362459551</v>
      </c>
      <c r="C74026">
        <v>310458</v>
      </c>
      <c r="D74026">
        <v>411922</v>
      </c>
      <c r="E74026" t="str">
        <f t="shared" si="2312"/>
        <v>понедельник</v>
      </c>
      <c r="F74026">
        <f>VLOOKUP(C74026,'Первые просмотры'!A:B,2,0)</f>
        <v>224954</v>
      </c>
      <c r="G74026">
        <f t="shared" si="2313"/>
        <v>1</v>
      </c>
    </row>
    <row r="74027" spans="1:7" x14ac:dyDescent="0.25">
      <c r="A74027">
        <v>224957</v>
      </c>
      <c r="B74027" s="2">
        <v>44375.819766990287</v>
      </c>
      <c r="C74027">
        <v>339726</v>
      </c>
      <c r="D74027">
        <v>154256</v>
      </c>
      <c r="E74027" t="str">
        <f t="shared" si="2312"/>
        <v>понедельник</v>
      </c>
      <c r="F74027">
        <f>VLOOKUP(C74027,'Первые просмотры'!A:B,2,0)</f>
        <v>32949</v>
      </c>
      <c r="G74027">
        <f t="shared" si="2313"/>
        <v>0</v>
      </c>
    </row>
    <row r="74028" spans="1:7" x14ac:dyDescent="0.25">
      <c r="A74028">
        <v>224958</v>
      </c>
      <c r="B74028" s="2">
        <v>44375.820980582524</v>
      </c>
      <c r="C74028">
        <v>111570</v>
      </c>
      <c r="D74028">
        <v>112334</v>
      </c>
      <c r="E74028" t="str">
        <f t="shared" si="2312"/>
        <v>понедельник</v>
      </c>
      <c r="F74028">
        <f>VLOOKUP(C74028,'Первые просмотры'!A:B,2,0)</f>
        <v>111652</v>
      </c>
      <c r="G74028">
        <f t="shared" si="2313"/>
        <v>0</v>
      </c>
    </row>
    <row r="74029" spans="1:7" x14ac:dyDescent="0.25">
      <c r="A74029">
        <v>224962</v>
      </c>
      <c r="B74029" s="2">
        <v>44375.820980582524</v>
      </c>
      <c r="C74029">
        <v>160764</v>
      </c>
      <c r="D74029">
        <v>61082</v>
      </c>
      <c r="E74029" t="str">
        <f t="shared" si="2312"/>
        <v>понедельник</v>
      </c>
      <c r="F74029">
        <f>VLOOKUP(C74029,'Первые просмотры'!A:B,2,0)</f>
        <v>22350</v>
      </c>
      <c r="G74029">
        <f t="shared" si="2313"/>
        <v>0</v>
      </c>
    </row>
    <row r="74030" spans="1:7" x14ac:dyDescent="0.25">
      <c r="A74030">
        <v>224965</v>
      </c>
      <c r="B74030" s="2">
        <v>44375.820980582524</v>
      </c>
      <c r="C74030">
        <v>338042</v>
      </c>
      <c r="D74030">
        <v>327968</v>
      </c>
      <c r="E74030" t="str">
        <f t="shared" si="2312"/>
        <v>понедельник</v>
      </c>
      <c r="F74030">
        <f>VLOOKUP(C74030,'Первые просмотры'!A:B,2,0)</f>
        <v>224965</v>
      </c>
      <c r="G74030">
        <f t="shared" si="2313"/>
        <v>1</v>
      </c>
    </row>
    <row r="74031" spans="1:7" x14ac:dyDescent="0.25">
      <c r="A74031">
        <v>224967</v>
      </c>
      <c r="B74031" s="2">
        <v>44375.821385113268</v>
      </c>
      <c r="C74031">
        <v>342809</v>
      </c>
      <c r="D74031">
        <v>179296</v>
      </c>
      <c r="E74031" t="str">
        <f t="shared" si="2312"/>
        <v>понедельник</v>
      </c>
      <c r="F74031">
        <f>VLOOKUP(C74031,'Первые просмотры'!A:B,2,0)</f>
        <v>111719</v>
      </c>
      <c r="G74031">
        <f t="shared" si="2313"/>
        <v>0</v>
      </c>
    </row>
    <row r="74032" spans="1:7" x14ac:dyDescent="0.25">
      <c r="A74032">
        <v>224971</v>
      </c>
      <c r="B74032" s="2">
        <v>44375.823812297735</v>
      </c>
      <c r="C74032">
        <v>1261</v>
      </c>
      <c r="D74032">
        <v>3528</v>
      </c>
      <c r="E74032" t="str">
        <f t="shared" si="2312"/>
        <v>понедельник</v>
      </c>
      <c r="F74032">
        <f>VLOOKUP(C74032,'Первые просмотры'!A:B,2,0)</f>
        <v>141242</v>
      </c>
      <c r="G74032">
        <f t="shared" si="2313"/>
        <v>0</v>
      </c>
    </row>
    <row r="74033" spans="1:7" x14ac:dyDescent="0.25">
      <c r="A74033">
        <v>224974</v>
      </c>
      <c r="B74033" s="2">
        <v>44375.823812297735</v>
      </c>
      <c r="C74033">
        <v>210548</v>
      </c>
      <c r="D74033">
        <v>137327</v>
      </c>
      <c r="E74033" t="str">
        <f t="shared" si="2312"/>
        <v>понедельник</v>
      </c>
      <c r="F74033">
        <f>VLOOKUP(C74033,'Первые просмотры'!A:B,2,0)</f>
        <v>104815</v>
      </c>
      <c r="G74033">
        <f t="shared" si="2313"/>
        <v>0</v>
      </c>
    </row>
    <row r="74034" spans="1:7" x14ac:dyDescent="0.25">
      <c r="A74034">
        <v>224975</v>
      </c>
      <c r="B74034" s="2">
        <v>44375.824216828478</v>
      </c>
      <c r="C74034">
        <v>331488</v>
      </c>
      <c r="D74034">
        <v>230507</v>
      </c>
      <c r="E74034" t="str">
        <f t="shared" si="2312"/>
        <v>понедельник</v>
      </c>
      <c r="F74034">
        <f>VLOOKUP(C74034,'Первые просмотры'!A:B,2,0)</f>
        <v>103864</v>
      </c>
      <c r="G74034">
        <f t="shared" si="2313"/>
        <v>0</v>
      </c>
    </row>
    <row r="74035" spans="1:7" x14ac:dyDescent="0.25">
      <c r="A74035">
        <v>224979</v>
      </c>
      <c r="B74035" s="2">
        <v>44375.824621359221</v>
      </c>
      <c r="C74035">
        <v>197497</v>
      </c>
      <c r="D74035">
        <v>347008</v>
      </c>
      <c r="E74035" t="str">
        <f t="shared" si="2312"/>
        <v>понедельник</v>
      </c>
      <c r="F74035">
        <f>VLOOKUP(C74035,'Первые просмотры'!A:B,2,0)</f>
        <v>70727</v>
      </c>
      <c r="G74035">
        <f t="shared" si="2313"/>
        <v>0</v>
      </c>
    </row>
    <row r="74036" spans="1:7" x14ac:dyDescent="0.25">
      <c r="A74036">
        <v>224983</v>
      </c>
      <c r="B74036" s="2">
        <v>44375.825430420715</v>
      </c>
      <c r="C74036">
        <v>73388</v>
      </c>
      <c r="D74036">
        <v>181584</v>
      </c>
      <c r="E74036" t="str">
        <f t="shared" si="2312"/>
        <v>понедельник</v>
      </c>
      <c r="F74036">
        <f>VLOOKUP(C74036,'Первые просмотры'!A:B,2,0)</f>
        <v>222785</v>
      </c>
      <c r="G74036">
        <f t="shared" si="2313"/>
        <v>0</v>
      </c>
    </row>
    <row r="74037" spans="1:7" x14ac:dyDescent="0.25">
      <c r="A74037">
        <v>224984</v>
      </c>
      <c r="B74037" s="2">
        <v>44375.825430420715</v>
      </c>
      <c r="C74037">
        <v>231651</v>
      </c>
      <c r="D74037">
        <v>251718</v>
      </c>
      <c r="E74037" t="str">
        <f t="shared" si="2312"/>
        <v>понедельник</v>
      </c>
      <c r="F74037">
        <f>VLOOKUP(C74037,'Первые просмотры'!A:B,2,0)</f>
        <v>224984</v>
      </c>
      <c r="G74037">
        <f t="shared" si="2313"/>
        <v>1</v>
      </c>
    </row>
    <row r="74038" spans="1:7" x14ac:dyDescent="0.25">
      <c r="A74038">
        <v>224989</v>
      </c>
      <c r="B74038" s="2">
        <v>44375.825834951458</v>
      </c>
      <c r="C74038">
        <v>83826</v>
      </c>
      <c r="D74038">
        <v>294433</v>
      </c>
      <c r="E74038" t="str">
        <f t="shared" si="2312"/>
        <v>понедельник</v>
      </c>
      <c r="F74038">
        <f>VLOOKUP(C74038,'Первые просмотры'!A:B,2,0)</f>
        <v>224989</v>
      </c>
      <c r="G74038">
        <f t="shared" si="2313"/>
        <v>1</v>
      </c>
    </row>
    <row r="74039" spans="1:7" x14ac:dyDescent="0.25">
      <c r="A74039">
        <v>224990</v>
      </c>
      <c r="B74039" s="2">
        <v>44375.825834951458</v>
      </c>
      <c r="C74039">
        <v>199274</v>
      </c>
      <c r="D74039">
        <v>3876</v>
      </c>
      <c r="E74039" t="str">
        <f t="shared" si="2312"/>
        <v>понедельник</v>
      </c>
      <c r="F74039">
        <f>VLOOKUP(C74039,'Первые просмотры'!A:B,2,0)</f>
        <v>124412</v>
      </c>
      <c r="G74039">
        <f t="shared" si="2313"/>
        <v>0</v>
      </c>
    </row>
    <row r="74040" spans="1:7" x14ac:dyDescent="0.25">
      <c r="A74040">
        <v>224992</v>
      </c>
      <c r="B74040" s="2">
        <v>44375.826239482201</v>
      </c>
      <c r="C74040">
        <v>71492</v>
      </c>
      <c r="D74040">
        <v>246229</v>
      </c>
      <c r="E74040" t="str">
        <f t="shared" si="2312"/>
        <v>понедельник</v>
      </c>
      <c r="F74040">
        <f>VLOOKUP(C74040,'Первые просмотры'!A:B,2,0)</f>
        <v>218603</v>
      </c>
      <c r="G74040">
        <f t="shared" si="2313"/>
        <v>0</v>
      </c>
    </row>
    <row r="74041" spans="1:7" x14ac:dyDescent="0.25">
      <c r="A74041">
        <v>224995</v>
      </c>
      <c r="B74041" s="2">
        <v>44375.826239482201</v>
      </c>
      <c r="C74041">
        <v>126047</v>
      </c>
      <c r="D74041">
        <v>174940</v>
      </c>
      <c r="E74041" t="str">
        <f t="shared" si="2312"/>
        <v>понедельник</v>
      </c>
      <c r="F74041">
        <f>VLOOKUP(C74041,'Первые просмотры'!A:B,2,0)</f>
        <v>15854</v>
      </c>
      <c r="G74041">
        <f t="shared" si="2313"/>
        <v>0</v>
      </c>
    </row>
    <row r="74042" spans="1:7" x14ac:dyDescent="0.25">
      <c r="A74042">
        <v>224998</v>
      </c>
      <c r="B74042" s="2">
        <v>44375.826239482201</v>
      </c>
      <c r="C74042">
        <v>339223</v>
      </c>
      <c r="D74042">
        <v>428248</v>
      </c>
      <c r="E74042" t="str">
        <f t="shared" si="2312"/>
        <v>понедельник</v>
      </c>
      <c r="F74042">
        <f>VLOOKUP(C74042,'Первые просмотры'!A:B,2,0)</f>
        <v>218313</v>
      </c>
      <c r="G74042">
        <f t="shared" si="2313"/>
        <v>0</v>
      </c>
    </row>
    <row r="74043" spans="1:7" x14ac:dyDescent="0.25">
      <c r="A74043">
        <v>225003</v>
      </c>
      <c r="B74043" s="2">
        <v>44375.827333333335</v>
      </c>
      <c r="C74043">
        <v>259655</v>
      </c>
      <c r="D74043">
        <v>311460</v>
      </c>
      <c r="E74043" t="str">
        <f t="shared" si="2312"/>
        <v>понедельник</v>
      </c>
      <c r="F74043">
        <f>VLOOKUP(C74043,'Первые просмотры'!A:B,2,0)</f>
        <v>216747</v>
      </c>
      <c r="G74043">
        <f t="shared" si="2313"/>
        <v>0</v>
      </c>
    </row>
    <row r="74044" spans="1:7" x14ac:dyDescent="0.25">
      <c r="A74044">
        <v>225008</v>
      </c>
      <c r="B74044" s="2">
        <v>44375.827453074438</v>
      </c>
      <c r="C74044">
        <v>187105</v>
      </c>
      <c r="D74044">
        <v>81226</v>
      </c>
      <c r="E74044" t="str">
        <f t="shared" si="2312"/>
        <v>понедельник</v>
      </c>
      <c r="F74044">
        <f>VLOOKUP(C74044,'Первые просмотры'!A:B,2,0)</f>
        <v>225008</v>
      </c>
      <c r="G74044">
        <f t="shared" si="2313"/>
        <v>1</v>
      </c>
    </row>
    <row r="74045" spans="1:7" x14ac:dyDescent="0.25">
      <c r="A74045">
        <v>225009</v>
      </c>
      <c r="B74045" s="2">
        <v>44375.827453074438</v>
      </c>
      <c r="C74045">
        <v>272617</v>
      </c>
      <c r="D74045">
        <v>449373</v>
      </c>
      <c r="E74045" t="str">
        <f t="shared" si="2312"/>
        <v>понедельник</v>
      </c>
      <c r="F74045">
        <f>VLOOKUP(C74045,'Первые просмотры'!A:B,2,0)</f>
        <v>30292</v>
      </c>
      <c r="G74045">
        <f t="shared" si="2313"/>
        <v>0</v>
      </c>
    </row>
    <row r="74046" spans="1:7" x14ac:dyDescent="0.25">
      <c r="A74046">
        <v>225012</v>
      </c>
      <c r="B74046" s="2">
        <v>44375.827857605174</v>
      </c>
      <c r="C74046">
        <v>218970</v>
      </c>
      <c r="D74046">
        <v>244574</v>
      </c>
      <c r="E74046" t="str">
        <f t="shared" si="2312"/>
        <v>понедельник</v>
      </c>
      <c r="F74046">
        <f>VLOOKUP(C74046,'Первые просмотры'!A:B,2,0)</f>
        <v>29123</v>
      </c>
      <c r="G74046">
        <f t="shared" si="2313"/>
        <v>0</v>
      </c>
    </row>
    <row r="74047" spans="1:7" x14ac:dyDescent="0.25">
      <c r="A74047">
        <v>225013</v>
      </c>
      <c r="B74047" s="2">
        <v>44375.828333333338</v>
      </c>
      <c r="C74047">
        <v>83457</v>
      </c>
      <c r="D74047">
        <v>233731</v>
      </c>
      <c r="E74047" t="str">
        <f t="shared" si="2312"/>
        <v>понедельник</v>
      </c>
      <c r="F74047">
        <f>VLOOKUP(C74047,'Первые просмотры'!A:B,2,0)</f>
        <v>10601</v>
      </c>
      <c r="G74047">
        <f t="shared" si="2313"/>
        <v>0</v>
      </c>
    </row>
    <row r="74048" spans="1:7" x14ac:dyDescent="0.25">
      <c r="A74048">
        <v>225014</v>
      </c>
      <c r="B74048" s="2">
        <v>44375.829071197411</v>
      </c>
      <c r="C74048">
        <v>76128</v>
      </c>
      <c r="D74048">
        <v>281186</v>
      </c>
      <c r="E74048" t="str">
        <f t="shared" si="2312"/>
        <v>понедельник</v>
      </c>
      <c r="F74048">
        <f>VLOOKUP(C74048,'Первые просмотры'!A:B,2,0)</f>
        <v>225014</v>
      </c>
      <c r="G74048">
        <f t="shared" si="2313"/>
        <v>1</v>
      </c>
    </row>
    <row r="74049" spans="1:7" x14ac:dyDescent="0.25">
      <c r="A74049">
        <v>225016</v>
      </c>
      <c r="B74049" s="2">
        <v>44375.829071197411</v>
      </c>
      <c r="C74049">
        <v>112585</v>
      </c>
      <c r="D74049">
        <v>183290</v>
      </c>
      <c r="E74049" t="str">
        <f t="shared" si="2312"/>
        <v>понедельник</v>
      </c>
      <c r="F74049">
        <f>VLOOKUP(C74049,'Первые просмотры'!A:B,2,0)</f>
        <v>32482</v>
      </c>
      <c r="G74049">
        <f t="shared" si="2313"/>
        <v>0</v>
      </c>
    </row>
    <row r="74050" spans="1:7" x14ac:dyDescent="0.25">
      <c r="A74050">
        <v>225017</v>
      </c>
      <c r="B74050" s="2">
        <v>44375.829475728155</v>
      </c>
      <c r="C74050">
        <v>184569</v>
      </c>
      <c r="D74050">
        <v>80850</v>
      </c>
      <c r="E74050" t="str">
        <f t="shared" si="2312"/>
        <v>понедельник</v>
      </c>
      <c r="F74050">
        <f>VLOOKUP(C74050,'Первые просмотры'!A:B,2,0)</f>
        <v>53514</v>
      </c>
      <c r="G74050">
        <f t="shared" si="2313"/>
        <v>0</v>
      </c>
    </row>
    <row r="74051" spans="1:7" x14ac:dyDescent="0.25">
      <c r="A74051">
        <v>225021</v>
      </c>
      <c r="B74051" s="2">
        <v>44375.830689320392</v>
      </c>
      <c r="C74051">
        <v>62669</v>
      </c>
      <c r="D74051">
        <v>104958</v>
      </c>
      <c r="E74051" t="str">
        <f t="shared" ref="E74051:E74114" si="2314">TEXT(B74051, "ДДДД")</f>
        <v>понедельник</v>
      </c>
      <c r="F74051">
        <f>VLOOKUP(C74051,'Первые просмотры'!A:B,2,0)</f>
        <v>225021</v>
      </c>
      <c r="G74051">
        <f t="shared" ref="G74051:G74114" si="2315">IF(A74051=F74051,1,0)</f>
        <v>1</v>
      </c>
    </row>
    <row r="74052" spans="1:7" x14ac:dyDescent="0.25">
      <c r="A74052">
        <v>225026</v>
      </c>
      <c r="B74052" s="2">
        <v>44375.831093851128</v>
      </c>
      <c r="C74052">
        <v>60222</v>
      </c>
      <c r="D74052">
        <v>147928</v>
      </c>
      <c r="E74052" t="str">
        <f t="shared" si="2314"/>
        <v>понедельник</v>
      </c>
      <c r="F74052">
        <f>VLOOKUP(C74052,'Первые просмотры'!A:B,2,0)</f>
        <v>26083</v>
      </c>
      <c r="G74052">
        <f t="shared" si="2315"/>
        <v>0</v>
      </c>
    </row>
    <row r="74053" spans="1:7" x14ac:dyDescent="0.25">
      <c r="A74053">
        <v>225028</v>
      </c>
      <c r="B74053" s="2">
        <v>44375.832307443365</v>
      </c>
      <c r="C74053">
        <v>19243</v>
      </c>
      <c r="D74053">
        <v>396686</v>
      </c>
      <c r="E74053" t="str">
        <f t="shared" si="2314"/>
        <v>понедельник</v>
      </c>
      <c r="F74053">
        <f>VLOOKUP(C74053,'Первые просмотры'!A:B,2,0)</f>
        <v>218331</v>
      </c>
      <c r="G74053">
        <f t="shared" si="2315"/>
        <v>0</v>
      </c>
    </row>
    <row r="74054" spans="1:7" x14ac:dyDescent="0.25">
      <c r="A74054">
        <v>225029</v>
      </c>
      <c r="B74054" s="2">
        <v>44375.832307443365</v>
      </c>
      <c r="C74054">
        <v>29510</v>
      </c>
      <c r="D74054">
        <v>327633</v>
      </c>
      <c r="E74054" t="str">
        <f t="shared" si="2314"/>
        <v>понедельник</v>
      </c>
      <c r="F74054">
        <f>VLOOKUP(C74054,'Первые просмотры'!A:B,2,0)</f>
        <v>146725</v>
      </c>
      <c r="G74054">
        <f t="shared" si="2315"/>
        <v>0</v>
      </c>
    </row>
    <row r="74055" spans="1:7" x14ac:dyDescent="0.25">
      <c r="A74055">
        <v>225033</v>
      </c>
      <c r="B74055" s="2">
        <v>44375.832307443365</v>
      </c>
      <c r="C74055">
        <v>220559</v>
      </c>
      <c r="D74055">
        <v>104958</v>
      </c>
      <c r="E74055" t="str">
        <f t="shared" si="2314"/>
        <v>понедельник</v>
      </c>
      <c r="F74055">
        <f>VLOOKUP(C74055,'Первые просмотры'!A:B,2,0)</f>
        <v>225033</v>
      </c>
      <c r="G74055">
        <f t="shared" si="2315"/>
        <v>1</v>
      </c>
    </row>
    <row r="74056" spans="1:7" x14ac:dyDescent="0.25">
      <c r="A74056">
        <v>225034</v>
      </c>
      <c r="B74056" s="2">
        <v>44375.833116504851</v>
      </c>
      <c r="C74056">
        <v>116021</v>
      </c>
      <c r="D74056">
        <v>70091</v>
      </c>
      <c r="E74056" t="str">
        <f t="shared" si="2314"/>
        <v>понедельник</v>
      </c>
      <c r="F74056">
        <f>VLOOKUP(C74056,'Первые просмотры'!A:B,2,0)</f>
        <v>29822</v>
      </c>
      <c r="G74056">
        <f t="shared" si="2315"/>
        <v>0</v>
      </c>
    </row>
    <row r="74057" spans="1:7" x14ac:dyDescent="0.25">
      <c r="A74057">
        <v>225038</v>
      </c>
      <c r="B74057" s="2">
        <v>44375.833521035602</v>
      </c>
      <c r="C74057">
        <v>306457</v>
      </c>
      <c r="D74057">
        <v>81226</v>
      </c>
      <c r="E74057" t="str">
        <f t="shared" si="2314"/>
        <v>понедельник</v>
      </c>
      <c r="F74057">
        <f>VLOOKUP(C74057,'Первые просмотры'!A:B,2,0)</f>
        <v>56192</v>
      </c>
      <c r="G74057">
        <f t="shared" si="2315"/>
        <v>0</v>
      </c>
    </row>
    <row r="74058" spans="1:7" x14ac:dyDescent="0.25">
      <c r="A74058">
        <v>225041</v>
      </c>
      <c r="B74058" s="2">
        <v>44375.833925566345</v>
      </c>
      <c r="C74058">
        <v>6186</v>
      </c>
      <c r="D74058">
        <v>288529</v>
      </c>
      <c r="E74058" t="str">
        <f t="shared" si="2314"/>
        <v>понедельник</v>
      </c>
      <c r="F74058">
        <f>VLOOKUP(C74058,'Первые просмотры'!A:B,2,0)</f>
        <v>111304</v>
      </c>
      <c r="G74058">
        <f t="shared" si="2315"/>
        <v>0</v>
      </c>
    </row>
    <row r="74059" spans="1:7" x14ac:dyDescent="0.25">
      <c r="A74059">
        <v>225042</v>
      </c>
      <c r="B74059" s="2">
        <v>44375.833925566345</v>
      </c>
      <c r="C74059">
        <v>118950</v>
      </c>
      <c r="D74059">
        <v>262099</v>
      </c>
      <c r="E74059" t="str">
        <f t="shared" si="2314"/>
        <v>понедельник</v>
      </c>
      <c r="F74059">
        <f>VLOOKUP(C74059,'Первые просмотры'!A:B,2,0)</f>
        <v>20611</v>
      </c>
      <c r="G74059">
        <f t="shared" si="2315"/>
        <v>0</v>
      </c>
    </row>
    <row r="74060" spans="1:7" x14ac:dyDescent="0.25">
      <c r="A74060">
        <v>225045</v>
      </c>
      <c r="B74060" s="2">
        <v>44375.833925566345</v>
      </c>
      <c r="C74060">
        <v>210108</v>
      </c>
      <c r="D74060">
        <v>88863</v>
      </c>
      <c r="E74060" t="str">
        <f t="shared" si="2314"/>
        <v>понедельник</v>
      </c>
      <c r="F74060">
        <f>VLOOKUP(C74060,'Первые просмотры'!A:B,2,0)</f>
        <v>225045</v>
      </c>
      <c r="G74060">
        <f t="shared" si="2315"/>
        <v>1</v>
      </c>
    </row>
    <row r="74061" spans="1:7" x14ac:dyDescent="0.25">
      <c r="A74061">
        <v>225046</v>
      </c>
      <c r="B74061" s="2">
        <v>44375.833925566345</v>
      </c>
      <c r="C74061">
        <v>225289</v>
      </c>
      <c r="D74061">
        <v>249086</v>
      </c>
      <c r="E74061" t="str">
        <f t="shared" si="2314"/>
        <v>понедельник</v>
      </c>
      <c r="F74061">
        <f>VLOOKUP(C74061,'Первые просмотры'!A:B,2,0)</f>
        <v>123789</v>
      </c>
      <c r="G74061">
        <f t="shared" si="2315"/>
        <v>0</v>
      </c>
    </row>
    <row r="74062" spans="1:7" x14ac:dyDescent="0.25">
      <c r="A74062">
        <v>225047</v>
      </c>
      <c r="B74062" s="2">
        <v>44375.835139158575</v>
      </c>
      <c r="C74062">
        <v>209320</v>
      </c>
      <c r="D74062">
        <v>118549</v>
      </c>
      <c r="E74062" t="str">
        <f t="shared" si="2314"/>
        <v>понедельник</v>
      </c>
      <c r="F74062">
        <f>VLOOKUP(C74062,'Первые просмотры'!A:B,2,0)</f>
        <v>47455</v>
      </c>
      <c r="G74062">
        <f t="shared" si="2315"/>
        <v>0</v>
      </c>
    </row>
    <row r="74063" spans="1:7" x14ac:dyDescent="0.25">
      <c r="A74063">
        <v>225050</v>
      </c>
      <c r="B74063" s="2">
        <v>44375.835543689325</v>
      </c>
      <c r="C74063">
        <v>241961</v>
      </c>
      <c r="D74063">
        <v>191893</v>
      </c>
      <c r="E74063" t="str">
        <f t="shared" si="2314"/>
        <v>понедельник</v>
      </c>
      <c r="F74063">
        <f>VLOOKUP(C74063,'Первые просмотры'!A:B,2,0)</f>
        <v>35831</v>
      </c>
      <c r="G74063">
        <f t="shared" si="2315"/>
        <v>0</v>
      </c>
    </row>
    <row r="74064" spans="1:7" x14ac:dyDescent="0.25">
      <c r="A74064">
        <v>225052</v>
      </c>
      <c r="B74064" s="2">
        <v>44375.835543689325</v>
      </c>
      <c r="C74064">
        <v>343158</v>
      </c>
      <c r="D74064">
        <v>363218</v>
      </c>
      <c r="E74064" t="str">
        <f t="shared" si="2314"/>
        <v>понедельник</v>
      </c>
      <c r="F74064">
        <f>VLOOKUP(C74064,'Первые просмотры'!A:B,2,0)</f>
        <v>22870</v>
      </c>
      <c r="G74064">
        <f t="shared" si="2315"/>
        <v>0</v>
      </c>
    </row>
    <row r="74065" spans="1:7" x14ac:dyDescent="0.25">
      <c r="A74065">
        <v>225057</v>
      </c>
      <c r="B74065" s="2">
        <v>44375.835948220061</v>
      </c>
      <c r="C74065">
        <v>80188</v>
      </c>
      <c r="D74065">
        <v>351192</v>
      </c>
      <c r="E74065" t="str">
        <f t="shared" si="2314"/>
        <v>понедельник</v>
      </c>
      <c r="F74065">
        <f>VLOOKUP(C74065,'Первые просмотры'!A:B,2,0)</f>
        <v>106711</v>
      </c>
      <c r="G74065">
        <f t="shared" si="2315"/>
        <v>0</v>
      </c>
    </row>
    <row r="74066" spans="1:7" x14ac:dyDescent="0.25">
      <c r="A74066">
        <v>225062</v>
      </c>
      <c r="B74066" s="2">
        <v>44375.836757281548</v>
      </c>
      <c r="C74066">
        <v>285919</v>
      </c>
      <c r="D74066">
        <v>157871</v>
      </c>
      <c r="E74066" t="str">
        <f t="shared" si="2314"/>
        <v>понедельник</v>
      </c>
      <c r="F74066">
        <f>VLOOKUP(C74066,'Первые просмотры'!A:B,2,0)</f>
        <v>225062</v>
      </c>
      <c r="G74066">
        <f t="shared" si="2315"/>
        <v>1</v>
      </c>
    </row>
    <row r="74067" spans="1:7" x14ac:dyDescent="0.25">
      <c r="A74067">
        <v>225065</v>
      </c>
      <c r="B74067" s="2">
        <v>44375.836757281555</v>
      </c>
      <c r="C74067">
        <v>289229</v>
      </c>
      <c r="D74067">
        <v>459455</v>
      </c>
      <c r="E74067" t="str">
        <f t="shared" si="2314"/>
        <v>понедельник</v>
      </c>
      <c r="F74067">
        <f>VLOOKUP(C74067,'Первые просмотры'!A:B,2,0)</f>
        <v>110487</v>
      </c>
      <c r="G74067">
        <f t="shared" si="2315"/>
        <v>0</v>
      </c>
    </row>
    <row r="74068" spans="1:7" x14ac:dyDescent="0.25">
      <c r="A74068">
        <v>225068</v>
      </c>
      <c r="B74068" s="2">
        <v>44375.837161812298</v>
      </c>
      <c r="C74068">
        <v>329968</v>
      </c>
      <c r="D74068">
        <v>458081</v>
      </c>
      <c r="E74068" t="str">
        <f t="shared" si="2314"/>
        <v>понедельник</v>
      </c>
      <c r="F74068">
        <f>VLOOKUP(C74068,'Первые просмотры'!A:B,2,0)</f>
        <v>225068</v>
      </c>
      <c r="G74068">
        <f t="shared" si="2315"/>
        <v>1</v>
      </c>
    </row>
    <row r="74069" spans="1:7" x14ac:dyDescent="0.25">
      <c r="A74069">
        <v>225071</v>
      </c>
      <c r="B74069" s="2">
        <v>44375.837970873785</v>
      </c>
      <c r="C74069">
        <v>2502</v>
      </c>
      <c r="D74069">
        <v>351192</v>
      </c>
      <c r="E74069" t="str">
        <f t="shared" si="2314"/>
        <v>понедельник</v>
      </c>
      <c r="F74069">
        <f>VLOOKUP(C74069,'Первые просмотры'!A:B,2,0)</f>
        <v>103424</v>
      </c>
      <c r="G74069">
        <f t="shared" si="2315"/>
        <v>0</v>
      </c>
    </row>
    <row r="74070" spans="1:7" x14ac:dyDescent="0.25">
      <c r="A74070">
        <v>225073</v>
      </c>
      <c r="B74070" s="2">
        <v>44375.838375404528</v>
      </c>
      <c r="C74070">
        <v>224505</v>
      </c>
      <c r="D74070">
        <v>154256</v>
      </c>
      <c r="E74070" t="str">
        <f t="shared" si="2314"/>
        <v>понедельник</v>
      </c>
      <c r="F74070">
        <f>VLOOKUP(C74070,'Первые просмотры'!A:B,2,0)</f>
        <v>225073</v>
      </c>
      <c r="G74070">
        <f t="shared" si="2315"/>
        <v>1</v>
      </c>
    </row>
    <row r="74071" spans="1:7" x14ac:dyDescent="0.25">
      <c r="A74071">
        <v>225075</v>
      </c>
      <c r="B74071" s="2">
        <v>44375.838779935279</v>
      </c>
      <c r="C74071">
        <v>151927</v>
      </c>
      <c r="D74071">
        <v>258219</v>
      </c>
      <c r="E74071" t="str">
        <f t="shared" si="2314"/>
        <v>понедельник</v>
      </c>
      <c r="F74071">
        <f>VLOOKUP(C74071,'Первые просмотры'!A:B,2,0)</f>
        <v>225075</v>
      </c>
      <c r="G74071">
        <f t="shared" si="2315"/>
        <v>1</v>
      </c>
    </row>
    <row r="74072" spans="1:7" x14ac:dyDescent="0.25">
      <c r="A74072">
        <v>225080</v>
      </c>
      <c r="B74072" s="2">
        <v>44375.839184466015</v>
      </c>
      <c r="C74072">
        <v>121591</v>
      </c>
      <c r="D74072">
        <v>472712</v>
      </c>
      <c r="E74072" t="str">
        <f t="shared" si="2314"/>
        <v>понедельник</v>
      </c>
      <c r="F74072">
        <f>VLOOKUP(C74072,'Первые просмотры'!A:B,2,0)</f>
        <v>126705</v>
      </c>
      <c r="G74072">
        <f t="shared" si="2315"/>
        <v>0</v>
      </c>
    </row>
    <row r="74073" spans="1:7" x14ac:dyDescent="0.25">
      <c r="A74073">
        <v>225081</v>
      </c>
      <c r="B74073" s="2">
        <v>44375.839588996765</v>
      </c>
      <c r="C74073">
        <v>114311</v>
      </c>
      <c r="D74073">
        <v>21760</v>
      </c>
      <c r="E74073" t="str">
        <f t="shared" si="2314"/>
        <v>понедельник</v>
      </c>
      <c r="F74073">
        <f>VLOOKUP(C74073,'Первые просмотры'!A:B,2,0)</f>
        <v>225081</v>
      </c>
      <c r="G74073">
        <f t="shared" si="2315"/>
        <v>1</v>
      </c>
    </row>
    <row r="74074" spans="1:7" x14ac:dyDescent="0.25">
      <c r="A74074">
        <v>225082</v>
      </c>
      <c r="B74074" s="2">
        <v>44375.839993527508</v>
      </c>
      <c r="C74074">
        <v>250713</v>
      </c>
      <c r="D74074">
        <v>250679</v>
      </c>
      <c r="E74074" t="str">
        <f t="shared" si="2314"/>
        <v>понедельник</v>
      </c>
      <c r="F74074">
        <f>VLOOKUP(C74074,'Первые просмотры'!A:B,2,0)</f>
        <v>225082</v>
      </c>
      <c r="G74074">
        <f t="shared" si="2315"/>
        <v>1</v>
      </c>
    </row>
    <row r="74075" spans="1:7" x14ac:dyDescent="0.25">
      <c r="A74075">
        <v>225084</v>
      </c>
      <c r="B74075" s="2">
        <v>44375.839993527508</v>
      </c>
      <c r="C74075">
        <v>335868</v>
      </c>
      <c r="D74075">
        <v>405774</v>
      </c>
      <c r="E74075" t="str">
        <f t="shared" si="2314"/>
        <v>понедельник</v>
      </c>
      <c r="F74075">
        <f>VLOOKUP(C74075,'Первые просмотры'!A:B,2,0)</f>
        <v>219090</v>
      </c>
      <c r="G74075">
        <f t="shared" si="2315"/>
        <v>0</v>
      </c>
    </row>
    <row r="74076" spans="1:7" x14ac:dyDescent="0.25">
      <c r="A74076">
        <v>225088</v>
      </c>
      <c r="B74076" s="2">
        <v>44375.842016181232</v>
      </c>
      <c r="C74076">
        <v>104056</v>
      </c>
      <c r="D74076">
        <v>449373</v>
      </c>
      <c r="E74076" t="str">
        <f t="shared" si="2314"/>
        <v>понедельник</v>
      </c>
      <c r="F74076">
        <f>VLOOKUP(C74076,'Первые просмотры'!A:B,2,0)</f>
        <v>81849</v>
      </c>
      <c r="G74076">
        <f t="shared" si="2315"/>
        <v>0</v>
      </c>
    </row>
    <row r="74077" spans="1:7" x14ac:dyDescent="0.25">
      <c r="A74077">
        <v>225090</v>
      </c>
      <c r="B74077" s="2">
        <v>44375.842420711975</v>
      </c>
      <c r="C74077">
        <v>181665</v>
      </c>
      <c r="D74077">
        <v>411922</v>
      </c>
      <c r="E74077" t="str">
        <f t="shared" si="2314"/>
        <v>понедельник</v>
      </c>
      <c r="F74077">
        <f>VLOOKUP(C74077,'Первые просмотры'!A:B,2,0)</f>
        <v>182076</v>
      </c>
      <c r="G74077">
        <f t="shared" si="2315"/>
        <v>0</v>
      </c>
    </row>
    <row r="74078" spans="1:7" x14ac:dyDescent="0.25">
      <c r="A74078">
        <v>225093</v>
      </c>
      <c r="B74078" s="2">
        <v>44375.842420711975</v>
      </c>
      <c r="C74078">
        <v>188994</v>
      </c>
      <c r="D74078">
        <v>244574</v>
      </c>
      <c r="E74078" t="str">
        <f t="shared" si="2314"/>
        <v>понедельник</v>
      </c>
      <c r="F74078">
        <f>VLOOKUP(C74078,'Первые просмотры'!A:B,2,0)</f>
        <v>225093</v>
      </c>
      <c r="G74078">
        <f t="shared" si="2315"/>
        <v>1</v>
      </c>
    </row>
    <row r="74079" spans="1:7" x14ac:dyDescent="0.25">
      <c r="A74079">
        <v>225098</v>
      </c>
      <c r="B74079" s="2">
        <v>44375.843229773462</v>
      </c>
      <c r="C74079">
        <v>176153</v>
      </c>
      <c r="D74079">
        <v>276751</v>
      </c>
      <c r="E74079" t="str">
        <f t="shared" si="2314"/>
        <v>понедельник</v>
      </c>
      <c r="F74079">
        <f>VLOOKUP(C74079,'Первые просмотры'!A:B,2,0)</f>
        <v>225098</v>
      </c>
      <c r="G74079">
        <f t="shared" si="2315"/>
        <v>1</v>
      </c>
    </row>
    <row r="74080" spans="1:7" x14ac:dyDescent="0.25">
      <c r="A74080">
        <v>225102</v>
      </c>
      <c r="B74080" s="2">
        <v>44375.843634304212</v>
      </c>
      <c r="C74080">
        <v>114320</v>
      </c>
      <c r="D74080">
        <v>40767</v>
      </c>
      <c r="E74080" t="str">
        <f t="shared" si="2314"/>
        <v>понедельник</v>
      </c>
      <c r="F74080">
        <f>VLOOKUP(C74080,'Первые просмотры'!A:B,2,0)</f>
        <v>101564</v>
      </c>
      <c r="G74080">
        <f t="shared" si="2315"/>
        <v>0</v>
      </c>
    </row>
    <row r="74081" spans="1:7" x14ac:dyDescent="0.25">
      <c r="A74081">
        <v>225103</v>
      </c>
      <c r="B74081" s="2">
        <v>44375.844038834948</v>
      </c>
      <c r="C74081">
        <v>173402</v>
      </c>
      <c r="D74081">
        <v>114865</v>
      </c>
      <c r="E74081" t="str">
        <f t="shared" si="2314"/>
        <v>понедельник</v>
      </c>
      <c r="F74081">
        <f>VLOOKUP(C74081,'Первые просмотры'!A:B,2,0)</f>
        <v>225103</v>
      </c>
      <c r="G74081">
        <f t="shared" si="2315"/>
        <v>1</v>
      </c>
    </row>
    <row r="74082" spans="1:7" x14ac:dyDescent="0.25">
      <c r="A74082">
        <v>225106</v>
      </c>
      <c r="B74082" s="2">
        <v>44375.844443365699</v>
      </c>
      <c r="C74082">
        <v>13464</v>
      </c>
      <c r="D74082">
        <v>332857</v>
      </c>
      <c r="E74082" t="str">
        <f t="shared" si="2314"/>
        <v>понедельник</v>
      </c>
      <c r="F74082">
        <f>VLOOKUP(C74082,'Первые просмотры'!A:B,2,0)</f>
        <v>11638</v>
      </c>
      <c r="G74082">
        <f t="shared" si="2315"/>
        <v>0</v>
      </c>
    </row>
    <row r="74083" spans="1:7" x14ac:dyDescent="0.25">
      <c r="A74083">
        <v>225109</v>
      </c>
      <c r="B74083" s="2">
        <v>44375.846870550165</v>
      </c>
      <c r="C74083">
        <v>35331</v>
      </c>
      <c r="D74083">
        <v>298988</v>
      </c>
      <c r="E74083" t="str">
        <f t="shared" si="2314"/>
        <v>понедельник</v>
      </c>
      <c r="F74083">
        <f>VLOOKUP(C74083,'Первые просмотры'!A:B,2,0)</f>
        <v>17354</v>
      </c>
      <c r="G74083">
        <f t="shared" si="2315"/>
        <v>0</v>
      </c>
    </row>
    <row r="74084" spans="1:7" x14ac:dyDescent="0.25">
      <c r="A74084">
        <v>225114</v>
      </c>
      <c r="B74084" s="2">
        <v>44375.846870550165</v>
      </c>
      <c r="C74084">
        <v>56578</v>
      </c>
      <c r="D74084">
        <v>239565</v>
      </c>
      <c r="E74084" t="str">
        <f t="shared" si="2314"/>
        <v>понедельник</v>
      </c>
      <c r="F74084">
        <f>VLOOKUP(C74084,'Первые просмотры'!A:B,2,0)</f>
        <v>225114</v>
      </c>
      <c r="G74084">
        <f t="shared" si="2315"/>
        <v>1</v>
      </c>
    </row>
    <row r="74085" spans="1:7" x14ac:dyDescent="0.25">
      <c r="A74085">
        <v>225117</v>
      </c>
      <c r="B74085" s="2">
        <v>44375.848084142395</v>
      </c>
      <c r="C74085">
        <v>260410</v>
      </c>
      <c r="D74085">
        <v>204394</v>
      </c>
      <c r="E74085" t="str">
        <f t="shared" si="2314"/>
        <v>понедельник</v>
      </c>
      <c r="F74085">
        <f>VLOOKUP(C74085,'Первые просмотры'!A:B,2,0)</f>
        <v>225117</v>
      </c>
      <c r="G74085">
        <f t="shared" si="2315"/>
        <v>1</v>
      </c>
    </row>
    <row r="74086" spans="1:7" x14ac:dyDescent="0.25">
      <c r="A74086">
        <v>225122</v>
      </c>
      <c r="B74086" s="2">
        <v>44375.848488673138</v>
      </c>
      <c r="C74086">
        <v>75425</v>
      </c>
      <c r="D74086">
        <v>470762</v>
      </c>
      <c r="E74086" t="str">
        <f t="shared" si="2314"/>
        <v>понедельник</v>
      </c>
      <c r="F74086">
        <f>VLOOKUP(C74086,'Первые просмотры'!A:B,2,0)</f>
        <v>127429</v>
      </c>
      <c r="G74086">
        <f t="shared" si="2315"/>
        <v>0</v>
      </c>
    </row>
    <row r="74087" spans="1:7" x14ac:dyDescent="0.25">
      <c r="A74087">
        <v>225123</v>
      </c>
      <c r="B74087" s="2">
        <v>44375.848488673138</v>
      </c>
      <c r="C74087">
        <v>147420</v>
      </c>
      <c r="D74087">
        <v>230507</v>
      </c>
      <c r="E74087" t="str">
        <f t="shared" si="2314"/>
        <v>понедельник</v>
      </c>
      <c r="F74087">
        <f>VLOOKUP(C74087,'Первые просмотры'!A:B,2,0)</f>
        <v>106199</v>
      </c>
      <c r="G74087">
        <f t="shared" si="2315"/>
        <v>0</v>
      </c>
    </row>
    <row r="74088" spans="1:7" x14ac:dyDescent="0.25">
      <c r="A74088">
        <v>225128</v>
      </c>
      <c r="B74088" s="2">
        <v>44375.848488673138</v>
      </c>
      <c r="C74088">
        <v>333270</v>
      </c>
      <c r="D74088">
        <v>429494</v>
      </c>
      <c r="E74088" t="str">
        <f t="shared" si="2314"/>
        <v>понедельник</v>
      </c>
      <c r="F74088">
        <f>VLOOKUP(C74088,'Первые просмотры'!A:B,2,0)</f>
        <v>222342</v>
      </c>
      <c r="G74088">
        <f t="shared" si="2315"/>
        <v>0</v>
      </c>
    </row>
    <row r="74089" spans="1:7" x14ac:dyDescent="0.25">
      <c r="A74089">
        <v>225130</v>
      </c>
      <c r="B74089" s="2">
        <v>44375.849702265376</v>
      </c>
      <c r="C74089">
        <v>253483</v>
      </c>
      <c r="D74089">
        <v>250679</v>
      </c>
      <c r="E74089" t="str">
        <f t="shared" si="2314"/>
        <v>понедельник</v>
      </c>
      <c r="F74089">
        <f>VLOOKUP(C74089,'Первые просмотры'!A:B,2,0)</f>
        <v>34571</v>
      </c>
      <c r="G74089">
        <f t="shared" si="2315"/>
        <v>0</v>
      </c>
    </row>
    <row r="74090" spans="1:7" x14ac:dyDescent="0.25">
      <c r="A74090">
        <v>225132</v>
      </c>
      <c r="B74090" s="2">
        <v>44375.850106796112</v>
      </c>
      <c r="C74090">
        <v>246929</v>
      </c>
      <c r="D74090">
        <v>439981</v>
      </c>
      <c r="E74090" t="str">
        <f t="shared" si="2314"/>
        <v>понедельник</v>
      </c>
      <c r="F74090">
        <f>VLOOKUP(C74090,'Первые просмотры'!A:B,2,0)</f>
        <v>20893</v>
      </c>
      <c r="G74090">
        <f t="shared" si="2315"/>
        <v>0</v>
      </c>
    </row>
    <row r="74091" spans="1:7" x14ac:dyDescent="0.25">
      <c r="A74091">
        <v>225135</v>
      </c>
      <c r="B74091" s="2">
        <v>44375.850106796119</v>
      </c>
      <c r="C74091">
        <v>280745</v>
      </c>
      <c r="D74091">
        <v>158978</v>
      </c>
      <c r="E74091" t="str">
        <f t="shared" si="2314"/>
        <v>понедельник</v>
      </c>
      <c r="F74091">
        <f>VLOOKUP(C74091,'Первые просмотры'!A:B,2,0)</f>
        <v>225135</v>
      </c>
      <c r="G74091">
        <f t="shared" si="2315"/>
        <v>1</v>
      </c>
    </row>
    <row r="74092" spans="1:7" x14ac:dyDescent="0.25">
      <c r="A74092">
        <v>225139</v>
      </c>
      <c r="B74092" s="2">
        <v>44375.850511326862</v>
      </c>
      <c r="C74092">
        <v>18292</v>
      </c>
      <c r="D74092">
        <v>258587</v>
      </c>
      <c r="E74092" t="str">
        <f t="shared" si="2314"/>
        <v>понедельник</v>
      </c>
      <c r="F74092">
        <f>VLOOKUP(C74092,'Первые просмотры'!A:B,2,0)</f>
        <v>35650</v>
      </c>
      <c r="G74092">
        <f t="shared" si="2315"/>
        <v>0</v>
      </c>
    </row>
    <row r="74093" spans="1:7" x14ac:dyDescent="0.25">
      <c r="A74093">
        <v>225141</v>
      </c>
      <c r="B74093" s="2">
        <v>44375.850511326862</v>
      </c>
      <c r="C74093">
        <v>89981</v>
      </c>
      <c r="D74093">
        <v>123413</v>
      </c>
      <c r="E74093" t="str">
        <f t="shared" si="2314"/>
        <v>понедельник</v>
      </c>
      <c r="F74093">
        <f>VLOOKUP(C74093,'Первые просмотры'!A:B,2,0)</f>
        <v>90489</v>
      </c>
      <c r="G74093">
        <f t="shared" si="2315"/>
        <v>0</v>
      </c>
    </row>
    <row r="74094" spans="1:7" x14ac:dyDescent="0.25">
      <c r="A74094">
        <v>225146</v>
      </c>
      <c r="B74094" s="2">
        <v>44375.850511326862</v>
      </c>
      <c r="C74094">
        <v>106611</v>
      </c>
      <c r="D74094">
        <v>327968</v>
      </c>
      <c r="E74094" t="str">
        <f t="shared" si="2314"/>
        <v>понедельник</v>
      </c>
      <c r="F74094">
        <f>VLOOKUP(C74094,'Первые просмотры'!A:B,2,0)</f>
        <v>225146</v>
      </c>
      <c r="G74094">
        <f t="shared" si="2315"/>
        <v>1</v>
      </c>
    </row>
    <row r="74095" spans="1:7" x14ac:dyDescent="0.25">
      <c r="A74095">
        <v>225149</v>
      </c>
      <c r="B74095" s="2">
        <v>44375.850511326862</v>
      </c>
      <c r="C74095">
        <v>167905</v>
      </c>
      <c r="D74095">
        <v>250679</v>
      </c>
      <c r="E74095" t="str">
        <f t="shared" si="2314"/>
        <v>понедельник</v>
      </c>
      <c r="F74095">
        <f>VLOOKUP(C74095,'Первые просмотры'!A:B,2,0)</f>
        <v>225149</v>
      </c>
      <c r="G74095">
        <f t="shared" si="2315"/>
        <v>1</v>
      </c>
    </row>
    <row r="74096" spans="1:7" x14ac:dyDescent="0.25">
      <c r="A74096">
        <v>225151</v>
      </c>
      <c r="B74096" s="2">
        <v>44375.850511326862</v>
      </c>
      <c r="C74096">
        <v>272961</v>
      </c>
      <c r="D74096">
        <v>439981</v>
      </c>
      <c r="E74096" t="str">
        <f t="shared" si="2314"/>
        <v>понедельник</v>
      </c>
      <c r="F74096">
        <f>VLOOKUP(C74096,'Первые просмотры'!A:B,2,0)</f>
        <v>106436</v>
      </c>
      <c r="G74096">
        <f t="shared" si="2315"/>
        <v>0</v>
      </c>
    </row>
    <row r="74097" spans="1:7" x14ac:dyDescent="0.25">
      <c r="A74097">
        <v>225156</v>
      </c>
      <c r="B74097" s="2">
        <v>44375.850915857605</v>
      </c>
      <c r="C74097">
        <v>217509</v>
      </c>
      <c r="D74097">
        <v>373415</v>
      </c>
      <c r="E74097" t="str">
        <f t="shared" si="2314"/>
        <v>понедельник</v>
      </c>
      <c r="F74097">
        <f>VLOOKUP(C74097,'Первые просмотры'!A:B,2,0)</f>
        <v>101429</v>
      </c>
      <c r="G74097">
        <f t="shared" si="2315"/>
        <v>0</v>
      </c>
    </row>
    <row r="74098" spans="1:7" x14ac:dyDescent="0.25">
      <c r="A74098">
        <v>225158</v>
      </c>
      <c r="B74098" s="2">
        <v>44375.852129449835</v>
      </c>
      <c r="C74098">
        <v>203205</v>
      </c>
      <c r="D74098">
        <v>327968</v>
      </c>
      <c r="E74098" t="str">
        <f t="shared" si="2314"/>
        <v>понедельник</v>
      </c>
      <c r="F74098">
        <f>VLOOKUP(C74098,'Первые просмотры'!A:B,2,0)</f>
        <v>225158</v>
      </c>
      <c r="G74098">
        <f t="shared" si="2315"/>
        <v>1</v>
      </c>
    </row>
    <row r="74099" spans="1:7" x14ac:dyDescent="0.25">
      <c r="A74099">
        <v>225161</v>
      </c>
      <c r="B74099" s="2">
        <v>44375.852533980586</v>
      </c>
      <c r="C74099">
        <v>31191</v>
      </c>
      <c r="D74099">
        <v>7650</v>
      </c>
      <c r="E74099" t="str">
        <f t="shared" si="2314"/>
        <v>понедельник</v>
      </c>
      <c r="F74099">
        <f>VLOOKUP(C74099,'Первые просмотры'!A:B,2,0)</f>
        <v>32341</v>
      </c>
      <c r="G74099">
        <f t="shared" si="2315"/>
        <v>0</v>
      </c>
    </row>
    <row r="74100" spans="1:7" x14ac:dyDescent="0.25">
      <c r="A74100">
        <v>225163</v>
      </c>
      <c r="B74100" s="2">
        <v>44375.852533980586</v>
      </c>
      <c r="C74100">
        <v>212866</v>
      </c>
      <c r="D74100">
        <v>154256</v>
      </c>
      <c r="E74100" t="str">
        <f t="shared" si="2314"/>
        <v>понедельник</v>
      </c>
      <c r="F74100">
        <f>VLOOKUP(C74100,'Первые просмотры'!A:B,2,0)</f>
        <v>225163</v>
      </c>
      <c r="G74100">
        <f t="shared" si="2315"/>
        <v>1</v>
      </c>
    </row>
    <row r="74101" spans="1:7" x14ac:dyDescent="0.25">
      <c r="A74101">
        <v>225165</v>
      </c>
      <c r="B74101" s="2">
        <v>44375.852938511329</v>
      </c>
      <c r="C74101">
        <v>279306</v>
      </c>
      <c r="D74101">
        <v>111153</v>
      </c>
      <c r="E74101" t="str">
        <f t="shared" si="2314"/>
        <v>понедельник</v>
      </c>
      <c r="F74101">
        <f>VLOOKUP(C74101,'Первые просмотры'!A:B,2,0)</f>
        <v>215862</v>
      </c>
      <c r="G74101">
        <f t="shared" si="2315"/>
        <v>0</v>
      </c>
    </row>
    <row r="74102" spans="1:7" x14ac:dyDescent="0.25">
      <c r="A74102">
        <v>225168</v>
      </c>
      <c r="B74102" s="2">
        <v>44375.852938511329</v>
      </c>
      <c r="C74102">
        <v>283559</v>
      </c>
      <c r="D74102">
        <v>63666</v>
      </c>
      <c r="E74102" t="str">
        <f t="shared" si="2314"/>
        <v>понедельник</v>
      </c>
      <c r="F74102">
        <f>VLOOKUP(C74102,'Первые просмотры'!A:B,2,0)</f>
        <v>3409</v>
      </c>
      <c r="G74102">
        <f t="shared" si="2315"/>
        <v>0</v>
      </c>
    </row>
    <row r="74103" spans="1:7" x14ac:dyDescent="0.25">
      <c r="A74103">
        <v>225171</v>
      </c>
      <c r="B74103" s="2">
        <v>44375.853343042072</v>
      </c>
      <c r="C74103">
        <v>93681</v>
      </c>
      <c r="D74103">
        <v>301549</v>
      </c>
      <c r="E74103" t="str">
        <f t="shared" si="2314"/>
        <v>понедельник</v>
      </c>
      <c r="F74103">
        <f>VLOOKUP(C74103,'Первые просмотры'!A:B,2,0)</f>
        <v>225171</v>
      </c>
      <c r="G74103">
        <f t="shared" si="2315"/>
        <v>1</v>
      </c>
    </row>
    <row r="74104" spans="1:7" x14ac:dyDescent="0.25">
      <c r="A74104">
        <v>225172</v>
      </c>
      <c r="B74104" s="2">
        <v>44375.853343042072</v>
      </c>
      <c r="C74104">
        <v>160367</v>
      </c>
      <c r="D74104">
        <v>330333</v>
      </c>
      <c r="E74104" t="str">
        <f t="shared" si="2314"/>
        <v>понедельник</v>
      </c>
      <c r="F74104">
        <f>VLOOKUP(C74104,'Первые просмотры'!A:B,2,0)</f>
        <v>225172</v>
      </c>
      <c r="G74104">
        <f t="shared" si="2315"/>
        <v>1</v>
      </c>
    </row>
    <row r="74105" spans="1:7" x14ac:dyDescent="0.25">
      <c r="A74105">
        <v>225174</v>
      </c>
      <c r="B74105" s="2">
        <v>44375.854556634302</v>
      </c>
      <c r="C74105">
        <v>5376</v>
      </c>
      <c r="D74105">
        <v>309712</v>
      </c>
      <c r="E74105" t="str">
        <f t="shared" si="2314"/>
        <v>понедельник</v>
      </c>
      <c r="F74105">
        <f>VLOOKUP(C74105,'Первые просмотры'!A:B,2,0)</f>
        <v>115710</v>
      </c>
      <c r="G74105">
        <f t="shared" si="2315"/>
        <v>0</v>
      </c>
    </row>
    <row r="74106" spans="1:7" x14ac:dyDescent="0.25">
      <c r="A74106">
        <v>225179</v>
      </c>
      <c r="B74106" s="2">
        <v>44375.854556634302</v>
      </c>
      <c r="C74106">
        <v>269918</v>
      </c>
      <c r="D74106">
        <v>230507</v>
      </c>
      <c r="E74106" t="str">
        <f t="shared" si="2314"/>
        <v>понедельник</v>
      </c>
      <c r="F74106">
        <f>VLOOKUP(C74106,'Первые просмотры'!A:B,2,0)</f>
        <v>124611</v>
      </c>
      <c r="G74106">
        <f t="shared" si="2315"/>
        <v>0</v>
      </c>
    </row>
    <row r="74107" spans="1:7" x14ac:dyDescent="0.25">
      <c r="A74107">
        <v>225184</v>
      </c>
      <c r="B74107" s="2">
        <v>44375.854961165052</v>
      </c>
      <c r="C74107">
        <v>191060</v>
      </c>
      <c r="D74107">
        <v>250679</v>
      </c>
      <c r="E74107" t="str">
        <f t="shared" si="2314"/>
        <v>понедельник</v>
      </c>
      <c r="F74107">
        <f>VLOOKUP(C74107,'Первые просмотры'!A:B,2,0)</f>
        <v>117729</v>
      </c>
      <c r="G74107">
        <f t="shared" si="2315"/>
        <v>0</v>
      </c>
    </row>
    <row r="74108" spans="1:7" x14ac:dyDescent="0.25">
      <c r="A74108">
        <v>225188</v>
      </c>
      <c r="B74108" s="2">
        <v>44375.856174757282</v>
      </c>
      <c r="C74108">
        <v>300610</v>
      </c>
      <c r="D74108">
        <v>82901</v>
      </c>
      <c r="E74108" t="str">
        <f t="shared" si="2314"/>
        <v>понедельник</v>
      </c>
      <c r="F74108">
        <f>VLOOKUP(C74108,'Первые просмотры'!A:B,2,0)</f>
        <v>9227</v>
      </c>
      <c r="G74108">
        <f t="shared" si="2315"/>
        <v>0</v>
      </c>
    </row>
    <row r="74109" spans="1:7" x14ac:dyDescent="0.25">
      <c r="A74109">
        <v>225191</v>
      </c>
      <c r="B74109" s="2">
        <v>44375.857792880255</v>
      </c>
      <c r="C74109">
        <v>279462</v>
      </c>
      <c r="D74109">
        <v>173184</v>
      </c>
      <c r="E74109" t="str">
        <f t="shared" si="2314"/>
        <v>понедельник</v>
      </c>
      <c r="F74109">
        <f>VLOOKUP(C74109,'Первые просмотры'!A:B,2,0)</f>
        <v>28815</v>
      </c>
      <c r="G74109">
        <f t="shared" si="2315"/>
        <v>0</v>
      </c>
    </row>
    <row r="74110" spans="1:7" x14ac:dyDescent="0.25">
      <c r="A74110">
        <v>225192</v>
      </c>
      <c r="B74110" s="2">
        <v>44375.858197411006</v>
      </c>
      <c r="C74110">
        <v>214374</v>
      </c>
      <c r="D74110">
        <v>354754</v>
      </c>
      <c r="E74110" t="str">
        <f t="shared" si="2314"/>
        <v>понедельник</v>
      </c>
      <c r="F74110">
        <f>VLOOKUP(C74110,'Первые просмотры'!A:B,2,0)</f>
        <v>118631</v>
      </c>
      <c r="G74110">
        <f t="shared" si="2315"/>
        <v>0</v>
      </c>
    </row>
    <row r="74111" spans="1:7" x14ac:dyDescent="0.25">
      <c r="A74111">
        <v>225197</v>
      </c>
      <c r="B74111" s="2">
        <v>44375.858197411006</v>
      </c>
      <c r="C74111">
        <v>267890</v>
      </c>
      <c r="D74111">
        <v>351192</v>
      </c>
      <c r="E74111" t="str">
        <f t="shared" si="2314"/>
        <v>понедельник</v>
      </c>
      <c r="F74111">
        <f>VLOOKUP(C74111,'Первые просмотры'!A:B,2,0)</f>
        <v>8462</v>
      </c>
      <c r="G74111">
        <f t="shared" si="2315"/>
        <v>0</v>
      </c>
    </row>
    <row r="74112" spans="1:7" x14ac:dyDescent="0.25">
      <c r="A74112">
        <v>225201</v>
      </c>
      <c r="B74112" s="2">
        <v>44375.858601941742</v>
      </c>
      <c r="C74112">
        <v>154390</v>
      </c>
      <c r="D74112">
        <v>473323</v>
      </c>
      <c r="E74112" t="str">
        <f t="shared" si="2314"/>
        <v>понедельник</v>
      </c>
      <c r="F74112">
        <f>VLOOKUP(C74112,'Первые просмотры'!A:B,2,0)</f>
        <v>33401</v>
      </c>
      <c r="G74112">
        <f t="shared" si="2315"/>
        <v>0</v>
      </c>
    </row>
    <row r="74113" spans="1:7" x14ac:dyDescent="0.25">
      <c r="A74113">
        <v>225202</v>
      </c>
      <c r="B74113" s="2">
        <v>44375.859666666664</v>
      </c>
      <c r="C74113">
        <v>332927</v>
      </c>
      <c r="D74113">
        <v>250679</v>
      </c>
      <c r="E74113" t="str">
        <f t="shared" si="2314"/>
        <v>понедельник</v>
      </c>
      <c r="F74113">
        <f>VLOOKUP(C74113,'Первые просмотры'!A:B,2,0)</f>
        <v>225202</v>
      </c>
      <c r="G74113">
        <f t="shared" si="2315"/>
        <v>1</v>
      </c>
    </row>
    <row r="74114" spans="1:7" x14ac:dyDescent="0.25">
      <c r="A74114">
        <v>225206</v>
      </c>
      <c r="B74114" s="2">
        <v>44375.859815533986</v>
      </c>
      <c r="C74114">
        <v>11244</v>
      </c>
      <c r="D74114">
        <v>118549</v>
      </c>
      <c r="E74114" t="str">
        <f t="shared" si="2314"/>
        <v>понедельник</v>
      </c>
      <c r="F74114">
        <f>VLOOKUP(C74114,'Первые просмотры'!A:B,2,0)</f>
        <v>204290</v>
      </c>
      <c r="G74114">
        <f t="shared" si="2315"/>
        <v>0</v>
      </c>
    </row>
    <row r="74115" spans="1:7" x14ac:dyDescent="0.25">
      <c r="A74115">
        <v>225208</v>
      </c>
      <c r="B74115" s="2">
        <v>44375.859815533986</v>
      </c>
      <c r="C74115">
        <v>100253</v>
      </c>
      <c r="D74115">
        <v>400961</v>
      </c>
      <c r="E74115" t="str">
        <f t="shared" ref="E74115:E74178" si="2316">TEXT(B74115, "ДДДД")</f>
        <v>понедельник</v>
      </c>
      <c r="F74115">
        <f>VLOOKUP(C74115,'Первые просмотры'!A:B,2,0)</f>
        <v>225208</v>
      </c>
      <c r="G74115">
        <f t="shared" ref="G74115:G74178" si="2317">IF(A74115=F74115,1,0)</f>
        <v>1</v>
      </c>
    </row>
    <row r="74116" spans="1:7" x14ac:dyDescent="0.25">
      <c r="A74116">
        <v>225210</v>
      </c>
      <c r="B74116" s="2">
        <v>44375.860624595472</v>
      </c>
      <c r="C74116">
        <v>256778</v>
      </c>
      <c r="D74116">
        <v>422504</v>
      </c>
      <c r="E74116" t="str">
        <f t="shared" si="2316"/>
        <v>понедельник</v>
      </c>
      <c r="F74116">
        <f>VLOOKUP(C74116,'Первые просмотры'!A:B,2,0)</f>
        <v>26685</v>
      </c>
      <c r="G74116">
        <f t="shared" si="2317"/>
        <v>0</v>
      </c>
    </row>
    <row r="74117" spans="1:7" x14ac:dyDescent="0.25">
      <c r="A74117">
        <v>225211</v>
      </c>
      <c r="B74117" s="2">
        <v>44375.861433656959</v>
      </c>
      <c r="C74117">
        <v>65020</v>
      </c>
      <c r="D74117">
        <v>221025</v>
      </c>
      <c r="E74117" t="str">
        <f t="shared" si="2316"/>
        <v>понедельник</v>
      </c>
      <c r="F74117">
        <f>VLOOKUP(C74117,'Первые просмотры'!A:B,2,0)</f>
        <v>225211</v>
      </c>
      <c r="G74117">
        <f t="shared" si="2317"/>
        <v>1</v>
      </c>
    </row>
    <row r="74118" spans="1:7" x14ac:dyDescent="0.25">
      <c r="A74118">
        <v>225213</v>
      </c>
      <c r="B74118" s="2">
        <v>44375.861433656959</v>
      </c>
      <c r="C74118">
        <v>234787</v>
      </c>
      <c r="D74118">
        <v>383738</v>
      </c>
      <c r="E74118" t="str">
        <f t="shared" si="2316"/>
        <v>понедельник</v>
      </c>
      <c r="F74118">
        <f>VLOOKUP(C74118,'Первые просмотры'!A:B,2,0)</f>
        <v>165447</v>
      </c>
      <c r="G74118">
        <f t="shared" si="2317"/>
        <v>0</v>
      </c>
    </row>
    <row r="74119" spans="1:7" x14ac:dyDescent="0.25">
      <c r="A74119">
        <v>225217</v>
      </c>
      <c r="B74119" s="2">
        <v>44375.861433656959</v>
      </c>
      <c r="C74119">
        <v>245152</v>
      </c>
      <c r="D74119">
        <v>192174</v>
      </c>
      <c r="E74119" t="str">
        <f t="shared" si="2316"/>
        <v>понедельник</v>
      </c>
      <c r="F74119">
        <f>VLOOKUP(C74119,'Первые просмотры'!A:B,2,0)</f>
        <v>215490</v>
      </c>
      <c r="G74119">
        <f t="shared" si="2317"/>
        <v>0</v>
      </c>
    </row>
    <row r="74120" spans="1:7" x14ac:dyDescent="0.25">
      <c r="A74120">
        <v>225220</v>
      </c>
      <c r="B74120" s="2">
        <v>44375.861838187702</v>
      </c>
      <c r="C74120">
        <v>75182</v>
      </c>
      <c r="D74120">
        <v>230507</v>
      </c>
      <c r="E74120" t="str">
        <f t="shared" si="2316"/>
        <v>понедельник</v>
      </c>
      <c r="F74120">
        <f>VLOOKUP(C74120,'Первые просмотры'!A:B,2,0)</f>
        <v>225220</v>
      </c>
      <c r="G74120">
        <f t="shared" si="2317"/>
        <v>1</v>
      </c>
    </row>
    <row r="74121" spans="1:7" x14ac:dyDescent="0.25">
      <c r="A74121">
        <v>225221</v>
      </c>
      <c r="B74121" s="2">
        <v>44375.862647249189</v>
      </c>
      <c r="C74121">
        <v>34396</v>
      </c>
      <c r="D74121">
        <v>230507</v>
      </c>
      <c r="E74121" t="str">
        <f t="shared" si="2316"/>
        <v>понедельник</v>
      </c>
      <c r="F74121">
        <f>VLOOKUP(C74121,'Первые просмотры'!A:B,2,0)</f>
        <v>169129</v>
      </c>
      <c r="G74121">
        <f t="shared" si="2317"/>
        <v>0</v>
      </c>
    </row>
    <row r="74122" spans="1:7" x14ac:dyDescent="0.25">
      <c r="A74122">
        <v>225224</v>
      </c>
      <c r="B74122" s="2">
        <v>44375.862647249189</v>
      </c>
      <c r="C74122">
        <v>202405</v>
      </c>
      <c r="D74122">
        <v>146665</v>
      </c>
      <c r="E74122" t="str">
        <f t="shared" si="2316"/>
        <v>понедельник</v>
      </c>
      <c r="F74122">
        <f>VLOOKUP(C74122,'Первые просмотры'!A:B,2,0)</f>
        <v>220013</v>
      </c>
      <c r="G74122">
        <f t="shared" si="2317"/>
        <v>0</v>
      </c>
    </row>
    <row r="74123" spans="1:7" x14ac:dyDescent="0.25">
      <c r="A74123">
        <v>225225</v>
      </c>
      <c r="B74123" s="2">
        <v>44375.863456310675</v>
      </c>
      <c r="C74123">
        <v>7857</v>
      </c>
      <c r="D74123">
        <v>351192</v>
      </c>
      <c r="E74123" t="str">
        <f t="shared" si="2316"/>
        <v>понедельник</v>
      </c>
      <c r="F74123">
        <f>VLOOKUP(C74123,'Первые просмотры'!A:B,2,0)</f>
        <v>36247</v>
      </c>
      <c r="G74123">
        <f t="shared" si="2317"/>
        <v>0</v>
      </c>
    </row>
    <row r="74124" spans="1:7" x14ac:dyDescent="0.25">
      <c r="A74124">
        <v>225227</v>
      </c>
      <c r="B74124" s="2">
        <v>44375.863860841426</v>
      </c>
      <c r="C74124">
        <v>114474</v>
      </c>
      <c r="D74124">
        <v>96200</v>
      </c>
      <c r="E74124" t="str">
        <f t="shared" si="2316"/>
        <v>понедельник</v>
      </c>
      <c r="F74124">
        <f>VLOOKUP(C74124,'Первые просмотры'!A:B,2,0)</f>
        <v>164802</v>
      </c>
      <c r="G74124">
        <f t="shared" si="2317"/>
        <v>0</v>
      </c>
    </row>
    <row r="74125" spans="1:7" x14ac:dyDescent="0.25">
      <c r="A74125">
        <v>225229</v>
      </c>
      <c r="B74125" s="2">
        <v>44375.864669902912</v>
      </c>
      <c r="C74125">
        <v>130736</v>
      </c>
      <c r="D74125">
        <v>31749</v>
      </c>
      <c r="E74125" t="str">
        <f t="shared" si="2316"/>
        <v>понедельник</v>
      </c>
      <c r="F74125">
        <f>VLOOKUP(C74125,'Первые просмотры'!A:B,2,0)</f>
        <v>8707</v>
      </c>
      <c r="G74125">
        <f t="shared" si="2317"/>
        <v>0</v>
      </c>
    </row>
    <row r="74126" spans="1:7" x14ac:dyDescent="0.25">
      <c r="A74126">
        <v>225233</v>
      </c>
      <c r="B74126" s="2">
        <v>44375.864669902912</v>
      </c>
      <c r="C74126">
        <v>178802</v>
      </c>
      <c r="D74126">
        <v>118549</v>
      </c>
      <c r="E74126" t="str">
        <f t="shared" si="2316"/>
        <v>понедельник</v>
      </c>
      <c r="F74126">
        <f>VLOOKUP(C74126,'Первые просмотры'!A:B,2,0)</f>
        <v>51014</v>
      </c>
      <c r="G74126">
        <f t="shared" si="2317"/>
        <v>0</v>
      </c>
    </row>
    <row r="74127" spans="1:7" x14ac:dyDescent="0.25">
      <c r="A74127">
        <v>225234</v>
      </c>
      <c r="B74127" s="2">
        <v>44375.864669902912</v>
      </c>
      <c r="C74127">
        <v>178929</v>
      </c>
      <c r="D74127">
        <v>182984</v>
      </c>
      <c r="E74127" t="str">
        <f t="shared" si="2316"/>
        <v>понедельник</v>
      </c>
      <c r="F74127">
        <f>VLOOKUP(C74127,'Первые просмотры'!A:B,2,0)</f>
        <v>225234</v>
      </c>
      <c r="G74127">
        <f t="shared" si="2317"/>
        <v>1</v>
      </c>
    </row>
    <row r="74128" spans="1:7" x14ac:dyDescent="0.25">
      <c r="A74128">
        <v>225237</v>
      </c>
      <c r="B74128" s="2">
        <v>44375.864669902912</v>
      </c>
      <c r="C74128">
        <v>243924</v>
      </c>
      <c r="D74128">
        <v>158978</v>
      </c>
      <c r="E74128" t="str">
        <f t="shared" si="2316"/>
        <v>понедельник</v>
      </c>
      <c r="F74128">
        <f>VLOOKUP(C74128,'Первые просмотры'!A:B,2,0)</f>
        <v>225237</v>
      </c>
      <c r="G74128">
        <f t="shared" si="2317"/>
        <v>1</v>
      </c>
    </row>
    <row r="74129" spans="1:7" x14ac:dyDescent="0.25">
      <c r="A74129">
        <v>225239</v>
      </c>
      <c r="B74129" s="2">
        <v>44375.864669902912</v>
      </c>
      <c r="C74129">
        <v>277806</v>
      </c>
      <c r="D74129">
        <v>286726</v>
      </c>
      <c r="E74129" t="str">
        <f t="shared" si="2316"/>
        <v>понедельник</v>
      </c>
      <c r="F74129">
        <f>VLOOKUP(C74129,'Первые просмотры'!A:B,2,0)</f>
        <v>57852</v>
      </c>
      <c r="G74129">
        <f t="shared" si="2317"/>
        <v>0</v>
      </c>
    </row>
    <row r="74130" spans="1:7" x14ac:dyDescent="0.25">
      <c r="A74130">
        <v>225242</v>
      </c>
      <c r="B74130" s="2">
        <v>44375.865074433656</v>
      </c>
      <c r="C74130">
        <v>202495</v>
      </c>
      <c r="D74130">
        <v>242428</v>
      </c>
      <c r="E74130" t="str">
        <f t="shared" si="2316"/>
        <v>понедельник</v>
      </c>
      <c r="F74130">
        <f>VLOOKUP(C74130,'Первые просмотры'!A:B,2,0)</f>
        <v>148914</v>
      </c>
      <c r="G74130">
        <f t="shared" si="2317"/>
        <v>0</v>
      </c>
    </row>
    <row r="74131" spans="1:7" x14ac:dyDescent="0.25">
      <c r="A74131">
        <v>225243</v>
      </c>
      <c r="B74131" s="2">
        <v>44375.865883495142</v>
      </c>
      <c r="C74131">
        <v>323482</v>
      </c>
      <c r="D74131">
        <v>176818</v>
      </c>
      <c r="E74131" t="str">
        <f t="shared" si="2316"/>
        <v>понедельник</v>
      </c>
      <c r="F74131">
        <f>VLOOKUP(C74131,'Первые просмотры'!A:B,2,0)</f>
        <v>225243</v>
      </c>
      <c r="G74131">
        <f t="shared" si="2317"/>
        <v>1</v>
      </c>
    </row>
    <row r="74132" spans="1:7" x14ac:dyDescent="0.25">
      <c r="A74132">
        <v>225247</v>
      </c>
      <c r="B74132" s="2">
        <v>44375.866288025893</v>
      </c>
      <c r="C74132">
        <v>93392</v>
      </c>
      <c r="D74132">
        <v>411922</v>
      </c>
      <c r="E74132" t="str">
        <f t="shared" si="2316"/>
        <v>понедельник</v>
      </c>
      <c r="F74132">
        <f>VLOOKUP(C74132,'Первые просмотры'!A:B,2,0)</f>
        <v>151873</v>
      </c>
      <c r="G74132">
        <f t="shared" si="2317"/>
        <v>0</v>
      </c>
    </row>
    <row r="74133" spans="1:7" x14ac:dyDescent="0.25">
      <c r="A74133">
        <v>225251</v>
      </c>
      <c r="B74133" s="2">
        <v>44375.866288025893</v>
      </c>
      <c r="C74133">
        <v>330709</v>
      </c>
      <c r="D74133">
        <v>304128</v>
      </c>
      <c r="E74133" t="str">
        <f t="shared" si="2316"/>
        <v>понедельник</v>
      </c>
      <c r="F74133">
        <f>VLOOKUP(C74133,'Первые просмотры'!A:B,2,0)</f>
        <v>225251</v>
      </c>
      <c r="G74133">
        <f t="shared" si="2317"/>
        <v>1</v>
      </c>
    </row>
    <row r="74134" spans="1:7" x14ac:dyDescent="0.25">
      <c r="A74134">
        <v>225254</v>
      </c>
      <c r="B74134" s="2">
        <v>44375.866692556629</v>
      </c>
      <c r="C74134">
        <v>208801</v>
      </c>
      <c r="D74134">
        <v>239248</v>
      </c>
      <c r="E74134" t="str">
        <f t="shared" si="2316"/>
        <v>понедельник</v>
      </c>
      <c r="F74134">
        <f>VLOOKUP(C74134,'Первые просмотры'!A:B,2,0)</f>
        <v>34068</v>
      </c>
      <c r="G74134">
        <f t="shared" si="2317"/>
        <v>0</v>
      </c>
    </row>
    <row r="74135" spans="1:7" x14ac:dyDescent="0.25">
      <c r="A74135">
        <v>225259</v>
      </c>
      <c r="B74135" s="2">
        <v>44375.867501618122</v>
      </c>
      <c r="C74135">
        <v>149891</v>
      </c>
      <c r="D74135">
        <v>132168</v>
      </c>
      <c r="E74135" t="str">
        <f t="shared" si="2316"/>
        <v>понедельник</v>
      </c>
      <c r="F74135">
        <f>VLOOKUP(C74135,'Первые просмотры'!A:B,2,0)</f>
        <v>30161</v>
      </c>
      <c r="G74135">
        <f t="shared" si="2317"/>
        <v>0</v>
      </c>
    </row>
    <row r="74136" spans="1:7" x14ac:dyDescent="0.25">
      <c r="A74136">
        <v>225264</v>
      </c>
      <c r="B74136" s="2">
        <v>44375.867501618122</v>
      </c>
      <c r="C74136">
        <v>226470</v>
      </c>
      <c r="D74136">
        <v>119655</v>
      </c>
      <c r="E74136" t="str">
        <f t="shared" si="2316"/>
        <v>понедельник</v>
      </c>
      <c r="F74136">
        <f>VLOOKUP(C74136,'Первые просмотры'!A:B,2,0)</f>
        <v>9267</v>
      </c>
      <c r="G74136">
        <f t="shared" si="2317"/>
        <v>0</v>
      </c>
    </row>
    <row r="74137" spans="1:7" x14ac:dyDescent="0.25">
      <c r="A74137">
        <v>225269</v>
      </c>
      <c r="B74137" s="2">
        <v>44375.867906148873</v>
      </c>
      <c r="C74137">
        <v>91896</v>
      </c>
      <c r="D74137">
        <v>259288</v>
      </c>
      <c r="E74137" t="str">
        <f t="shared" si="2316"/>
        <v>понедельник</v>
      </c>
      <c r="F74137">
        <f>VLOOKUP(C74137,'Первые просмотры'!A:B,2,0)</f>
        <v>225269</v>
      </c>
      <c r="G74137">
        <f t="shared" si="2317"/>
        <v>1</v>
      </c>
    </row>
    <row r="74138" spans="1:7" x14ac:dyDescent="0.25">
      <c r="A74138">
        <v>225273</v>
      </c>
      <c r="B74138" s="2">
        <v>44375.868310679609</v>
      </c>
      <c r="C74138">
        <v>94234</v>
      </c>
      <c r="D74138">
        <v>351192</v>
      </c>
      <c r="E74138" t="str">
        <f t="shared" si="2316"/>
        <v>понедельник</v>
      </c>
      <c r="F74138">
        <f>VLOOKUP(C74138,'Первые просмотры'!A:B,2,0)</f>
        <v>26726</v>
      </c>
      <c r="G74138">
        <f t="shared" si="2317"/>
        <v>0</v>
      </c>
    </row>
    <row r="74139" spans="1:7" x14ac:dyDescent="0.25">
      <c r="A74139">
        <v>225277</v>
      </c>
      <c r="B74139" s="2">
        <v>44375.868715210359</v>
      </c>
      <c r="C74139">
        <v>86061</v>
      </c>
      <c r="D74139">
        <v>273920</v>
      </c>
      <c r="E74139" t="str">
        <f t="shared" si="2316"/>
        <v>понедельник</v>
      </c>
      <c r="F74139">
        <f>VLOOKUP(C74139,'Первые просмотры'!A:B,2,0)</f>
        <v>33215</v>
      </c>
      <c r="G74139">
        <f t="shared" si="2317"/>
        <v>0</v>
      </c>
    </row>
    <row r="74140" spans="1:7" x14ac:dyDescent="0.25">
      <c r="A74140">
        <v>225278</v>
      </c>
      <c r="B74140" s="2">
        <v>44375.868715210359</v>
      </c>
      <c r="C74140">
        <v>303890</v>
      </c>
      <c r="D74140">
        <v>158978</v>
      </c>
      <c r="E74140" t="str">
        <f t="shared" si="2316"/>
        <v>понедельник</v>
      </c>
      <c r="F74140">
        <f>VLOOKUP(C74140,'Первые просмотры'!A:B,2,0)</f>
        <v>218692</v>
      </c>
      <c r="G74140">
        <f t="shared" si="2317"/>
        <v>0</v>
      </c>
    </row>
    <row r="74141" spans="1:7" x14ac:dyDescent="0.25">
      <c r="A74141">
        <v>225282</v>
      </c>
      <c r="B74141" s="2">
        <v>44375.869524271846</v>
      </c>
      <c r="C74141">
        <v>252263</v>
      </c>
      <c r="D74141">
        <v>341081</v>
      </c>
      <c r="E74141" t="str">
        <f t="shared" si="2316"/>
        <v>понедельник</v>
      </c>
      <c r="F74141">
        <f>VLOOKUP(C74141,'Первые просмотры'!A:B,2,0)</f>
        <v>213397</v>
      </c>
      <c r="G74141">
        <f t="shared" si="2317"/>
        <v>0</v>
      </c>
    </row>
    <row r="74142" spans="1:7" x14ac:dyDescent="0.25">
      <c r="A74142">
        <v>225285</v>
      </c>
      <c r="B74142" s="2">
        <v>44375.869928802589</v>
      </c>
      <c r="C74142">
        <v>91430</v>
      </c>
      <c r="D74142">
        <v>381557</v>
      </c>
      <c r="E74142" t="str">
        <f t="shared" si="2316"/>
        <v>понедельник</v>
      </c>
      <c r="F74142">
        <f>VLOOKUP(C74142,'Первые просмотры'!A:B,2,0)</f>
        <v>19964</v>
      </c>
      <c r="G74142">
        <f t="shared" si="2317"/>
        <v>0</v>
      </c>
    </row>
    <row r="74143" spans="1:7" x14ac:dyDescent="0.25">
      <c r="A74143">
        <v>225289</v>
      </c>
      <c r="B74143" s="2">
        <v>44375.869928802589</v>
      </c>
      <c r="C74143">
        <v>131622</v>
      </c>
      <c r="D74143">
        <v>473323</v>
      </c>
      <c r="E74143" t="str">
        <f t="shared" si="2316"/>
        <v>понедельник</v>
      </c>
      <c r="F74143">
        <f>VLOOKUP(C74143,'Первые просмотры'!A:B,2,0)</f>
        <v>25692</v>
      </c>
      <c r="G74143">
        <f t="shared" si="2317"/>
        <v>0</v>
      </c>
    </row>
    <row r="74144" spans="1:7" x14ac:dyDescent="0.25">
      <c r="A74144">
        <v>225292</v>
      </c>
      <c r="B74144" s="2">
        <v>44375.870333333332</v>
      </c>
      <c r="C74144">
        <v>254558</v>
      </c>
      <c r="D74144">
        <v>327633</v>
      </c>
      <c r="E74144" t="str">
        <f t="shared" si="2316"/>
        <v>понедельник</v>
      </c>
      <c r="F74144">
        <f>VLOOKUP(C74144,'Первые просмотры'!A:B,2,0)</f>
        <v>129490</v>
      </c>
      <c r="G74144">
        <f t="shared" si="2317"/>
        <v>0</v>
      </c>
    </row>
    <row r="74145" spans="1:7" x14ac:dyDescent="0.25">
      <c r="A74145">
        <v>225296</v>
      </c>
      <c r="B74145" s="2">
        <v>44375.871142394826</v>
      </c>
      <c r="C74145">
        <v>207108</v>
      </c>
      <c r="D74145">
        <v>411845</v>
      </c>
      <c r="E74145" t="str">
        <f t="shared" si="2316"/>
        <v>понедельник</v>
      </c>
      <c r="F74145">
        <f>VLOOKUP(C74145,'Первые просмотры'!A:B,2,0)</f>
        <v>222841</v>
      </c>
      <c r="G74145">
        <f t="shared" si="2317"/>
        <v>0</v>
      </c>
    </row>
    <row r="74146" spans="1:7" x14ac:dyDescent="0.25">
      <c r="A74146">
        <v>225298</v>
      </c>
      <c r="B74146" s="2">
        <v>44375.871546925562</v>
      </c>
      <c r="C74146">
        <v>40659</v>
      </c>
      <c r="D74146">
        <v>388561</v>
      </c>
      <c r="E74146" t="str">
        <f t="shared" si="2316"/>
        <v>понедельник</v>
      </c>
      <c r="F74146">
        <f>VLOOKUP(C74146,'Первые просмотры'!A:B,2,0)</f>
        <v>210653</v>
      </c>
      <c r="G74146">
        <f t="shared" si="2317"/>
        <v>0</v>
      </c>
    </row>
    <row r="74147" spans="1:7" x14ac:dyDescent="0.25">
      <c r="A74147">
        <v>225300</v>
      </c>
      <c r="B74147" s="2">
        <v>44375.871546925562</v>
      </c>
      <c r="C74147">
        <v>68867</v>
      </c>
      <c r="D74147">
        <v>409853</v>
      </c>
      <c r="E74147" t="str">
        <f t="shared" si="2316"/>
        <v>понедельник</v>
      </c>
      <c r="F74147">
        <f>VLOOKUP(C74147,'Первые просмотры'!A:B,2,0)</f>
        <v>115855</v>
      </c>
      <c r="G74147">
        <f t="shared" si="2317"/>
        <v>0</v>
      </c>
    </row>
    <row r="74148" spans="1:7" x14ac:dyDescent="0.25">
      <c r="A74148">
        <v>225304</v>
      </c>
      <c r="B74148" s="2">
        <v>44375.871546925562</v>
      </c>
      <c r="C74148">
        <v>189548</v>
      </c>
      <c r="D74148">
        <v>411922</v>
      </c>
      <c r="E74148" t="str">
        <f t="shared" si="2316"/>
        <v>понедельник</v>
      </c>
      <c r="F74148">
        <f>VLOOKUP(C74148,'Первые просмотры'!A:B,2,0)</f>
        <v>123250</v>
      </c>
      <c r="G74148">
        <f t="shared" si="2317"/>
        <v>0</v>
      </c>
    </row>
    <row r="74149" spans="1:7" x14ac:dyDescent="0.25">
      <c r="A74149">
        <v>225308</v>
      </c>
      <c r="B74149" s="2">
        <v>44375.871546925562</v>
      </c>
      <c r="C74149">
        <v>305223</v>
      </c>
      <c r="D74149">
        <v>51994</v>
      </c>
      <c r="E74149" t="str">
        <f t="shared" si="2316"/>
        <v>понедельник</v>
      </c>
      <c r="F74149">
        <f>VLOOKUP(C74149,'Первые просмотры'!A:B,2,0)</f>
        <v>21405</v>
      </c>
      <c r="G74149">
        <f t="shared" si="2317"/>
        <v>0</v>
      </c>
    </row>
    <row r="74150" spans="1:7" x14ac:dyDescent="0.25">
      <c r="A74150">
        <v>225312</v>
      </c>
      <c r="B74150" s="2">
        <v>44375.872760517799</v>
      </c>
      <c r="C74150">
        <v>161698</v>
      </c>
      <c r="D74150">
        <v>153893</v>
      </c>
      <c r="E74150" t="str">
        <f t="shared" si="2316"/>
        <v>понедельник</v>
      </c>
      <c r="F74150">
        <f>VLOOKUP(C74150,'Первые просмотры'!A:B,2,0)</f>
        <v>218273</v>
      </c>
      <c r="G74150">
        <f t="shared" si="2317"/>
        <v>0</v>
      </c>
    </row>
    <row r="74151" spans="1:7" x14ac:dyDescent="0.25">
      <c r="A74151">
        <v>225317</v>
      </c>
      <c r="B74151" s="2">
        <v>44375.873974110029</v>
      </c>
      <c r="C74151">
        <v>67392</v>
      </c>
      <c r="D74151">
        <v>379466</v>
      </c>
      <c r="E74151" t="str">
        <f t="shared" si="2316"/>
        <v>понедельник</v>
      </c>
      <c r="F74151">
        <f>VLOOKUP(C74151,'Первые просмотры'!A:B,2,0)</f>
        <v>74199</v>
      </c>
      <c r="G74151">
        <f t="shared" si="2317"/>
        <v>0</v>
      </c>
    </row>
    <row r="74152" spans="1:7" x14ac:dyDescent="0.25">
      <c r="A74152">
        <v>225321</v>
      </c>
      <c r="B74152" s="2">
        <v>44375.874378640779</v>
      </c>
      <c r="C74152">
        <v>209751</v>
      </c>
      <c r="D74152">
        <v>218037</v>
      </c>
      <c r="E74152" t="str">
        <f t="shared" si="2316"/>
        <v>понедельник</v>
      </c>
      <c r="F74152">
        <f>VLOOKUP(C74152,'Первые просмотры'!A:B,2,0)</f>
        <v>29385</v>
      </c>
      <c r="G74152">
        <f t="shared" si="2317"/>
        <v>0</v>
      </c>
    </row>
    <row r="74153" spans="1:7" x14ac:dyDescent="0.25">
      <c r="A74153">
        <v>225323</v>
      </c>
      <c r="B74153" s="2">
        <v>44375.874783171515</v>
      </c>
      <c r="C74153">
        <v>199898</v>
      </c>
      <c r="D74153">
        <v>96065</v>
      </c>
      <c r="E74153" t="str">
        <f t="shared" si="2316"/>
        <v>понедельник</v>
      </c>
      <c r="F74153">
        <f>VLOOKUP(C74153,'Первые просмотры'!A:B,2,0)</f>
        <v>225323</v>
      </c>
      <c r="G74153">
        <f t="shared" si="2317"/>
        <v>1</v>
      </c>
    </row>
    <row r="74154" spans="1:7" x14ac:dyDescent="0.25">
      <c r="A74154">
        <v>225324</v>
      </c>
      <c r="B74154" s="2">
        <v>44375.87599676376</v>
      </c>
      <c r="C74154">
        <v>84642</v>
      </c>
      <c r="D74154">
        <v>105200</v>
      </c>
      <c r="E74154" t="str">
        <f t="shared" si="2316"/>
        <v>понедельник</v>
      </c>
      <c r="F74154">
        <f>VLOOKUP(C74154,'Первые просмотры'!A:B,2,0)</f>
        <v>128066</v>
      </c>
      <c r="G74154">
        <f t="shared" si="2317"/>
        <v>0</v>
      </c>
    </row>
    <row r="74155" spans="1:7" x14ac:dyDescent="0.25">
      <c r="A74155">
        <v>225327</v>
      </c>
      <c r="B74155" s="2">
        <v>44375.87599676376</v>
      </c>
      <c r="C74155">
        <v>345172</v>
      </c>
      <c r="D74155">
        <v>392434</v>
      </c>
      <c r="E74155" t="str">
        <f t="shared" si="2316"/>
        <v>понедельник</v>
      </c>
      <c r="F74155">
        <f>VLOOKUP(C74155,'Первые просмотры'!A:B,2,0)</f>
        <v>122207</v>
      </c>
      <c r="G74155">
        <f t="shared" si="2317"/>
        <v>0</v>
      </c>
    </row>
    <row r="74156" spans="1:7" x14ac:dyDescent="0.25">
      <c r="A74156">
        <v>225332</v>
      </c>
      <c r="B74156" s="2">
        <v>44375.876401294496</v>
      </c>
      <c r="C74156">
        <v>230491</v>
      </c>
      <c r="D74156">
        <v>118549</v>
      </c>
      <c r="E74156" t="str">
        <f t="shared" si="2316"/>
        <v>понедельник</v>
      </c>
      <c r="F74156">
        <f>VLOOKUP(C74156,'Первые просмотры'!A:B,2,0)</f>
        <v>223358</v>
      </c>
      <c r="G74156">
        <f t="shared" si="2317"/>
        <v>0</v>
      </c>
    </row>
    <row r="74157" spans="1:7" x14ac:dyDescent="0.25">
      <c r="A74157">
        <v>225337</v>
      </c>
      <c r="B74157" s="2">
        <v>44375.877614886733</v>
      </c>
      <c r="C74157">
        <v>31060</v>
      </c>
      <c r="D74157">
        <v>50669</v>
      </c>
      <c r="E74157" t="str">
        <f t="shared" si="2316"/>
        <v>понедельник</v>
      </c>
      <c r="F74157">
        <f>VLOOKUP(C74157,'Первые просмотры'!A:B,2,0)</f>
        <v>217373</v>
      </c>
      <c r="G74157">
        <f t="shared" si="2317"/>
        <v>0</v>
      </c>
    </row>
    <row r="74158" spans="1:7" x14ac:dyDescent="0.25">
      <c r="A74158">
        <v>225338</v>
      </c>
      <c r="B74158" s="2">
        <v>44375.878019417476</v>
      </c>
      <c r="C74158">
        <v>309746</v>
      </c>
      <c r="D74158">
        <v>4199</v>
      </c>
      <c r="E74158" t="str">
        <f t="shared" si="2316"/>
        <v>понедельник</v>
      </c>
      <c r="F74158">
        <f>VLOOKUP(C74158,'Первые просмотры'!A:B,2,0)</f>
        <v>225338</v>
      </c>
      <c r="G74158">
        <f t="shared" si="2317"/>
        <v>1</v>
      </c>
    </row>
    <row r="74159" spans="1:7" x14ac:dyDescent="0.25">
      <c r="A74159">
        <v>225342</v>
      </c>
      <c r="B74159" s="2">
        <v>44375.878828478963</v>
      </c>
      <c r="C74159">
        <v>107970</v>
      </c>
      <c r="D74159">
        <v>351192</v>
      </c>
      <c r="E74159" t="str">
        <f t="shared" si="2316"/>
        <v>понедельник</v>
      </c>
      <c r="F74159">
        <f>VLOOKUP(C74159,'Первые просмотры'!A:B,2,0)</f>
        <v>114747</v>
      </c>
      <c r="G74159">
        <f t="shared" si="2317"/>
        <v>0</v>
      </c>
    </row>
    <row r="74160" spans="1:7" x14ac:dyDescent="0.25">
      <c r="A74160">
        <v>225345</v>
      </c>
      <c r="B74160" s="2">
        <v>44375.879233009713</v>
      </c>
      <c r="C74160">
        <v>245040</v>
      </c>
      <c r="D74160">
        <v>322395</v>
      </c>
      <c r="E74160" t="str">
        <f t="shared" si="2316"/>
        <v>понедельник</v>
      </c>
      <c r="F74160">
        <f>VLOOKUP(C74160,'Первые просмотры'!A:B,2,0)</f>
        <v>225345</v>
      </c>
      <c r="G74160">
        <f t="shared" si="2317"/>
        <v>1</v>
      </c>
    </row>
    <row r="74161" spans="1:7" x14ac:dyDescent="0.25">
      <c r="A74161">
        <v>225348</v>
      </c>
      <c r="B74161" s="2">
        <v>44375.879233009713</v>
      </c>
      <c r="C74161">
        <v>317749</v>
      </c>
      <c r="D74161">
        <v>158978</v>
      </c>
      <c r="E74161" t="str">
        <f t="shared" si="2316"/>
        <v>понедельник</v>
      </c>
      <c r="F74161">
        <f>VLOOKUP(C74161,'Первые просмотры'!A:B,2,0)</f>
        <v>43874</v>
      </c>
      <c r="G74161">
        <f t="shared" si="2317"/>
        <v>0</v>
      </c>
    </row>
    <row r="74162" spans="1:7" x14ac:dyDescent="0.25">
      <c r="A74162">
        <v>225350</v>
      </c>
      <c r="B74162" s="2">
        <v>44375.879637540449</v>
      </c>
      <c r="C74162">
        <v>210482</v>
      </c>
      <c r="D74162">
        <v>230507</v>
      </c>
      <c r="E74162" t="str">
        <f t="shared" si="2316"/>
        <v>понедельник</v>
      </c>
      <c r="F74162">
        <f>VLOOKUP(C74162,'Первые просмотры'!A:B,2,0)</f>
        <v>225350</v>
      </c>
      <c r="G74162">
        <f t="shared" si="2317"/>
        <v>1</v>
      </c>
    </row>
    <row r="74163" spans="1:7" x14ac:dyDescent="0.25">
      <c r="A74163">
        <v>225354</v>
      </c>
      <c r="B74163" s="2">
        <v>44375.879637540449</v>
      </c>
      <c r="C74163">
        <v>285370</v>
      </c>
      <c r="D74163">
        <v>21760</v>
      </c>
      <c r="E74163" t="str">
        <f t="shared" si="2316"/>
        <v>понедельник</v>
      </c>
      <c r="F74163">
        <f>VLOOKUP(C74163,'Первые просмотры'!A:B,2,0)</f>
        <v>214908</v>
      </c>
      <c r="G74163">
        <f t="shared" si="2317"/>
        <v>0</v>
      </c>
    </row>
    <row r="74164" spans="1:7" x14ac:dyDescent="0.25">
      <c r="A74164">
        <v>225356</v>
      </c>
      <c r="B74164" s="2">
        <v>44375.88</v>
      </c>
      <c r="C74164">
        <v>242079</v>
      </c>
      <c r="D74164">
        <v>125063</v>
      </c>
      <c r="E74164" t="str">
        <f t="shared" si="2316"/>
        <v>понедельник</v>
      </c>
      <c r="F74164">
        <f>VLOOKUP(C74164,'Первые просмотры'!A:B,2,0)</f>
        <v>225356</v>
      </c>
      <c r="G74164">
        <f t="shared" si="2317"/>
        <v>1</v>
      </c>
    </row>
    <row r="74165" spans="1:7" x14ac:dyDescent="0.25">
      <c r="A74165">
        <v>225357</v>
      </c>
      <c r="B74165" s="2">
        <v>44375.880851132686</v>
      </c>
      <c r="C74165">
        <v>44479</v>
      </c>
      <c r="D74165">
        <v>268989</v>
      </c>
      <c r="E74165" t="str">
        <f t="shared" si="2316"/>
        <v>понедельник</v>
      </c>
      <c r="F74165">
        <f>VLOOKUP(C74165,'Первые просмотры'!A:B,2,0)</f>
        <v>109628</v>
      </c>
      <c r="G74165">
        <f t="shared" si="2317"/>
        <v>0</v>
      </c>
    </row>
    <row r="74166" spans="1:7" x14ac:dyDescent="0.25">
      <c r="A74166">
        <v>225360</v>
      </c>
      <c r="B74166" s="2">
        <v>44375.880851132686</v>
      </c>
      <c r="C74166">
        <v>99091</v>
      </c>
      <c r="D74166">
        <v>258219</v>
      </c>
      <c r="E74166" t="str">
        <f t="shared" si="2316"/>
        <v>понедельник</v>
      </c>
      <c r="F74166">
        <f>VLOOKUP(C74166,'Первые просмотры'!A:B,2,0)</f>
        <v>101538</v>
      </c>
      <c r="G74166">
        <f t="shared" si="2317"/>
        <v>0</v>
      </c>
    </row>
    <row r="74167" spans="1:7" x14ac:dyDescent="0.25">
      <c r="A74167">
        <v>225364</v>
      </c>
      <c r="B74167" s="2">
        <v>44375.881255663429</v>
      </c>
      <c r="C74167">
        <v>233343</v>
      </c>
      <c r="D74167">
        <v>59485</v>
      </c>
      <c r="E74167" t="str">
        <f t="shared" si="2316"/>
        <v>понедельник</v>
      </c>
      <c r="F74167">
        <f>VLOOKUP(C74167,'Первые просмотры'!A:B,2,0)</f>
        <v>187207</v>
      </c>
      <c r="G74167">
        <f t="shared" si="2317"/>
        <v>0</v>
      </c>
    </row>
    <row r="74168" spans="1:7" x14ac:dyDescent="0.25">
      <c r="A74168">
        <v>225366</v>
      </c>
      <c r="B74168" s="2">
        <v>44375.881660194173</v>
      </c>
      <c r="C74168">
        <v>92911</v>
      </c>
      <c r="D74168">
        <v>294042</v>
      </c>
      <c r="E74168" t="str">
        <f t="shared" si="2316"/>
        <v>понедельник</v>
      </c>
      <c r="F74168">
        <f>VLOOKUP(C74168,'Первые просмотры'!A:B,2,0)</f>
        <v>24978</v>
      </c>
      <c r="G74168">
        <f t="shared" si="2317"/>
        <v>0</v>
      </c>
    </row>
    <row r="74169" spans="1:7" x14ac:dyDescent="0.25">
      <c r="A74169">
        <v>225371</v>
      </c>
      <c r="B74169" s="2">
        <v>44375.881660194173</v>
      </c>
      <c r="C74169">
        <v>239838</v>
      </c>
      <c r="D74169">
        <v>439981</v>
      </c>
      <c r="E74169" t="str">
        <f t="shared" si="2316"/>
        <v>понедельник</v>
      </c>
      <c r="F74169">
        <f>VLOOKUP(C74169,'Первые просмотры'!A:B,2,0)</f>
        <v>103947</v>
      </c>
      <c r="G74169">
        <f t="shared" si="2317"/>
        <v>0</v>
      </c>
    </row>
    <row r="74170" spans="1:7" x14ac:dyDescent="0.25">
      <c r="A74170">
        <v>225375</v>
      </c>
      <c r="B74170" s="2">
        <v>44375.882469255666</v>
      </c>
      <c r="C74170">
        <v>176973</v>
      </c>
      <c r="D74170">
        <v>154256</v>
      </c>
      <c r="E74170" t="str">
        <f t="shared" si="2316"/>
        <v>понедельник</v>
      </c>
      <c r="F74170">
        <f>VLOOKUP(C74170,'Первые просмотры'!A:B,2,0)</f>
        <v>137797</v>
      </c>
      <c r="G74170">
        <f t="shared" si="2317"/>
        <v>0</v>
      </c>
    </row>
    <row r="74171" spans="1:7" x14ac:dyDescent="0.25">
      <c r="A74171">
        <v>225378</v>
      </c>
      <c r="B74171" s="2">
        <v>44375.882469255666</v>
      </c>
      <c r="C74171">
        <v>324773</v>
      </c>
      <c r="D74171">
        <v>118549</v>
      </c>
      <c r="E74171" t="str">
        <f t="shared" si="2316"/>
        <v>понедельник</v>
      </c>
      <c r="F74171">
        <f>VLOOKUP(C74171,'Первые просмотры'!A:B,2,0)</f>
        <v>120285</v>
      </c>
      <c r="G74171">
        <f t="shared" si="2317"/>
        <v>0</v>
      </c>
    </row>
    <row r="74172" spans="1:7" x14ac:dyDescent="0.25">
      <c r="A74172">
        <v>225380</v>
      </c>
      <c r="B74172" s="2">
        <v>44375.882469255666</v>
      </c>
      <c r="C74172">
        <v>339457</v>
      </c>
      <c r="D74172">
        <v>470762</v>
      </c>
      <c r="E74172" t="str">
        <f t="shared" si="2316"/>
        <v>понедельник</v>
      </c>
      <c r="F74172">
        <f>VLOOKUP(C74172,'Первые просмотры'!A:B,2,0)</f>
        <v>224302</v>
      </c>
      <c r="G74172">
        <f t="shared" si="2317"/>
        <v>0</v>
      </c>
    </row>
    <row r="74173" spans="1:7" x14ac:dyDescent="0.25">
      <c r="A74173">
        <v>225381</v>
      </c>
      <c r="B74173" s="2">
        <v>44375.882873786402</v>
      </c>
      <c r="C74173">
        <v>151510</v>
      </c>
      <c r="D74173">
        <v>472712</v>
      </c>
      <c r="E74173" t="str">
        <f t="shared" si="2316"/>
        <v>понедельник</v>
      </c>
      <c r="F74173">
        <f>VLOOKUP(C74173,'Первые просмотры'!A:B,2,0)</f>
        <v>210432</v>
      </c>
      <c r="G74173">
        <f t="shared" si="2317"/>
        <v>0</v>
      </c>
    </row>
    <row r="74174" spans="1:7" x14ac:dyDescent="0.25">
      <c r="A74174">
        <v>225383</v>
      </c>
      <c r="B74174" s="2">
        <v>44375.883278317153</v>
      </c>
      <c r="C74174">
        <v>65204</v>
      </c>
      <c r="D74174">
        <v>182984</v>
      </c>
      <c r="E74174" t="str">
        <f t="shared" si="2316"/>
        <v>понедельник</v>
      </c>
      <c r="F74174">
        <f>VLOOKUP(C74174,'Первые просмотры'!A:B,2,0)</f>
        <v>100713</v>
      </c>
      <c r="G74174">
        <f t="shared" si="2317"/>
        <v>0</v>
      </c>
    </row>
    <row r="74175" spans="1:7" x14ac:dyDescent="0.25">
      <c r="A74175">
        <v>225386</v>
      </c>
      <c r="B74175" s="2">
        <v>44375.883278317153</v>
      </c>
      <c r="C74175">
        <v>162985</v>
      </c>
      <c r="D74175">
        <v>233494</v>
      </c>
      <c r="E74175" t="str">
        <f t="shared" si="2316"/>
        <v>понедельник</v>
      </c>
      <c r="F74175">
        <f>VLOOKUP(C74175,'Первые просмотры'!A:B,2,0)</f>
        <v>225386</v>
      </c>
      <c r="G74175">
        <f t="shared" si="2317"/>
        <v>1</v>
      </c>
    </row>
    <row r="74176" spans="1:7" x14ac:dyDescent="0.25">
      <c r="A74176">
        <v>225391</v>
      </c>
      <c r="B74176" s="2">
        <v>44375.883682847896</v>
      </c>
      <c r="C74176">
        <v>259356</v>
      </c>
      <c r="D74176">
        <v>417229</v>
      </c>
      <c r="E74176" t="str">
        <f t="shared" si="2316"/>
        <v>понедельник</v>
      </c>
      <c r="F74176">
        <f>VLOOKUP(C74176,'Первые просмотры'!A:B,2,0)</f>
        <v>115197</v>
      </c>
      <c r="G74176">
        <f t="shared" si="2317"/>
        <v>0</v>
      </c>
    </row>
    <row r="74177" spans="1:7" x14ac:dyDescent="0.25">
      <c r="A74177">
        <v>225393</v>
      </c>
      <c r="B74177" s="2">
        <v>44375.883682847896</v>
      </c>
      <c r="C74177">
        <v>322571</v>
      </c>
      <c r="D74177">
        <v>179296</v>
      </c>
      <c r="E74177" t="str">
        <f t="shared" si="2316"/>
        <v>понедельник</v>
      </c>
      <c r="F74177">
        <f>VLOOKUP(C74177,'Первые просмотры'!A:B,2,0)</f>
        <v>10493</v>
      </c>
      <c r="G74177">
        <f t="shared" si="2317"/>
        <v>0</v>
      </c>
    </row>
    <row r="74178" spans="1:7" x14ac:dyDescent="0.25">
      <c r="A74178">
        <v>225395</v>
      </c>
      <c r="B74178" s="2">
        <v>44375.884896440126</v>
      </c>
      <c r="C74178">
        <v>319755</v>
      </c>
      <c r="D74178">
        <v>227775</v>
      </c>
      <c r="E74178" t="str">
        <f t="shared" si="2316"/>
        <v>понедельник</v>
      </c>
      <c r="F74178">
        <f>VLOOKUP(C74178,'Первые просмотры'!A:B,2,0)</f>
        <v>225395</v>
      </c>
      <c r="G74178">
        <f t="shared" si="2317"/>
        <v>1</v>
      </c>
    </row>
    <row r="74179" spans="1:7" x14ac:dyDescent="0.25">
      <c r="A74179">
        <v>225396</v>
      </c>
      <c r="B74179" s="2">
        <v>44375.885300970876</v>
      </c>
      <c r="C74179">
        <v>138569</v>
      </c>
      <c r="D74179">
        <v>250679</v>
      </c>
      <c r="E74179" t="str">
        <f t="shared" ref="E74179:E74242" si="2318">TEXT(B74179, "ДДДД")</f>
        <v>понедельник</v>
      </c>
      <c r="F74179">
        <f>VLOOKUP(C74179,'Первые просмотры'!A:B,2,0)</f>
        <v>31022</v>
      </c>
      <c r="G74179">
        <f t="shared" ref="G74179:G74242" si="2319">IF(A74179=F74179,1,0)</f>
        <v>0</v>
      </c>
    </row>
    <row r="74180" spans="1:7" x14ac:dyDescent="0.25">
      <c r="A74180">
        <v>225399</v>
      </c>
      <c r="B74180" s="2">
        <v>44375.885300970876</v>
      </c>
      <c r="C74180">
        <v>301006</v>
      </c>
      <c r="D74180">
        <v>267896</v>
      </c>
      <c r="E74180" t="str">
        <f t="shared" si="2318"/>
        <v>понедельник</v>
      </c>
      <c r="F74180">
        <f>VLOOKUP(C74180,'Первые просмотры'!A:B,2,0)</f>
        <v>78316</v>
      </c>
      <c r="G74180">
        <f t="shared" si="2319"/>
        <v>0</v>
      </c>
    </row>
    <row r="74181" spans="1:7" x14ac:dyDescent="0.25">
      <c r="A74181">
        <v>225402</v>
      </c>
      <c r="B74181" s="2">
        <v>44375.88570550162</v>
      </c>
      <c r="C74181">
        <v>301590</v>
      </c>
      <c r="D74181">
        <v>324893</v>
      </c>
      <c r="E74181" t="str">
        <f t="shared" si="2318"/>
        <v>понедельник</v>
      </c>
      <c r="F74181">
        <f>VLOOKUP(C74181,'Первые просмотры'!A:B,2,0)</f>
        <v>115795</v>
      </c>
      <c r="G74181">
        <f t="shared" si="2319"/>
        <v>0</v>
      </c>
    </row>
    <row r="74182" spans="1:7" x14ac:dyDescent="0.25">
      <c r="A74182">
        <v>225403</v>
      </c>
      <c r="B74182" s="2">
        <v>44375.886919093849</v>
      </c>
      <c r="C74182">
        <v>69270</v>
      </c>
      <c r="D74182">
        <v>21760</v>
      </c>
      <c r="E74182" t="str">
        <f t="shared" si="2318"/>
        <v>понедельник</v>
      </c>
      <c r="F74182">
        <f>VLOOKUP(C74182,'Первые просмотры'!A:B,2,0)</f>
        <v>220056</v>
      </c>
      <c r="G74182">
        <f t="shared" si="2319"/>
        <v>0</v>
      </c>
    </row>
    <row r="74183" spans="1:7" x14ac:dyDescent="0.25">
      <c r="A74183">
        <v>225408</v>
      </c>
      <c r="B74183" s="2">
        <v>44375.886919093849</v>
      </c>
      <c r="C74183">
        <v>124212</v>
      </c>
      <c r="D74183">
        <v>471403</v>
      </c>
      <c r="E74183" t="str">
        <f t="shared" si="2318"/>
        <v>понедельник</v>
      </c>
      <c r="F74183">
        <f>VLOOKUP(C74183,'Первые просмотры'!A:B,2,0)</f>
        <v>210804</v>
      </c>
      <c r="G74183">
        <f t="shared" si="2319"/>
        <v>0</v>
      </c>
    </row>
    <row r="74184" spans="1:7" x14ac:dyDescent="0.25">
      <c r="A74184">
        <v>225410</v>
      </c>
      <c r="B74184" s="2">
        <v>44375.886919093857</v>
      </c>
      <c r="C74184">
        <v>201408</v>
      </c>
      <c r="D74184">
        <v>58674</v>
      </c>
      <c r="E74184" t="str">
        <f t="shared" si="2318"/>
        <v>понедельник</v>
      </c>
      <c r="F74184">
        <f>VLOOKUP(C74184,'Первые просмотры'!A:B,2,0)</f>
        <v>216236</v>
      </c>
      <c r="G74184">
        <f t="shared" si="2319"/>
        <v>0</v>
      </c>
    </row>
    <row r="74185" spans="1:7" x14ac:dyDescent="0.25">
      <c r="A74185">
        <v>225412</v>
      </c>
      <c r="B74185" s="2">
        <v>44375.8873236246</v>
      </c>
      <c r="C74185">
        <v>50951</v>
      </c>
      <c r="D74185">
        <v>29893</v>
      </c>
      <c r="E74185" t="str">
        <f t="shared" si="2318"/>
        <v>понедельник</v>
      </c>
      <c r="F74185">
        <f>VLOOKUP(C74185,'Первые просмотры'!A:B,2,0)</f>
        <v>20594</v>
      </c>
      <c r="G74185">
        <f t="shared" si="2319"/>
        <v>0</v>
      </c>
    </row>
    <row r="74186" spans="1:7" x14ac:dyDescent="0.25">
      <c r="A74186">
        <v>225416</v>
      </c>
      <c r="B74186" s="2">
        <v>44375.8873236246</v>
      </c>
      <c r="C74186">
        <v>324600</v>
      </c>
      <c r="D74186">
        <v>371922</v>
      </c>
      <c r="E74186" t="str">
        <f t="shared" si="2318"/>
        <v>понедельник</v>
      </c>
      <c r="F74186">
        <f>VLOOKUP(C74186,'Первые просмотры'!A:B,2,0)</f>
        <v>225416</v>
      </c>
      <c r="G74186">
        <f t="shared" si="2319"/>
        <v>1</v>
      </c>
    </row>
    <row r="74187" spans="1:7" x14ac:dyDescent="0.25">
      <c r="A74187">
        <v>225419</v>
      </c>
      <c r="B74187" s="2">
        <v>44375.889346278316</v>
      </c>
      <c r="C74187">
        <v>96942</v>
      </c>
      <c r="D74187">
        <v>4199</v>
      </c>
      <c r="E74187" t="str">
        <f t="shared" si="2318"/>
        <v>понедельник</v>
      </c>
      <c r="F74187">
        <f>VLOOKUP(C74187,'Первые просмотры'!A:B,2,0)</f>
        <v>55650</v>
      </c>
      <c r="G74187">
        <f t="shared" si="2319"/>
        <v>0</v>
      </c>
    </row>
    <row r="74188" spans="1:7" x14ac:dyDescent="0.25">
      <c r="A74188">
        <v>225421</v>
      </c>
      <c r="B74188" s="2">
        <v>44375.889346278316</v>
      </c>
      <c r="C74188">
        <v>235131</v>
      </c>
      <c r="D74188">
        <v>196255</v>
      </c>
      <c r="E74188" t="str">
        <f t="shared" si="2318"/>
        <v>понедельник</v>
      </c>
      <c r="F74188">
        <f>VLOOKUP(C74188,'Первые просмотры'!A:B,2,0)</f>
        <v>225421</v>
      </c>
      <c r="G74188">
        <f t="shared" si="2319"/>
        <v>1</v>
      </c>
    </row>
    <row r="74189" spans="1:7" x14ac:dyDescent="0.25">
      <c r="A74189">
        <v>225425</v>
      </c>
      <c r="B74189" s="2">
        <v>44375.890559870546</v>
      </c>
      <c r="C74189">
        <v>127290</v>
      </c>
      <c r="D74189">
        <v>130739</v>
      </c>
      <c r="E74189" t="str">
        <f t="shared" si="2318"/>
        <v>понедельник</v>
      </c>
      <c r="F74189">
        <f>VLOOKUP(C74189,'Первые просмотры'!A:B,2,0)</f>
        <v>10281</v>
      </c>
      <c r="G74189">
        <f t="shared" si="2319"/>
        <v>0</v>
      </c>
    </row>
    <row r="74190" spans="1:7" x14ac:dyDescent="0.25">
      <c r="A74190">
        <v>225426</v>
      </c>
      <c r="B74190" s="2">
        <v>44375.890559870553</v>
      </c>
      <c r="C74190">
        <v>30782</v>
      </c>
      <c r="D74190">
        <v>304401</v>
      </c>
      <c r="E74190" t="str">
        <f t="shared" si="2318"/>
        <v>понедельник</v>
      </c>
      <c r="F74190">
        <f>VLOOKUP(C74190,'Первые просмотры'!A:B,2,0)</f>
        <v>142420</v>
      </c>
      <c r="G74190">
        <f t="shared" si="2319"/>
        <v>0</v>
      </c>
    </row>
    <row r="74191" spans="1:7" x14ac:dyDescent="0.25">
      <c r="A74191">
        <v>225427</v>
      </c>
      <c r="B74191" s="2">
        <v>44375.890964401289</v>
      </c>
      <c r="C74191">
        <v>163674</v>
      </c>
      <c r="D74191">
        <v>454525</v>
      </c>
      <c r="E74191" t="str">
        <f t="shared" si="2318"/>
        <v>понедельник</v>
      </c>
      <c r="F74191">
        <f>VLOOKUP(C74191,'Первые просмотры'!A:B,2,0)</f>
        <v>8216</v>
      </c>
      <c r="G74191">
        <f t="shared" si="2319"/>
        <v>0</v>
      </c>
    </row>
    <row r="74192" spans="1:7" x14ac:dyDescent="0.25">
      <c r="A74192">
        <v>225432</v>
      </c>
      <c r="B74192" s="2">
        <v>44375.891773462783</v>
      </c>
      <c r="C74192">
        <v>261099</v>
      </c>
      <c r="D74192">
        <v>338279</v>
      </c>
      <c r="E74192" t="str">
        <f t="shared" si="2318"/>
        <v>понедельник</v>
      </c>
      <c r="F74192">
        <f>VLOOKUP(C74192,'Первые просмотры'!A:B,2,0)</f>
        <v>224021</v>
      </c>
      <c r="G74192">
        <f t="shared" si="2319"/>
        <v>0</v>
      </c>
    </row>
    <row r="74193" spans="1:7" x14ac:dyDescent="0.25">
      <c r="A74193">
        <v>225433</v>
      </c>
      <c r="B74193" s="2">
        <v>44375.892177993534</v>
      </c>
      <c r="C74193">
        <v>256312</v>
      </c>
      <c r="D74193">
        <v>397531</v>
      </c>
      <c r="E74193" t="str">
        <f t="shared" si="2318"/>
        <v>понедельник</v>
      </c>
      <c r="F74193">
        <f>VLOOKUP(C74193,'Первые просмотры'!A:B,2,0)</f>
        <v>20966</v>
      </c>
      <c r="G74193">
        <f t="shared" si="2319"/>
        <v>0</v>
      </c>
    </row>
    <row r="74194" spans="1:7" x14ac:dyDescent="0.25">
      <c r="A74194">
        <v>225436</v>
      </c>
      <c r="B74194" s="2">
        <v>44375.892177993534</v>
      </c>
      <c r="C74194">
        <v>257267</v>
      </c>
      <c r="D74194">
        <v>72511</v>
      </c>
      <c r="E74194" t="str">
        <f t="shared" si="2318"/>
        <v>понедельник</v>
      </c>
      <c r="F74194">
        <f>VLOOKUP(C74194,'Первые просмотры'!A:B,2,0)</f>
        <v>24492</v>
      </c>
      <c r="G74194">
        <f t="shared" si="2319"/>
        <v>0</v>
      </c>
    </row>
    <row r="74195" spans="1:7" x14ac:dyDescent="0.25">
      <c r="A74195">
        <v>225437</v>
      </c>
      <c r="B74195" s="2">
        <v>44375.892999999996</v>
      </c>
      <c r="C74195">
        <v>60792</v>
      </c>
      <c r="D74195">
        <v>25268</v>
      </c>
      <c r="E74195" t="str">
        <f t="shared" si="2318"/>
        <v>понедельник</v>
      </c>
      <c r="F74195">
        <f>VLOOKUP(C74195,'Первые просмотры'!A:B,2,0)</f>
        <v>21131</v>
      </c>
      <c r="G74195">
        <f t="shared" si="2319"/>
        <v>0</v>
      </c>
    </row>
    <row r="74196" spans="1:7" x14ac:dyDescent="0.25">
      <c r="A74196">
        <v>225439</v>
      </c>
      <c r="B74196" s="2">
        <v>44375.893796116507</v>
      </c>
      <c r="C74196">
        <v>126891</v>
      </c>
      <c r="D74196">
        <v>258219</v>
      </c>
      <c r="E74196" t="str">
        <f t="shared" si="2318"/>
        <v>понедельник</v>
      </c>
      <c r="F74196">
        <f>VLOOKUP(C74196,'Первые просмотры'!A:B,2,0)</f>
        <v>210538</v>
      </c>
      <c r="G74196">
        <f t="shared" si="2319"/>
        <v>0</v>
      </c>
    </row>
    <row r="74197" spans="1:7" x14ac:dyDescent="0.25">
      <c r="A74197">
        <v>225441</v>
      </c>
      <c r="B74197" s="2">
        <v>44375.893796116507</v>
      </c>
      <c r="C74197">
        <v>252895</v>
      </c>
      <c r="D74197">
        <v>158978</v>
      </c>
      <c r="E74197" t="str">
        <f t="shared" si="2318"/>
        <v>понедельник</v>
      </c>
      <c r="F74197">
        <f>VLOOKUP(C74197,'Первые просмотры'!A:B,2,0)</f>
        <v>34197</v>
      </c>
      <c r="G74197">
        <f t="shared" si="2319"/>
        <v>0</v>
      </c>
    </row>
    <row r="74198" spans="1:7" x14ac:dyDescent="0.25">
      <c r="A74198">
        <v>225443</v>
      </c>
      <c r="B74198" s="2">
        <v>44375.895414239487</v>
      </c>
      <c r="C74198">
        <v>312304</v>
      </c>
      <c r="D74198">
        <v>250679</v>
      </c>
      <c r="E74198" t="str">
        <f t="shared" si="2318"/>
        <v>понедельник</v>
      </c>
      <c r="F74198">
        <f>VLOOKUP(C74198,'Первые просмотры'!A:B,2,0)</f>
        <v>108892</v>
      </c>
      <c r="G74198">
        <f t="shared" si="2319"/>
        <v>0</v>
      </c>
    </row>
    <row r="74199" spans="1:7" x14ac:dyDescent="0.25">
      <c r="A74199">
        <v>225446</v>
      </c>
      <c r="B74199" s="2">
        <v>44375.895818770223</v>
      </c>
      <c r="C74199">
        <v>82079</v>
      </c>
      <c r="D74199">
        <v>333426</v>
      </c>
      <c r="E74199" t="str">
        <f t="shared" si="2318"/>
        <v>понедельник</v>
      </c>
      <c r="F74199">
        <f>VLOOKUP(C74199,'Первые просмотры'!A:B,2,0)</f>
        <v>221081</v>
      </c>
      <c r="G74199">
        <f t="shared" si="2319"/>
        <v>0</v>
      </c>
    </row>
    <row r="74200" spans="1:7" x14ac:dyDescent="0.25">
      <c r="A74200">
        <v>225450</v>
      </c>
      <c r="B74200" s="2">
        <v>44375.89703236246</v>
      </c>
      <c r="C74200">
        <v>219045</v>
      </c>
      <c r="D74200">
        <v>308796</v>
      </c>
      <c r="E74200" t="str">
        <f t="shared" si="2318"/>
        <v>понедельник</v>
      </c>
      <c r="F74200">
        <f>VLOOKUP(C74200,'Первые просмотры'!A:B,2,0)</f>
        <v>225450</v>
      </c>
      <c r="G74200">
        <f t="shared" si="2319"/>
        <v>1</v>
      </c>
    </row>
    <row r="74201" spans="1:7" x14ac:dyDescent="0.25">
      <c r="A74201">
        <v>225451</v>
      </c>
      <c r="B74201" s="2">
        <v>44375.89824595469</v>
      </c>
      <c r="C74201">
        <v>263891</v>
      </c>
      <c r="D74201">
        <v>387595</v>
      </c>
      <c r="E74201" t="str">
        <f t="shared" si="2318"/>
        <v>понедельник</v>
      </c>
      <c r="F74201">
        <f>VLOOKUP(C74201,'Первые просмотры'!A:B,2,0)</f>
        <v>225451</v>
      </c>
      <c r="G74201">
        <f t="shared" si="2319"/>
        <v>1</v>
      </c>
    </row>
    <row r="74202" spans="1:7" x14ac:dyDescent="0.25">
      <c r="A74202">
        <v>225456</v>
      </c>
      <c r="B74202" s="2">
        <v>44375.89865048544</v>
      </c>
      <c r="C74202">
        <v>307487</v>
      </c>
      <c r="D74202">
        <v>97699</v>
      </c>
      <c r="E74202" t="str">
        <f t="shared" si="2318"/>
        <v>понедельник</v>
      </c>
      <c r="F74202">
        <f>VLOOKUP(C74202,'Первые просмотры'!A:B,2,0)</f>
        <v>65983</v>
      </c>
      <c r="G74202">
        <f t="shared" si="2319"/>
        <v>0</v>
      </c>
    </row>
    <row r="74203" spans="1:7" x14ac:dyDescent="0.25">
      <c r="A74203">
        <v>225459</v>
      </c>
      <c r="B74203" s="2">
        <v>44375.899055016176</v>
      </c>
      <c r="C74203">
        <v>231732</v>
      </c>
      <c r="D74203">
        <v>347393</v>
      </c>
      <c r="E74203" t="str">
        <f t="shared" si="2318"/>
        <v>понедельник</v>
      </c>
      <c r="F74203">
        <f>VLOOKUP(C74203,'Первые просмотры'!A:B,2,0)</f>
        <v>122108</v>
      </c>
      <c r="G74203">
        <f t="shared" si="2319"/>
        <v>0</v>
      </c>
    </row>
    <row r="74204" spans="1:7" x14ac:dyDescent="0.25">
      <c r="A74204">
        <v>225464</v>
      </c>
      <c r="B74204" s="2">
        <v>44375.899055016176</v>
      </c>
      <c r="C74204">
        <v>261061</v>
      </c>
      <c r="D74204">
        <v>363811</v>
      </c>
      <c r="E74204" t="str">
        <f t="shared" si="2318"/>
        <v>понедельник</v>
      </c>
      <c r="F74204">
        <f>VLOOKUP(C74204,'Первые просмотры'!A:B,2,0)</f>
        <v>225464</v>
      </c>
      <c r="G74204">
        <f t="shared" si="2319"/>
        <v>1</v>
      </c>
    </row>
    <row r="74205" spans="1:7" x14ac:dyDescent="0.25">
      <c r="A74205">
        <v>225467</v>
      </c>
      <c r="B74205" s="2">
        <v>44375.899055016176</v>
      </c>
      <c r="C74205">
        <v>281939</v>
      </c>
      <c r="D74205">
        <v>101273</v>
      </c>
      <c r="E74205" t="str">
        <f t="shared" si="2318"/>
        <v>понедельник</v>
      </c>
      <c r="F74205">
        <f>VLOOKUP(C74205,'Первые просмотры'!A:B,2,0)</f>
        <v>8172</v>
      </c>
      <c r="G74205">
        <f t="shared" si="2319"/>
        <v>0</v>
      </c>
    </row>
    <row r="74206" spans="1:7" x14ac:dyDescent="0.25">
      <c r="A74206">
        <v>225468</v>
      </c>
      <c r="B74206" s="2">
        <v>44375.900268608413</v>
      </c>
      <c r="C74206">
        <v>36811</v>
      </c>
      <c r="D74206">
        <v>58674</v>
      </c>
      <c r="E74206" t="str">
        <f t="shared" si="2318"/>
        <v>понедельник</v>
      </c>
      <c r="F74206">
        <f>VLOOKUP(C74206,'Первые просмотры'!A:B,2,0)</f>
        <v>126430</v>
      </c>
      <c r="G74206">
        <f t="shared" si="2319"/>
        <v>0</v>
      </c>
    </row>
    <row r="74207" spans="1:7" x14ac:dyDescent="0.25">
      <c r="A74207">
        <v>225473</v>
      </c>
      <c r="B74207" s="2">
        <v>44375.903504854374</v>
      </c>
      <c r="C74207">
        <v>100298</v>
      </c>
      <c r="D74207">
        <v>429494</v>
      </c>
      <c r="E74207" t="str">
        <f t="shared" si="2318"/>
        <v>понедельник</v>
      </c>
      <c r="F74207">
        <f>VLOOKUP(C74207,'Первые просмотры'!A:B,2,0)</f>
        <v>141798</v>
      </c>
      <c r="G74207">
        <f t="shared" si="2319"/>
        <v>0</v>
      </c>
    </row>
    <row r="74208" spans="1:7" x14ac:dyDescent="0.25">
      <c r="A74208">
        <v>225475</v>
      </c>
      <c r="B74208" s="2">
        <v>44375.903504854374</v>
      </c>
      <c r="C74208">
        <v>182984</v>
      </c>
      <c r="D74208">
        <v>250679</v>
      </c>
      <c r="E74208" t="str">
        <f t="shared" si="2318"/>
        <v>понедельник</v>
      </c>
      <c r="F74208">
        <f>VLOOKUP(C74208,'Первые просмотры'!A:B,2,0)</f>
        <v>118690</v>
      </c>
      <c r="G74208">
        <f t="shared" si="2319"/>
        <v>0</v>
      </c>
    </row>
    <row r="74209" spans="1:7" x14ac:dyDescent="0.25">
      <c r="A74209">
        <v>225480</v>
      </c>
      <c r="B74209" s="2">
        <v>44375.903504854374</v>
      </c>
      <c r="C74209">
        <v>345752</v>
      </c>
      <c r="D74209">
        <v>191048</v>
      </c>
      <c r="E74209" t="str">
        <f t="shared" si="2318"/>
        <v>понедельник</v>
      </c>
      <c r="F74209">
        <f>VLOOKUP(C74209,'Первые просмотры'!A:B,2,0)</f>
        <v>16406</v>
      </c>
      <c r="G74209">
        <f t="shared" si="2319"/>
        <v>0</v>
      </c>
    </row>
    <row r="74210" spans="1:7" x14ac:dyDescent="0.25">
      <c r="A74210">
        <v>225484</v>
      </c>
      <c r="B74210" s="2">
        <v>44375.90390938511</v>
      </c>
      <c r="C74210">
        <v>2218</v>
      </c>
      <c r="D74210">
        <v>418854</v>
      </c>
      <c r="E74210" t="str">
        <f t="shared" si="2318"/>
        <v>понедельник</v>
      </c>
      <c r="F74210">
        <f>VLOOKUP(C74210,'Первые просмотры'!A:B,2,0)</f>
        <v>116786</v>
      </c>
      <c r="G74210">
        <f t="shared" si="2319"/>
        <v>0</v>
      </c>
    </row>
    <row r="74211" spans="1:7" x14ac:dyDescent="0.25">
      <c r="A74211">
        <v>225487</v>
      </c>
      <c r="B74211" s="2">
        <v>44375.904718446604</v>
      </c>
      <c r="C74211">
        <v>252577</v>
      </c>
      <c r="D74211">
        <v>242428</v>
      </c>
      <c r="E74211" t="str">
        <f t="shared" si="2318"/>
        <v>понедельник</v>
      </c>
      <c r="F74211">
        <f>VLOOKUP(C74211,'Первые просмотры'!A:B,2,0)</f>
        <v>158934</v>
      </c>
      <c r="G74211">
        <f t="shared" si="2319"/>
        <v>0</v>
      </c>
    </row>
    <row r="74212" spans="1:7" x14ac:dyDescent="0.25">
      <c r="A74212">
        <v>225488</v>
      </c>
      <c r="B74212" s="2">
        <v>44375.905122977347</v>
      </c>
      <c r="C74212">
        <v>5543</v>
      </c>
      <c r="D74212">
        <v>78227</v>
      </c>
      <c r="E74212" t="str">
        <f t="shared" si="2318"/>
        <v>понедельник</v>
      </c>
      <c r="F74212">
        <f>VLOOKUP(C74212,'Первые просмотры'!A:B,2,0)</f>
        <v>118369</v>
      </c>
      <c r="G74212">
        <f t="shared" si="2319"/>
        <v>0</v>
      </c>
    </row>
    <row r="74213" spans="1:7" x14ac:dyDescent="0.25">
      <c r="A74213">
        <v>225490</v>
      </c>
      <c r="B74213" s="2">
        <v>44375.905122977347</v>
      </c>
      <c r="C74213">
        <v>237632</v>
      </c>
      <c r="D74213">
        <v>258251</v>
      </c>
      <c r="E74213" t="str">
        <f t="shared" si="2318"/>
        <v>понедельник</v>
      </c>
      <c r="F74213">
        <f>VLOOKUP(C74213,'Первые просмотры'!A:B,2,0)</f>
        <v>225490</v>
      </c>
      <c r="G74213">
        <f t="shared" si="2319"/>
        <v>1</v>
      </c>
    </row>
    <row r="74214" spans="1:7" x14ac:dyDescent="0.25">
      <c r="A74214">
        <v>225492</v>
      </c>
      <c r="B74214" s="2">
        <v>44375.90552750809</v>
      </c>
      <c r="C74214">
        <v>111758</v>
      </c>
      <c r="D74214">
        <v>105352</v>
      </c>
      <c r="E74214" t="str">
        <f t="shared" si="2318"/>
        <v>понедельник</v>
      </c>
      <c r="F74214">
        <f>VLOOKUP(C74214,'Первые просмотры'!A:B,2,0)</f>
        <v>158515</v>
      </c>
      <c r="G74214">
        <f t="shared" si="2319"/>
        <v>0</v>
      </c>
    </row>
    <row r="74215" spans="1:7" x14ac:dyDescent="0.25">
      <c r="A74215">
        <v>225493</v>
      </c>
      <c r="B74215" s="2">
        <v>44375.907954692557</v>
      </c>
      <c r="C74215">
        <v>170942</v>
      </c>
      <c r="D74215">
        <v>122902</v>
      </c>
      <c r="E74215" t="str">
        <f t="shared" si="2318"/>
        <v>понедельник</v>
      </c>
      <c r="F74215">
        <f>VLOOKUP(C74215,'Первые просмотры'!A:B,2,0)</f>
        <v>225493</v>
      </c>
      <c r="G74215">
        <f t="shared" si="2319"/>
        <v>1</v>
      </c>
    </row>
    <row r="74216" spans="1:7" x14ac:dyDescent="0.25">
      <c r="A74216">
        <v>225496</v>
      </c>
      <c r="B74216" s="2">
        <v>44375.909572815537</v>
      </c>
      <c r="C74216">
        <v>330745</v>
      </c>
      <c r="D74216">
        <v>126396</v>
      </c>
      <c r="E74216" t="str">
        <f t="shared" si="2318"/>
        <v>понедельник</v>
      </c>
      <c r="F74216">
        <f>VLOOKUP(C74216,'Первые просмотры'!A:B,2,0)</f>
        <v>107633</v>
      </c>
      <c r="G74216">
        <f t="shared" si="2319"/>
        <v>0</v>
      </c>
    </row>
    <row r="74217" spans="1:7" x14ac:dyDescent="0.25">
      <c r="A74217">
        <v>225499</v>
      </c>
      <c r="B74217" s="2">
        <v>44375.909572815537</v>
      </c>
      <c r="C74217">
        <v>335143</v>
      </c>
      <c r="D74217">
        <v>250679</v>
      </c>
      <c r="E74217" t="str">
        <f t="shared" si="2318"/>
        <v>понедельник</v>
      </c>
      <c r="F74217">
        <f>VLOOKUP(C74217,'Первые просмотры'!A:B,2,0)</f>
        <v>221502</v>
      </c>
      <c r="G74217">
        <f t="shared" si="2319"/>
        <v>0</v>
      </c>
    </row>
    <row r="74218" spans="1:7" x14ac:dyDescent="0.25">
      <c r="A74218">
        <v>225504</v>
      </c>
      <c r="B74218" s="2">
        <v>44375.90997734628</v>
      </c>
      <c r="C74218">
        <v>159538</v>
      </c>
      <c r="D74218">
        <v>250679</v>
      </c>
      <c r="E74218" t="str">
        <f t="shared" si="2318"/>
        <v>понедельник</v>
      </c>
      <c r="F74218">
        <f>VLOOKUP(C74218,'Первые просмотры'!A:B,2,0)</f>
        <v>192152</v>
      </c>
      <c r="G74218">
        <f t="shared" si="2319"/>
        <v>0</v>
      </c>
    </row>
    <row r="74219" spans="1:7" x14ac:dyDescent="0.25">
      <c r="A74219">
        <v>225507</v>
      </c>
      <c r="B74219" s="2">
        <v>44375.910786407767</v>
      </c>
      <c r="C74219">
        <v>74401</v>
      </c>
      <c r="D74219">
        <v>438599</v>
      </c>
      <c r="E74219" t="str">
        <f t="shared" si="2318"/>
        <v>понедельник</v>
      </c>
      <c r="F74219">
        <f>VLOOKUP(C74219,'Первые просмотры'!A:B,2,0)</f>
        <v>212282</v>
      </c>
      <c r="G74219">
        <f t="shared" si="2319"/>
        <v>0</v>
      </c>
    </row>
    <row r="74220" spans="1:7" x14ac:dyDescent="0.25">
      <c r="A74220">
        <v>225508</v>
      </c>
      <c r="B74220" s="2">
        <v>44375.911595469261</v>
      </c>
      <c r="C74220">
        <v>61690</v>
      </c>
      <c r="D74220">
        <v>5151</v>
      </c>
      <c r="E74220" t="str">
        <f t="shared" si="2318"/>
        <v>понедельник</v>
      </c>
      <c r="F74220">
        <f>VLOOKUP(C74220,'Первые просмотры'!A:B,2,0)</f>
        <v>225508</v>
      </c>
      <c r="G74220">
        <f t="shared" si="2319"/>
        <v>1</v>
      </c>
    </row>
    <row r="74221" spans="1:7" x14ac:dyDescent="0.25">
      <c r="A74221">
        <v>225513</v>
      </c>
      <c r="B74221" s="2">
        <v>44375.912666666663</v>
      </c>
      <c r="C74221">
        <v>293432</v>
      </c>
      <c r="D74221">
        <v>477790</v>
      </c>
      <c r="E74221" t="str">
        <f t="shared" si="2318"/>
        <v>понедельник</v>
      </c>
      <c r="F74221">
        <f>VLOOKUP(C74221,'Первые просмотры'!A:B,2,0)</f>
        <v>106554</v>
      </c>
      <c r="G74221">
        <f t="shared" si="2319"/>
        <v>0</v>
      </c>
    </row>
    <row r="74222" spans="1:7" x14ac:dyDescent="0.25">
      <c r="A74222">
        <v>225514</v>
      </c>
      <c r="B74222" s="2">
        <v>44375.91280906149</v>
      </c>
      <c r="C74222">
        <v>107963</v>
      </c>
      <c r="D74222">
        <v>411922</v>
      </c>
      <c r="E74222" t="str">
        <f t="shared" si="2318"/>
        <v>понедельник</v>
      </c>
      <c r="F74222">
        <f>VLOOKUP(C74222,'Первые просмотры'!A:B,2,0)</f>
        <v>225514</v>
      </c>
      <c r="G74222">
        <f t="shared" si="2319"/>
        <v>1</v>
      </c>
    </row>
    <row r="74223" spans="1:7" x14ac:dyDescent="0.25">
      <c r="A74223">
        <v>225517</v>
      </c>
      <c r="B74223" s="2">
        <v>44375.913213592234</v>
      </c>
      <c r="C74223">
        <v>247499</v>
      </c>
      <c r="D74223">
        <v>250679</v>
      </c>
      <c r="E74223" t="str">
        <f t="shared" si="2318"/>
        <v>понедельник</v>
      </c>
      <c r="F74223">
        <f>VLOOKUP(C74223,'Первые просмотры'!A:B,2,0)</f>
        <v>225517</v>
      </c>
      <c r="G74223">
        <f t="shared" si="2319"/>
        <v>1</v>
      </c>
    </row>
    <row r="74224" spans="1:7" x14ac:dyDescent="0.25">
      <c r="A74224">
        <v>225520</v>
      </c>
      <c r="B74224" s="2">
        <v>44375.913618122977</v>
      </c>
      <c r="C74224">
        <v>31551</v>
      </c>
      <c r="D74224">
        <v>182191</v>
      </c>
      <c r="E74224" t="str">
        <f t="shared" si="2318"/>
        <v>понедельник</v>
      </c>
      <c r="F74224">
        <f>VLOOKUP(C74224,'Первые просмотры'!A:B,2,0)</f>
        <v>225520</v>
      </c>
      <c r="G74224">
        <f t="shared" si="2319"/>
        <v>1</v>
      </c>
    </row>
    <row r="74225" spans="1:7" x14ac:dyDescent="0.25">
      <c r="A74225">
        <v>225521</v>
      </c>
      <c r="B74225" s="2">
        <v>44375.914427184463</v>
      </c>
      <c r="C74225">
        <v>190706</v>
      </c>
      <c r="D74225">
        <v>188971</v>
      </c>
      <c r="E74225" t="str">
        <f t="shared" si="2318"/>
        <v>понедельник</v>
      </c>
      <c r="F74225">
        <f>VLOOKUP(C74225,'Первые просмотры'!A:B,2,0)</f>
        <v>211647</v>
      </c>
      <c r="G74225">
        <f t="shared" si="2319"/>
        <v>0</v>
      </c>
    </row>
    <row r="74226" spans="1:7" x14ac:dyDescent="0.25">
      <c r="A74226">
        <v>225523</v>
      </c>
      <c r="B74226" s="2">
        <v>44375.914427184463</v>
      </c>
      <c r="C74226">
        <v>269308</v>
      </c>
      <c r="D74226">
        <v>147928</v>
      </c>
      <c r="E74226" t="str">
        <f t="shared" si="2318"/>
        <v>понедельник</v>
      </c>
      <c r="F74226">
        <f>VLOOKUP(C74226,'Первые просмотры'!A:B,2,0)</f>
        <v>210525</v>
      </c>
      <c r="G74226">
        <f t="shared" si="2319"/>
        <v>0</v>
      </c>
    </row>
    <row r="74227" spans="1:7" x14ac:dyDescent="0.25">
      <c r="A74227">
        <v>225526</v>
      </c>
      <c r="B74227" s="2">
        <v>44375.914831715214</v>
      </c>
      <c r="C74227">
        <v>137791</v>
      </c>
      <c r="D74227">
        <v>230507</v>
      </c>
      <c r="E74227" t="str">
        <f t="shared" si="2318"/>
        <v>понедельник</v>
      </c>
      <c r="F74227">
        <f>VLOOKUP(C74227,'Первые просмотры'!A:B,2,0)</f>
        <v>20989</v>
      </c>
      <c r="G74227">
        <f t="shared" si="2319"/>
        <v>0</v>
      </c>
    </row>
    <row r="74228" spans="1:7" x14ac:dyDescent="0.25">
      <c r="A74228">
        <v>225528</v>
      </c>
      <c r="B74228" s="2">
        <v>44375.914831715214</v>
      </c>
      <c r="C74228">
        <v>207983</v>
      </c>
      <c r="D74228">
        <v>347060</v>
      </c>
      <c r="E74228" t="str">
        <f t="shared" si="2318"/>
        <v>понедельник</v>
      </c>
      <c r="F74228">
        <f>VLOOKUP(C74228,'Первые просмотры'!A:B,2,0)</f>
        <v>214156</v>
      </c>
      <c r="G74228">
        <f t="shared" si="2319"/>
        <v>0</v>
      </c>
    </row>
    <row r="74229" spans="1:7" x14ac:dyDescent="0.25">
      <c r="A74229">
        <v>225531</v>
      </c>
      <c r="B74229" s="2">
        <v>44375.91523624595</v>
      </c>
      <c r="C74229">
        <v>176636</v>
      </c>
      <c r="D74229">
        <v>142989</v>
      </c>
      <c r="E74229" t="str">
        <f t="shared" si="2318"/>
        <v>понедельник</v>
      </c>
      <c r="F74229">
        <f>VLOOKUP(C74229,'Первые просмотры'!A:B,2,0)</f>
        <v>225531</v>
      </c>
      <c r="G74229">
        <f t="shared" si="2319"/>
        <v>1</v>
      </c>
    </row>
    <row r="74230" spans="1:7" x14ac:dyDescent="0.25">
      <c r="A74230">
        <v>225536</v>
      </c>
      <c r="B74230" s="2">
        <v>44375.91523624595</v>
      </c>
      <c r="C74230">
        <v>306137</v>
      </c>
      <c r="D74230">
        <v>367358</v>
      </c>
      <c r="E74230" t="str">
        <f t="shared" si="2318"/>
        <v>понедельник</v>
      </c>
      <c r="F74230">
        <f>VLOOKUP(C74230,'Первые просмотры'!A:B,2,0)</f>
        <v>107287</v>
      </c>
      <c r="G74230">
        <f t="shared" si="2319"/>
        <v>0</v>
      </c>
    </row>
    <row r="74231" spans="1:7" x14ac:dyDescent="0.25">
      <c r="A74231">
        <v>225538</v>
      </c>
      <c r="B74231" s="2">
        <v>44375.916045307444</v>
      </c>
      <c r="C74231">
        <v>25140</v>
      </c>
      <c r="D74231">
        <v>249345</v>
      </c>
      <c r="E74231" t="str">
        <f t="shared" si="2318"/>
        <v>понедельник</v>
      </c>
      <c r="F74231">
        <f>VLOOKUP(C74231,'Первые просмотры'!A:B,2,0)</f>
        <v>225538</v>
      </c>
      <c r="G74231">
        <f t="shared" si="2319"/>
        <v>1</v>
      </c>
    </row>
    <row r="74232" spans="1:7" x14ac:dyDescent="0.25">
      <c r="A74232">
        <v>225539</v>
      </c>
      <c r="B74232" s="2">
        <v>44375.91685436893</v>
      </c>
      <c r="C74232">
        <v>337906</v>
      </c>
      <c r="D74232">
        <v>4938</v>
      </c>
      <c r="E74232" t="str">
        <f t="shared" si="2318"/>
        <v>понедельник</v>
      </c>
      <c r="F74232">
        <f>VLOOKUP(C74232,'Первые просмотры'!A:B,2,0)</f>
        <v>224592</v>
      </c>
      <c r="G74232">
        <f t="shared" si="2319"/>
        <v>0</v>
      </c>
    </row>
    <row r="74233" spans="1:7" x14ac:dyDescent="0.25">
      <c r="A74233">
        <v>225541</v>
      </c>
      <c r="B74233" s="2">
        <v>44375.917663430424</v>
      </c>
      <c r="C74233">
        <v>159863</v>
      </c>
      <c r="D74233">
        <v>250679</v>
      </c>
      <c r="E74233" t="str">
        <f t="shared" si="2318"/>
        <v>понедельник</v>
      </c>
      <c r="F74233">
        <f>VLOOKUP(C74233,'Первые просмотры'!A:B,2,0)</f>
        <v>119262</v>
      </c>
      <c r="G74233">
        <f t="shared" si="2319"/>
        <v>0</v>
      </c>
    </row>
    <row r="74234" spans="1:7" x14ac:dyDescent="0.25">
      <c r="A74234">
        <v>225543</v>
      </c>
      <c r="B74234" s="2">
        <v>44375.918067961167</v>
      </c>
      <c r="C74234">
        <v>9580</v>
      </c>
      <c r="D74234">
        <v>118549</v>
      </c>
      <c r="E74234" t="str">
        <f t="shared" si="2318"/>
        <v>понедельник</v>
      </c>
      <c r="F74234">
        <f>VLOOKUP(C74234,'Первые просмотры'!A:B,2,0)</f>
        <v>223245</v>
      </c>
      <c r="G74234">
        <f t="shared" si="2319"/>
        <v>0</v>
      </c>
    </row>
    <row r="74235" spans="1:7" x14ac:dyDescent="0.25">
      <c r="A74235">
        <v>225544</v>
      </c>
      <c r="B74235" s="2">
        <v>44375.918067961167</v>
      </c>
      <c r="C74235">
        <v>188086</v>
      </c>
      <c r="D74235">
        <v>314092</v>
      </c>
      <c r="E74235" t="str">
        <f t="shared" si="2318"/>
        <v>понедельник</v>
      </c>
      <c r="F74235">
        <f>VLOOKUP(C74235,'Первые просмотры'!A:B,2,0)</f>
        <v>225544</v>
      </c>
      <c r="G74235">
        <f t="shared" si="2319"/>
        <v>1</v>
      </c>
    </row>
    <row r="74236" spans="1:7" x14ac:dyDescent="0.25">
      <c r="A74236">
        <v>225545</v>
      </c>
      <c r="B74236" s="2">
        <v>44375.918877022654</v>
      </c>
      <c r="C74236">
        <v>180189</v>
      </c>
      <c r="D74236">
        <v>182841</v>
      </c>
      <c r="E74236" t="str">
        <f t="shared" si="2318"/>
        <v>понедельник</v>
      </c>
      <c r="F74236">
        <f>VLOOKUP(C74236,'Первые просмотры'!A:B,2,0)</f>
        <v>110549</v>
      </c>
      <c r="G74236">
        <f t="shared" si="2319"/>
        <v>0</v>
      </c>
    </row>
    <row r="74237" spans="1:7" x14ac:dyDescent="0.25">
      <c r="A74237">
        <v>225550</v>
      </c>
      <c r="B74237" s="2">
        <v>44375.919281553397</v>
      </c>
      <c r="C74237">
        <v>241191</v>
      </c>
      <c r="D74237">
        <v>150981</v>
      </c>
      <c r="E74237" t="str">
        <f t="shared" si="2318"/>
        <v>понедельник</v>
      </c>
      <c r="F74237">
        <f>VLOOKUP(C74237,'Первые просмотры'!A:B,2,0)</f>
        <v>159339</v>
      </c>
      <c r="G74237">
        <f t="shared" si="2319"/>
        <v>0</v>
      </c>
    </row>
    <row r="74238" spans="1:7" x14ac:dyDescent="0.25">
      <c r="A74238">
        <v>225552</v>
      </c>
      <c r="B74238" s="2">
        <v>44375.919686084148</v>
      </c>
      <c r="C74238">
        <v>118736</v>
      </c>
      <c r="D74238">
        <v>189296</v>
      </c>
      <c r="E74238" t="str">
        <f t="shared" si="2318"/>
        <v>понедельник</v>
      </c>
      <c r="F74238">
        <f>VLOOKUP(C74238,'Первые просмотры'!A:B,2,0)</f>
        <v>225552</v>
      </c>
      <c r="G74238">
        <f t="shared" si="2319"/>
        <v>1</v>
      </c>
    </row>
    <row r="74239" spans="1:7" x14ac:dyDescent="0.25">
      <c r="A74239">
        <v>225557</v>
      </c>
      <c r="B74239" s="2">
        <v>44375.919686084148</v>
      </c>
      <c r="C74239">
        <v>217008</v>
      </c>
      <c r="D74239">
        <v>82901</v>
      </c>
      <c r="E74239" t="str">
        <f t="shared" si="2318"/>
        <v>понедельник</v>
      </c>
      <c r="F74239">
        <f>VLOOKUP(C74239,'Первые просмотры'!A:B,2,0)</f>
        <v>132558</v>
      </c>
      <c r="G74239">
        <f t="shared" si="2319"/>
        <v>0</v>
      </c>
    </row>
    <row r="74240" spans="1:7" x14ac:dyDescent="0.25">
      <c r="A74240">
        <v>225558</v>
      </c>
      <c r="B74240" s="2">
        <v>44375.92</v>
      </c>
      <c r="C74240">
        <v>259666</v>
      </c>
      <c r="D74240">
        <v>330333</v>
      </c>
      <c r="E74240" t="str">
        <f t="shared" si="2318"/>
        <v>понедельник</v>
      </c>
      <c r="F74240">
        <f>VLOOKUP(C74240,'Первые просмотры'!A:B,2,0)</f>
        <v>28586</v>
      </c>
      <c r="G74240">
        <f t="shared" si="2319"/>
        <v>0</v>
      </c>
    </row>
    <row r="74241" spans="1:7" x14ac:dyDescent="0.25">
      <c r="A74241">
        <v>225563</v>
      </c>
      <c r="B74241" s="2">
        <v>44375.920090614884</v>
      </c>
      <c r="C74241">
        <v>319270</v>
      </c>
      <c r="D74241">
        <v>414632</v>
      </c>
      <c r="E74241" t="str">
        <f t="shared" si="2318"/>
        <v>понедельник</v>
      </c>
      <c r="F74241">
        <f>VLOOKUP(C74241,'Первые просмотры'!A:B,2,0)</f>
        <v>225563</v>
      </c>
      <c r="G74241">
        <f t="shared" si="2319"/>
        <v>1</v>
      </c>
    </row>
    <row r="74242" spans="1:7" x14ac:dyDescent="0.25">
      <c r="A74242">
        <v>225564</v>
      </c>
      <c r="B74242" s="2">
        <v>44375.920495145634</v>
      </c>
      <c r="C74242">
        <v>223157</v>
      </c>
      <c r="D74242">
        <v>81226</v>
      </c>
      <c r="E74242" t="str">
        <f t="shared" si="2318"/>
        <v>понедельник</v>
      </c>
      <c r="F74242">
        <f>VLOOKUP(C74242,'Первые просмотры'!A:B,2,0)</f>
        <v>18048</v>
      </c>
      <c r="G74242">
        <f t="shared" si="2319"/>
        <v>0</v>
      </c>
    </row>
    <row r="74243" spans="1:7" x14ac:dyDescent="0.25">
      <c r="A74243">
        <v>225569</v>
      </c>
      <c r="B74243" s="2">
        <v>44375.920899676377</v>
      </c>
      <c r="C74243">
        <v>286181</v>
      </c>
      <c r="D74243">
        <v>95024</v>
      </c>
      <c r="E74243" t="str">
        <f t="shared" ref="E74243:E74306" si="2320">TEXT(B74243, "ДДДД")</f>
        <v>понедельник</v>
      </c>
      <c r="F74243">
        <f>VLOOKUP(C74243,'Первые просмотры'!A:B,2,0)</f>
        <v>104754</v>
      </c>
      <c r="G74243">
        <f t="shared" ref="G74243:G74306" si="2321">IF(A74243=F74243,1,0)</f>
        <v>0</v>
      </c>
    </row>
    <row r="74244" spans="1:7" x14ac:dyDescent="0.25">
      <c r="A74244">
        <v>225571</v>
      </c>
      <c r="B74244" s="2">
        <v>44375.921304207121</v>
      </c>
      <c r="C74244">
        <v>322010</v>
      </c>
      <c r="D74244">
        <v>384668</v>
      </c>
      <c r="E74244" t="str">
        <f t="shared" si="2320"/>
        <v>понедельник</v>
      </c>
      <c r="F74244">
        <f>VLOOKUP(C74244,'Первые просмотры'!A:B,2,0)</f>
        <v>225571</v>
      </c>
      <c r="G74244">
        <f t="shared" si="2321"/>
        <v>1</v>
      </c>
    </row>
    <row r="74245" spans="1:7" x14ac:dyDescent="0.25">
      <c r="A74245">
        <v>225574</v>
      </c>
      <c r="B74245" s="2">
        <v>44375.921708737864</v>
      </c>
      <c r="C74245">
        <v>73161</v>
      </c>
      <c r="D74245">
        <v>351192</v>
      </c>
      <c r="E74245" t="str">
        <f t="shared" si="2320"/>
        <v>понедельник</v>
      </c>
      <c r="F74245">
        <f>VLOOKUP(C74245,'Первые просмотры'!A:B,2,0)</f>
        <v>225574</v>
      </c>
      <c r="G74245">
        <f t="shared" si="2321"/>
        <v>1</v>
      </c>
    </row>
    <row r="74246" spans="1:7" x14ac:dyDescent="0.25">
      <c r="A74246">
        <v>225579</v>
      </c>
      <c r="B74246" s="2">
        <v>44375.92251779935</v>
      </c>
      <c r="C74246">
        <v>133045</v>
      </c>
      <c r="D74246">
        <v>267896</v>
      </c>
      <c r="E74246" t="str">
        <f t="shared" si="2320"/>
        <v>понедельник</v>
      </c>
      <c r="F74246">
        <f>VLOOKUP(C74246,'Первые просмотры'!A:B,2,0)</f>
        <v>120491</v>
      </c>
      <c r="G74246">
        <f t="shared" si="2321"/>
        <v>0</v>
      </c>
    </row>
    <row r="74247" spans="1:7" x14ac:dyDescent="0.25">
      <c r="A74247">
        <v>225582</v>
      </c>
      <c r="B74247" s="2">
        <v>44375.92251779935</v>
      </c>
      <c r="C74247">
        <v>188757</v>
      </c>
      <c r="D74247">
        <v>258219</v>
      </c>
      <c r="E74247" t="str">
        <f t="shared" si="2320"/>
        <v>понедельник</v>
      </c>
      <c r="F74247">
        <f>VLOOKUP(C74247,'Первые просмотры'!A:B,2,0)</f>
        <v>154893</v>
      </c>
      <c r="G74247">
        <f t="shared" si="2321"/>
        <v>0</v>
      </c>
    </row>
    <row r="74248" spans="1:7" x14ac:dyDescent="0.25">
      <c r="A74248">
        <v>225584</v>
      </c>
      <c r="B74248" s="2">
        <v>44375.92251779935</v>
      </c>
      <c r="C74248">
        <v>318054</v>
      </c>
      <c r="D74248">
        <v>250679</v>
      </c>
      <c r="E74248" t="str">
        <f t="shared" si="2320"/>
        <v>понедельник</v>
      </c>
      <c r="F74248">
        <f>VLOOKUP(C74248,'Первые просмотры'!A:B,2,0)</f>
        <v>225584</v>
      </c>
      <c r="G74248">
        <f t="shared" si="2321"/>
        <v>1</v>
      </c>
    </row>
    <row r="74249" spans="1:7" x14ac:dyDescent="0.25">
      <c r="A74249">
        <v>225585</v>
      </c>
      <c r="B74249" s="2">
        <v>44375.923326860837</v>
      </c>
      <c r="C74249">
        <v>303927</v>
      </c>
      <c r="D74249">
        <v>21760</v>
      </c>
      <c r="E74249" t="str">
        <f t="shared" si="2320"/>
        <v>понедельник</v>
      </c>
      <c r="F74249">
        <f>VLOOKUP(C74249,'Первые просмотры'!A:B,2,0)</f>
        <v>24513</v>
      </c>
      <c r="G74249">
        <f t="shared" si="2321"/>
        <v>0</v>
      </c>
    </row>
    <row r="74250" spans="1:7" x14ac:dyDescent="0.25">
      <c r="A74250">
        <v>225587</v>
      </c>
      <c r="B74250" s="2">
        <v>44375.924540453074</v>
      </c>
      <c r="C74250">
        <v>38738</v>
      </c>
      <c r="D74250">
        <v>347393</v>
      </c>
      <c r="E74250" t="str">
        <f t="shared" si="2320"/>
        <v>понедельник</v>
      </c>
      <c r="F74250">
        <f>VLOOKUP(C74250,'Первые просмотры'!A:B,2,0)</f>
        <v>39788</v>
      </c>
      <c r="G74250">
        <f t="shared" si="2321"/>
        <v>0</v>
      </c>
    </row>
    <row r="74251" spans="1:7" x14ac:dyDescent="0.25">
      <c r="A74251">
        <v>225591</v>
      </c>
      <c r="B74251" s="2">
        <v>44375.92534951456</v>
      </c>
      <c r="C74251">
        <v>307569</v>
      </c>
      <c r="D74251">
        <v>253722</v>
      </c>
      <c r="E74251" t="str">
        <f t="shared" si="2320"/>
        <v>понедельник</v>
      </c>
      <c r="F74251">
        <f>VLOOKUP(C74251,'Первые просмотры'!A:B,2,0)</f>
        <v>225591</v>
      </c>
      <c r="G74251">
        <f t="shared" si="2321"/>
        <v>1</v>
      </c>
    </row>
    <row r="74252" spans="1:7" x14ac:dyDescent="0.25">
      <c r="A74252">
        <v>225596</v>
      </c>
      <c r="B74252" s="2">
        <v>44375.925754045311</v>
      </c>
      <c r="C74252">
        <v>36704</v>
      </c>
      <c r="D74252">
        <v>228405</v>
      </c>
      <c r="E74252" t="str">
        <f t="shared" si="2320"/>
        <v>понедельник</v>
      </c>
      <c r="F74252">
        <f>VLOOKUP(C74252,'Первые просмотры'!A:B,2,0)</f>
        <v>34603</v>
      </c>
      <c r="G74252">
        <f t="shared" si="2321"/>
        <v>0</v>
      </c>
    </row>
    <row r="74253" spans="1:7" x14ac:dyDescent="0.25">
      <c r="A74253">
        <v>225597</v>
      </c>
      <c r="B74253" s="2">
        <v>44375.92656310679</v>
      </c>
      <c r="C74253">
        <v>176541</v>
      </c>
      <c r="D74253">
        <v>21760</v>
      </c>
      <c r="E74253" t="str">
        <f t="shared" si="2320"/>
        <v>понедельник</v>
      </c>
      <c r="F74253">
        <f>VLOOKUP(C74253,'Первые просмотры'!A:B,2,0)</f>
        <v>108005</v>
      </c>
      <c r="G74253">
        <f t="shared" si="2321"/>
        <v>0</v>
      </c>
    </row>
    <row r="74254" spans="1:7" x14ac:dyDescent="0.25">
      <c r="A74254">
        <v>225601</v>
      </c>
      <c r="B74254" s="2">
        <v>44375.92818122977</v>
      </c>
      <c r="C74254">
        <v>250590</v>
      </c>
      <c r="D74254">
        <v>102086</v>
      </c>
      <c r="E74254" t="str">
        <f t="shared" si="2320"/>
        <v>понедельник</v>
      </c>
      <c r="F74254">
        <f>VLOOKUP(C74254,'Первые просмотры'!A:B,2,0)</f>
        <v>103396</v>
      </c>
      <c r="G74254">
        <f t="shared" si="2321"/>
        <v>0</v>
      </c>
    </row>
    <row r="74255" spans="1:7" x14ac:dyDescent="0.25">
      <c r="A74255">
        <v>225602</v>
      </c>
      <c r="B74255" s="2">
        <v>44375.928990291264</v>
      </c>
      <c r="C74255">
        <v>182113</v>
      </c>
      <c r="D74255">
        <v>317983</v>
      </c>
      <c r="E74255" t="str">
        <f t="shared" si="2320"/>
        <v>понедельник</v>
      </c>
      <c r="F74255">
        <f>VLOOKUP(C74255,'Первые просмотры'!A:B,2,0)</f>
        <v>210277</v>
      </c>
      <c r="G74255">
        <f t="shared" si="2321"/>
        <v>0</v>
      </c>
    </row>
    <row r="74256" spans="1:7" x14ac:dyDescent="0.25">
      <c r="A74256">
        <v>225607</v>
      </c>
      <c r="B74256" s="2">
        <v>44375.929394822007</v>
      </c>
      <c r="C74256">
        <v>273844</v>
      </c>
      <c r="D74256">
        <v>250679</v>
      </c>
      <c r="E74256" t="str">
        <f t="shared" si="2320"/>
        <v>понедельник</v>
      </c>
      <c r="F74256">
        <f>VLOOKUP(C74256,'Первые просмотры'!A:B,2,0)</f>
        <v>114316</v>
      </c>
      <c r="G74256">
        <f t="shared" si="2321"/>
        <v>0</v>
      </c>
    </row>
    <row r="74257" spans="1:7" x14ac:dyDescent="0.25">
      <c r="A74257">
        <v>225611</v>
      </c>
      <c r="B74257" s="2">
        <v>44375.930608414237</v>
      </c>
      <c r="C74257">
        <v>261730</v>
      </c>
      <c r="D74257">
        <v>279264</v>
      </c>
      <c r="E74257" t="str">
        <f t="shared" si="2320"/>
        <v>понедельник</v>
      </c>
      <c r="F74257">
        <f>VLOOKUP(C74257,'Первые просмотры'!A:B,2,0)</f>
        <v>37484</v>
      </c>
      <c r="G74257">
        <f t="shared" si="2321"/>
        <v>0</v>
      </c>
    </row>
    <row r="74258" spans="1:7" x14ac:dyDescent="0.25">
      <c r="A74258">
        <v>225614</v>
      </c>
      <c r="B74258" s="2">
        <v>44375.931822006474</v>
      </c>
      <c r="C74258">
        <v>281541</v>
      </c>
      <c r="D74258">
        <v>198146</v>
      </c>
      <c r="E74258" t="str">
        <f t="shared" si="2320"/>
        <v>понедельник</v>
      </c>
      <c r="F74258">
        <f>VLOOKUP(C74258,'Первые просмотры'!A:B,2,0)</f>
        <v>9721</v>
      </c>
      <c r="G74258">
        <f t="shared" si="2321"/>
        <v>0</v>
      </c>
    </row>
    <row r="74259" spans="1:7" x14ac:dyDescent="0.25">
      <c r="A74259">
        <v>225617</v>
      </c>
      <c r="B74259" s="2">
        <v>44375.933035598704</v>
      </c>
      <c r="C74259">
        <v>335649</v>
      </c>
      <c r="D74259">
        <v>346365</v>
      </c>
      <c r="E74259" t="str">
        <f t="shared" si="2320"/>
        <v>понедельник</v>
      </c>
      <c r="F74259">
        <f>VLOOKUP(C74259,'Первые просмотры'!A:B,2,0)</f>
        <v>225617</v>
      </c>
      <c r="G74259">
        <f t="shared" si="2321"/>
        <v>1</v>
      </c>
    </row>
    <row r="74260" spans="1:7" x14ac:dyDescent="0.25">
      <c r="A74260">
        <v>225618</v>
      </c>
      <c r="B74260" s="2">
        <v>44375.933844660198</v>
      </c>
      <c r="C74260">
        <v>251443</v>
      </c>
      <c r="D74260">
        <v>42035</v>
      </c>
      <c r="E74260" t="str">
        <f t="shared" si="2320"/>
        <v>понедельник</v>
      </c>
      <c r="F74260">
        <f>VLOOKUP(C74260,'Первые просмотры'!A:B,2,0)</f>
        <v>34642</v>
      </c>
      <c r="G74260">
        <f t="shared" si="2321"/>
        <v>0</v>
      </c>
    </row>
    <row r="74261" spans="1:7" x14ac:dyDescent="0.25">
      <c r="A74261">
        <v>225621</v>
      </c>
      <c r="B74261" s="2">
        <v>44375.935867313921</v>
      </c>
      <c r="C74261">
        <v>303198</v>
      </c>
      <c r="D74261">
        <v>472908</v>
      </c>
      <c r="E74261" t="str">
        <f t="shared" si="2320"/>
        <v>понедельник</v>
      </c>
      <c r="F74261">
        <f>VLOOKUP(C74261,'Первые просмотры'!A:B,2,0)</f>
        <v>126956</v>
      </c>
      <c r="G74261">
        <f t="shared" si="2321"/>
        <v>0</v>
      </c>
    </row>
    <row r="74262" spans="1:7" x14ac:dyDescent="0.25">
      <c r="A74262">
        <v>225623</v>
      </c>
      <c r="B74262" s="2">
        <v>44375.938666666661</v>
      </c>
      <c r="C74262">
        <v>282541</v>
      </c>
      <c r="D74262">
        <v>411922</v>
      </c>
      <c r="E74262" t="str">
        <f t="shared" si="2320"/>
        <v>понедельник</v>
      </c>
      <c r="F74262">
        <f>VLOOKUP(C74262,'Первые просмотры'!A:B,2,0)</f>
        <v>215729</v>
      </c>
      <c r="G74262">
        <f t="shared" si="2321"/>
        <v>0</v>
      </c>
    </row>
    <row r="74263" spans="1:7" x14ac:dyDescent="0.25">
      <c r="A74263">
        <v>225626</v>
      </c>
      <c r="B74263" s="2">
        <v>44375.940333333339</v>
      </c>
      <c r="C74263">
        <v>264806</v>
      </c>
      <c r="D74263">
        <v>95024</v>
      </c>
      <c r="E74263" t="str">
        <f t="shared" si="2320"/>
        <v>понедельник</v>
      </c>
      <c r="F74263">
        <f>VLOOKUP(C74263,'Первые просмотры'!A:B,2,0)</f>
        <v>31054</v>
      </c>
      <c r="G74263">
        <f t="shared" si="2321"/>
        <v>0</v>
      </c>
    </row>
    <row r="74264" spans="1:7" x14ac:dyDescent="0.25">
      <c r="A74264">
        <v>225630</v>
      </c>
      <c r="B74264" s="2">
        <v>44375.940721682848</v>
      </c>
      <c r="C74264">
        <v>339061</v>
      </c>
      <c r="D74264">
        <v>411922</v>
      </c>
      <c r="E74264" t="str">
        <f t="shared" si="2320"/>
        <v>понедельник</v>
      </c>
      <c r="F74264">
        <f>VLOOKUP(C74264,'Первые просмотры'!A:B,2,0)</f>
        <v>218545</v>
      </c>
      <c r="G74264">
        <f t="shared" si="2321"/>
        <v>0</v>
      </c>
    </row>
    <row r="74265" spans="1:7" x14ac:dyDescent="0.25">
      <c r="A74265">
        <v>225634</v>
      </c>
      <c r="B74265" s="2">
        <v>44375.941126213591</v>
      </c>
      <c r="C74265">
        <v>33482</v>
      </c>
      <c r="D74265">
        <v>230347</v>
      </c>
      <c r="E74265" t="str">
        <f t="shared" si="2320"/>
        <v>понедельник</v>
      </c>
      <c r="F74265">
        <f>VLOOKUP(C74265,'Первые просмотры'!A:B,2,0)</f>
        <v>209211</v>
      </c>
      <c r="G74265">
        <f t="shared" si="2321"/>
        <v>0</v>
      </c>
    </row>
    <row r="74266" spans="1:7" x14ac:dyDescent="0.25">
      <c r="A74266">
        <v>225639</v>
      </c>
      <c r="B74266" s="2">
        <v>44375.941935275077</v>
      </c>
      <c r="C74266">
        <v>191741</v>
      </c>
      <c r="D74266">
        <v>351192</v>
      </c>
      <c r="E74266" t="str">
        <f t="shared" si="2320"/>
        <v>понедельник</v>
      </c>
      <c r="F74266">
        <f>VLOOKUP(C74266,'Первые просмотры'!A:B,2,0)</f>
        <v>114096</v>
      </c>
      <c r="G74266">
        <f t="shared" si="2321"/>
        <v>0</v>
      </c>
    </row>
    <row r="74267" spans="1:7" x14ac:dyDescent="0.25">
      <c r="A74267">
        <v>225641</v>
      </c>
      <c r="B74267" s="2">
        <v>44375.942339805828</v>
      </c>
      <c r="C74267">
        <v>43151</v>
      </c>
      <c r="D74267">
        <v>114057</v>
      </c>
      <c r="E74267" t="str">
        <f t="shared" si="2320"/>
        <v>понедельник</v>
      </c>
      <c r="F74267">
        <f>VLOOKUP(C74267,'Первые просмотры'!A:B,2,0)</f>
        <v>104612</v>
      </c>
      <c r="G74267">
        <f t="shared" si="2321"/>
        <v>0</v>
      </c>
    </row>
    <row r="74268" spans="1:7" x14ac:dyDescent="0.25">
      <c r="A74268">
        <v>225643</v>
      </c>
      <c r="B74268" s="2">
        <v>44375.943333333336</v>
      </c>
      <c r="C74268">
        <v>326458</v>
      </c>
      <c r="D74268">
        <v>330333</v>
      </c>
      <c r="E74268" t="str">
        <f t="shared" si="2320"/>
        <v>понедельник</v>
      </c>
      <c r="F74268">
        <f>VLOOKUP(C74268,'Первые просмотры'!A:B,2,0)</f>
        <v>96944</v>
      </c>
      <c r="G74268">
        <f t="shared" si="2321"/>
        <v>0</v>
      </c>
    </row>
    <row r="74269" spans="1:7" x14ac:dyDescent="0.25">
      <c r="A74269">
        <v>225645</v>
      </c>
      <c r="B74269" s="2">
        <v>44375.943553398058</v>
      </c>
      <c r="C74269">
        <v>289378</v>
      </c>
      <c r="D74269">
        <v>118549</v>
      </c>
      <c r="E74269" t="str">
        <f t="shared" si="2320"/>
        <v>понедельник</v>
      </c>
      <c r="F74269">
        <f>VLOOKUP(C74269,'Первые просмотры'!A:B,2,0)</f>
        <v>33461</v>
      </c>
      <c r="G74269">
        <f t="shared" si="2321"/>
        <v>0</v>
      </c>
    </row>
    <row r="74270" spans="1:7" x14ac:dyDescent="0.25">
      <c r="A74270">
        <v>225649</v>
      </c>
      <c r="B74270" s="2">
        <v>44375.943666666666</v>
      </c>
      <c r="C74270">
        <v>235925</v>
      </c>
      <c r="D74270">
        <v>411922</v>
      </c>
      <c r="E74270" t="str">
        <f t="shared" si="2320"/>
        <v>понедельник</v>
      </c>
      <c r="F74270">
        <f>VLOOKUP(C74270,'Первые просмотры'!A:B,2,0)</f>
        <v>222791</v>
      </c>
      <c r="G74270">
        <f t="shared" si="2321"/>
        <v>0</v>
      </c>
    </row>
    <row r="74271" spans="1:7" x14ac:dyDescent="0.25">
      <c r="A74271">
        <v>225652</v>
      </c>
      <c r="B74271" s="2">
        <v>44375.947194174762</v>
      </c>
      <c r="C74271">
        <v>31199</v>
      </c>
      <c r="D74271">
        <v>267896</v>
      </c>
      <c r="E74271" t="str">
        <f t="shared" si="2320"/>
        <v>понедельник</v>
      </c>
      <c r="F74271">
        <f>VLOOKUP(C74271,'Первые просмотры'!A:B,2,0)</f>
        <v>26753</v>
      </c>
      <c r="G74271">
        <f t="shared" si="2321"/>
        <v>0</v>
      </c>
    </row>
    <row r="74272" spans="1:7" x14ac:dyDescent="0.25">
      <c r="A74272">
        <v>225657</v>
      </c>
      <c r="B74272" s="2">
        <v>44375.947194174762</v>
      </c>
      <c r="C74272">
        <v>208554</v>
      </c>
      <c r="D74272">
        <v>473327</v>
      </c>
      <c r="E74272" t="str">
        <f t="shared" si="2320"/>
        <v>понедельник</v>
      </c>
      <c r="F74272">
        <f>VLOOKUP(C74272,'Первые просмотры'!A:B,2,0)</f>
        <v>225657</v>
      </c>
      <c r="G74272">
        <f t="shared" si="2321"/>
        <v>1</v>
      </c>
    </row>
    <row r="74273" spans="1:7" x14ac:dyDescent="0.25">
      <c r="A74273">
        <v>225662</v>
      </c>
      <c r="B74273" s="2">
        <v>44375.947194174762</v>
      </c>
      <c r="C74273">
        <v>324488</v>
      </c>
      <c r="D74273">
        <v>351192</v>
      </c>
      <c r="E74273" t="str">
        <f t="shared" si="2320"/>
        <v>понедельник</v>
      </c>
      <c r="F74273">
        <f>VLOOKUP(C74273,'Первые просмотры'!A:B,2,0)</f>
        <v>225662</v>
      </c>
      <c r="G74273">
        <f t="shared" si="2321"/>
        <v>1</v>
      </c>
    </row>
    <row r="74274" spans="1:7" x14ac:dyDescent="0.25">
      <c r="A74274">
        <v>225664</v>
      </c>
      <c r="B74274" s="2">
        <v>44375.947999999997</v>
      </c>
      <c r="C74274">
        <v>59737</v>
      </c>
      <c r="D74274">
        <v>285365</v>
      </c>
      <c r="E74274" t="str">
        <f t="shared" si="2320"/>
        <v>понедельник</v>
      </c>
      <c r="F74274">
        <f>VLOOKUP(C74274,'Первые просмотры'!A:B,2,0)</f>
        <v>148949</v>
      </c>
      <c r="G74274">
        <f t="shared" si="2321"/>
        <v>0</v>
      </c>
    </row>
    <row r="74275" spans="1:7" x14ac:dyDescent="0.25">
      <c r="A74275">
        <v>225665</v>
      </c>
      <c r="B74275" s="2">
        <v>44375.948407766991</v>
      </c>
      <c r="C74275">
        <v>138834</v>
      </c>
      <c r="D74275">
        <v>348677</v>
      </c>
      <c r="E74275" t="str">
        <f t="shared" si="2320"/>
        <v>понедельник</v>
      </c>
      <c r="F74275">
        <f>VLOOKUP(C74275,'Первые просмотры'!A:B,2,0)</f>
        <v>225665</v>
      </c>
      <c r="G74275">
        <f t="shared" si="2321"/>
        <v>1</v>
      </c>
    </row>
    <row r="74276" spans="1:7" x14ac:dyDescent="0.25">
      <c r="A74276">
        <v>225669</v>
      </c>
      <c r="B74276" s="2">
        <v>44375.948812297735</v>
      </c>
      <c r="C74276">
        <v>21876</v>
      </c>
      <c r="D74276">
        <v>153893</v>
      </c>
      <c r="E74276" t="str">
        <f t="shared" si="2320"/>
        <v>понедельник</v>
      </c>
      <c r="F74276">
        <f>VLOOKUP(C74276,'Первые просмотры'!A:B,2,0)</f>
        <v>211561</v>
      </c>
      <c r="G74276">
        <f t="shared" si="2321"/>
        <v>0</v>
      </c>
    </row>
    <row r="74277" spans="1:7" x14ac:dyDescent="0.25">
      <c r="A74277">
        <v>225670</v>
      </c>
      <c r="B74277" s="2">
        <v>44375.949216828478</v>
      </c>
      <c r="C74277">
        <v>196169</v>
      </c>
      <c r="D74277">
        <v>118549</v>
      </c>
      <c r="E74277" t="str">
        <f t="shared" si="2320"/>
        <v>понедельник</v>
      </c>
      <c r="F74277">
        <f>VLOOKUP(C74277,'Первые просмотры'!A:B,2,0)</f>
        <v>30190</v>
      </c>
      <c r="G74277">
        <f t="shared" si="2321"/>
        <v>0</v>
      </c>
    </row>
    <row r="74278" spans="1:7" x14ac:dyDescent="0.25">
      <c r="A74278">
        <v>225675</v>
      </c>
      <c r="B74278" s="2">
        <v>44375.949216828478</v>
      </c>
      <c r="C74278">
        <v>210104</v>
      </c>
      <c r="D74278">
        <v>96200</v>
      </c>
      <c r="E74278" t="str">
        <f t="shared" si="2320"/>
        <v>понедельник</v>
      </c>
      <c r="F74278">
        <f>VLOOKUP(C74278,'Первые просмотры'!A:B,2,0)</f>
        <v>26166</v>
      </c>
      <c r="G74278">
        <f t="shared" si="2321"/>
        <v>0</v>
      </c>
    </row>
    <row r="74279" spans="1:7" x14ac:dyDescent="0.25">
      <c r="A74279">
        <v>225679</v>
      </c>
      <c r="B74279" s="2">
        <v>44375.950025889964</v>
      </c>
      <c r="C74279">
        <v>246681</v>
      </c>
      <c r="D74279">
        <v>158978</v>
      </c>
      <c r="E74279" t="str">
        <f t="shared" si="2320"/>
        <v>понедельник</v>
      </c>
      <c r="F74279">
        <f>VLOOKUP(C74279,'Первые просмотры'!A:B,2,0)</f>
        <v>23800</v>
      </c>
      <c r="G74279">
        <f t="shared" si="2321"/>
        <v>0</v>
      </c>
    </row>
    <row r="74280" spans="1:7" x14ac:dyDescent="0.25">
      <c r="A74280">
        <v>225683</v>
      </c>
      <c r="B74280" s="2">
        <v>44375.951239482201</v>
      </c>
      <c r="C74280">
        <v>260499</v>
      </c>
      <c r="D74280">
        <v>149755</v>
      </c>
      <c r="E74280" t="str">
        <f t="shared" si="2320"/>
        <v>понедельник</v>
      </c>
      <c r="F74280">
        <f>VLOOKUP(C74280,'Первые просмотры'!A:B,2,0)</f>
        <v>225683</v>
      </c>
      <c r="G74280">
        <f t="shared" si="2321"/>
        <v>1</v>
      </c>
    </row>
    <row r="74281" spans="1:7" x14ac:dyDescent="0.25">
      <c r="A74281">
        <v>225684</v>
      </c>
      <c r="B74281" s="2">
        <v>44375.952857605174</v>
      </c>
      <c r="C74281">
        <v>36455</v>
      </c>
      <c r="D74281">
        <v>370945</v>
      </c>
      <c r="E74281" t="str">
        <f t="shared" si="2320"/>
        <v>понедельник</v>
      </c>
      <c r="F74281">
        <f>VLOOKUP(C74281,'Первые просмотры'!A:B,2,0)</f>
        <v>225684</v>
      </c>
      <c r="G74281">
        <f t="shared" si="2321"/>
        <v>1</v>
      </c>
    </row>
    <row r="74282" spans="1:7" x14ac:dyDescent="0.25">
      <c r="A74282">
        <v>225689</v>
      </c>
      <c r="B74282" s="2">
        <v>44375.953666666661</v>
      </c>
      <c r="C74282">
        <v>17485</v>
      </c>
      <c r="D74282">
        <v>112334</v>
      </c>
      <c r="E74282" t="str">
        <f t="shared" si="2320"/>
        <v>понедельник</v>
      </c>
      <c r="F74282">
        <f>VLOOKUP(C74282,'Первые просмотры'!A:B,2,0)</f>
        <v>62645</v>
      </c>
      <c r="G74282">
        <f t="shared" si="2321"/>
        <v>0</v>
      </c>
    </row>
    <row r="74283" spans="1:7" x14ac:dyDescent="0.25">
      <c r="A74283">
        <v>225691</v>
      </c>
      <c r="B74283" s="2">
        <v>44375.953666666668</v>
      </c>
      <c r="C74283">
        <v>153494</v>
      </c>
      <c r="D74283">
        <v>411922</v>
      </c>
      <c r="E74283" t="str">
        <f t="shared" si="2320"/>
        <v>понедельник</v>
      </c>
      <c r="F74283">
        <f>VLOOKUP(C74283,'Первые просмотры'!A:B,2,0)</f>
        <v>222078</v>
      </c>
      <c r="G74283">
        <f t="shared" si="2321"/>
        <v>0</v>
      </c>
    </row>
    <row r="74284" spans="1:7" x14ac:dyDescent="0.25">
      <c r="A74284">
        <v>225694</v>
      </c>
      <c r="B74284" s="2">
        <v>44375.954880258898</v>
      </c>
      <c r="C74284">
        <v>118354</v>
      </c>
      <c r="D74284">
        <v>117699</v>
      </c>
      <c r="E74284" t="str">
        <f t="shared" si="2320"/>
        <v>понедельник</v>
      </c>
      <c r="F74284">
        <f>VLOOKUP(C74284,'Первые просмотры'!A:B,2,0)</f>
        <v>133066</v>
      </c>
      <c r="G74284">
        <f t="shared" si="2321"/>
        <v>0</v>
      </c>
    </row>
    <row r="74285" spans="1:7" x14ac:dyDescent="0.25">
      <c r="A74285">
        <v>225699</v>
      </c>
      <c r="B74285" s="2">
        <v>44375.955284789648</v>
      </c>
      <c r="C74285">
        <v>237024</v>
      </c>
      <c r="D74285">
        <v>357950</v>
      </c>
      <c r="E74285" t="str">
        <f t="shared" si="2320"/>
        <v>понедельник</v>
      </c>
      <c r="F74285">
        <f>VLOOKUP(C74285,'Первые просмотры'!A:B,2,0)</f>
        <v>225699</v>
      </c>
      <c r="G74285">
        <f t="shared" si="2321"/>
        <v>1</v>
      </c>
    </row>
    <row r="74286" spans="1:7" x14ac:dyDescent="0.25">
      <c r="A74286">
        <v>225700</v>
      </c>
      <c r="B74286" s="2">
        <v>44375.956498381878</v>
      </c>
      <c r="C74286">
        <v>307712</v>
      </c>
      <c r="D74286">
        <v>396686</v>
      </c>
      <c r="E74286" t="str">
        <f t="shared" si="2320"/>
        <v>понедельник</v>
      </c>
      <c r="F74286">
        <f>VLOOKUP(C74286,'Первые просмотры'!A:B,2,0)</f>
        <v>64645</v>
      </c>
      <c r="G74286">
        <f t="shared" si="2321"/>
        <v>0</v>
      </c>
    </row>
    <row r="74287" spans="1:7" x14ac:dyDescent="0.25">
      <c r="A74287">
        <v>225703</v>
      </c>
      <c r="B74287" s="2">
        <v>44375.957307443365</v>
      </c>
      <c r="C74287">
        <v>30106</v>
      </c>
      <c r="D74287">
        <v>82901</v>
      </c>
      <c r="E74287" t="str">
        <f t="shared" si="2320"/>
        <v>понедельник</v>
      </c>
      <c r="F74287">
        <f>VLOOKUP(C74287,'Первые просмотры'!A:B,2,0)</f>
        <v>213328</v>
      </c>
      <c r="G74287">
        <f t="shared" si="2321"/>
        <v>0</v>
      </c>
    </row>
    <row r="74288" spans="1:7" x14ac:dyDescent="0.25">
      <c r="A74288">
        <v>225707</v>
      </c>
      <c r="B74288" s="2">
        <v>44375.958521035602</v>
      </c>
      <c r="C74288">
        <v>131966</v>
      </c>
      <c r="D74288">
        <v>178411</v>
      </c>
      <c r="E74288" t="str">
        <f t="shared" si="2320"/>
        <v>понедельник</v>
      </c>
      <c r="F74288">
        <f>VLOOKUP(C74288,'Первые просмотры'!A:B,2,0)</f>
        <v>107024</v>
      </c>
      <c r="G74288">
        <f t="shared" si="2321"/>
        <v>0</v>
      </c>
    </row>
    <row r="74289" spans="1:7" x14ac:dyDescent="0.25">
      <c r="A74289">
        <v>225709</v>
      </c>
      <c r="B74289" s="2">
        <v>44375.958521035602</v>
      </c>
      <c r="C74289">
        <v>269473</v>
      </c>
      <c r="D74289">
        <v>408587</v>
      </c>
      <c r="E74289" t="str">
        <f t="shared" si="2320"/>
        <v>понедельник</v>
      </c>
      <c r="F74289">
        <f>VLOOKUP(C74289,'Первые просмотры'!A:B,2,0)</f>
        <v>112272</v>
      </c>
      <c r="G74289">
        <f t="shared" si="2321"/>
        <v>0</v>
      </c>
    </row>
    <row r="74290" spans="1:7" x14ac:dyDescent="0.25">
      <c r="A74290">
        <v>225711</v>
      </c>
      <c r="B74290" s="2">
        <v>44375.959330097088</v>
      </c>
      <c r="C74290">
        <v>254035</v>
      </c>
      <c r="D74290">
        <v>415978</v>
      </c>
      <c r="E74290" t="str">
        <f t="shared" si="2320"/>
        <v>понедельник</v>
      </c>
      <c r="F74290">
        <f>VLOOKUP(C74290,'Первые просмотры'!A:B,2,0)</f>
        <v>213694</v>
      </c>
      <c r="G74290">
        <f t="shared" si="2321"/>
        <v>0</v>
      </c>
    </row>
    <row r="74291" spans="1:7" x14ac:dyDescent="0.25">
      <c r="A74291">
        <v>225716</v>
      </c>
      <c r="B74291" s="2">
        <v>44375.960139158582</v>
      </c>
      <c r="C74291">
        <v>114338</v>
      </c>
      <c r="D74291">
        <v>111368</v>
      </c>
      <c r="E74291" t="str">
        <f t="shared" si="2320"/>
        <v>понедельник</v>
      </c>
      <c r="F74291">
        <f>VLOOKUP(C74291,'Первые просмотры'!A:B,2,0)</f>
        <v>75025</v>
      </c>
      <c r="G74291">
        <f t="shared" si="2321"/>
        <v>0</v>
      </c>
    </row>
    <row r="74292" spans="1:7" x14ac:dyDescent="0.25">
      <c r="A74292">
        <v>225721</v>
      </c>
      <c r="B74292" s="2">
        <v>44375.961352750812</v>
      </c>
      <c r="C74292">
        <v>1918</v>
      </c>
      <c r="D74292">
        <v>189009</v>
      </c>
      <c r="E74292" t="str">
        <f t="shared" si="2320"/>
        <v>понедельник</v>
      </c>
      <c r="F74292">
        <f>VLOOKUP(C74292,'Первые просмотры'!A:B,2,0)</f>
        <v>185062</v>
      </c>
      <c r="G74292">
        <f t="shared" si="2321"/>
        <v>0</v>
      </c>
    </row>
    <row r="74293" spans="1:7" x14ac:dyDescent="0.25">
      <c r="A74293">
        <v>225722</v>
      </c>
      <c r="B74293" s="2">
        <v>44375.961352750812</v>
      </c>
      <c r="C74293">
        <v>21340</v>
      </c>
      <c r="D74293">
        <v>181584</v>
      </c>
      <c r="E74293" t="str">
        <f t="shared" si="2320"/>
        <v>понедельник</v>
      </c>
      <c r="F74293">
        <f>VLOOKUP(C74293,'Первые просмотры'!A:B,2,0)</f>
        <v>30487</v>
      </c>
      <c r="G74293">
        <f t="shared" si="2321"/>
        <v>0</v>
      </c>
    </row>
    <row r="74294" spans="1:7" x14ac:dyDescent="0.25">
      <c r="A74294">
        <v>225727</v>
      </c>
      <c r="B74294" s="2">
        <v>44375.961757281555</v>
      </c>
      <c r="C74294">
        <v>15443</v>
      </c>
      <c r="D74294">
        <v>285680</v>
      </c>
      <c r="E74294" t="str">
        <f t="shared" si="2320"/>
        <v>понедельник</v>
      </c>
      <c r="F74294">
        <f>VLOOKUP(C74294,'Первые просмотры'!A:B,2,0)</f>
        <v>225727</v>
      </c>
      <c r="G74294">
        <f t="shared" si="2321"/>
        <v>1</v>
      </c>
    </row>
    <row r="74295" spans="1:7" x14ac:dyDescent="0.25">
      <c r="A74295">
        <v>225731</v>
      </c>
      <c r="B74295" s="2">
        <v>44375.962161812298</v>
      </c>
      <c r="C74295">
        <v>339350</v>
      </c>
      <c r="D74295">
        <v>343491</v>
      </c>
      <c r="E74295" t="str">
        <f t="shared" si="2320"/>
        <v>понедельник</v>
      </c>
      <c r="F74295">
        <f>VLOOKUP(C74295,'Первые просмотры'!A:B,2,0)</f>
        <v>165166</v>
      </c>
      <c r="G74295">
        <f t="shared" si="2321"/>
        <v>0</v>
      </c>
    </row>
    <row r="74296" spans="1:7" x14ac:dyDescent="0.25">
      <c r="A74296">
        <v>225733</v>
      </c>
      <c r="B74296" s="2">
        <v>44375.962333333337</v>
      </c>
      <c r="C74296">
        <v>39293</v>
      </c>
      <c r="D74296">
        <v>351192</v>
      </c>
      <c r="E74296" t="str">
        <f t="shared" si="2320"/>
        <v>понедельник</v>
      </c>
      <c r="F74296">
        <f>VLOOKUP(C74296,'Первые просмотры'!A:B,2,0)</f>
        <v>147913</v>
      </c>
      <c r="G74296">
        <f t="shared" si="2321"/>
        <v>0</v>
      </c>
    </row>
    <row r="74297" spans="1:7" x14ac:dyDescent="0.25">
      <c r="A74297">
        <v>225734</v>
      </c>
      <c r="B74297" s="2">
        <v>44375.963375404535</v>
      </c>
      <c r="C74297">
        <v>167254</v>
      </c>
      <c r="D74297">
        <v>172251</v>
      </c>
      <c r="E74297" t="str">
        <f t="shared" si="2320"/>
        <v>понедельник</v>
      </c>
      <c r="F74297">
        <f>VLOOKUP(C74297,'Первые просмотры'!A:B,2,0)</f>
        <v>225734</v>
      </c>
      <c r="G74297">
        <f t="shared" si="2321"/>
        <v>1</v>
      </c>
    </row>
    <row r="74298" spans="1:7" x14ac:dyDescent="0.25">
      <c r="A74298">
        <v>225739</v>
      </c>
      <c r="B74298" s="2">
        <v>44375.964184466022</v>
      </c>
      <c r="C74298">
        <v>107476</v>
      </c>
      <c r="D74298">
        <v>439981</v>
      </c>
      <c r="E74298" t="str">
        <f t="shared" si="2320"/>
        <v>понедельник</v>
      </c>
      <c r="F74298">
        <f>VLOOKUP(C74298,'Первые просмотры'!A:B,2,0)</f>
        <v>225739</v>
      </c>
      <c r="G74298">
        <f t="shared" si="2321"/>
        <v>1</v>
      </c>
    </row>
    <row r="74299" spans="1:7" x14ac:dyDescent="0.25">
      <c r="A74299">
        <v>225740</v>
      </c>
      <c r="B74299" s="2">
        <v>44375.964588996765</v>
      </c>
      <c r="C74299">
        <v>97125</v>
      </c>
      <c r="D74299">
        <v>14862</v>
      </c>
      <c r="E74299" t="str">
        <f t="shared" si="2320"/>
        <v>понедельник</v>
      </c>
      <c r="F74299">
        <f>VLOOKUP(C74299,'Первые просмотры'!A:B,2,0)</f>
        <v>119242</v>
      </c>
      <c r="G74299">
        <f t="shared" si="2321"/>
        <v>0</v>
      </c>
    </row>
    <row r="74300" spans="1:7" x14ac:dyDescent="0.25">
      <c r="A74300">
        <v>225741</v>
      </c>
      <c r="B74300" s="2">
        <v>44375.964993527508</v>
      </c>
      <c r="C74300">
        <v>177545</v>
      </c>
      <c r="D74300">
        <v>119655</v>
      </c>
      <c r="E74300" t="str">
        <f t="shared" si="2320"/>
        <v>понедельник</v>
      </c>
      <c r="F74300">
        <f>VLOOKUP(C74300,'Первые просмотры'!A:B,2,0)</f>
        <v>36676</v>
      </c>
      <c r="G74300">
        <f t="shared" si="2321"/>
        <v>0</v>
      </c>
    </row>
    <row r="74301" spans="1:7" x14ac:dyDescent="0.25">
      <c r="A74301">
        <v>225742</v>
      </c>
      <c r="B74301" s="2">
        <v>44375.964993527508</v>
      </c>
      <c r="C74301">
        <v>314563</v>
      </c>
      <c r="D74301">
        <v>250679</v>
      </c>
      <c r="E74301" t="str">
        <f t="shared" si="2320"/>
        <v>понедельник</v>
      </c>
      <c r="F74301">
        <f>VLOOKUP(C74301,'Первые просмотры'!A:B,2,0)</f>
        <v>225742</v>
      </c>
      <c r="G74301">
        <f t="shared" si="2321"/>
        <v>1</v>
      </c>
    </row>
    <row r="74302" spans="1:7" x14ac:dyDescent="0.25">
      <c r="A74302">
        <v>225746</v>
      </c>
      <c r="B74302" s="2">
        <v>44375.966207119738</v>
      </c>
      <c r="C74302">
        <v>109655</v>
      </c>
      <c r="D74302">
        <v>347393</v>
      </c>
      <c r="E74302" t="str">
        <f t="shared" si="2320"/>
        <v>понедельник</v>
      </c>
      <c r="F74302">
        <f>VLOOKUP(C74302,'Первые просмотры'!A:B,2,0)</f>
        <v>225746</v>
      </c>
      <c r="G74302">
        <f t="shared" si="2321"/>
        <v>1</v>
      </c>
    </row>
    <row r="74303" spans="1:7" x14ac:dyDescent="0.25">
      <c r="A74303">
        <v>225750</v>
      </c>
      <c r="B74303" s="2">
        <v>44375.966207119738</v>
      </c>
      <c r="C74303">
        <v>253638</v>
      </c>
      <c r="D74303">
        <v>179887</v>
      </c>
      <c r="E74303" t="str">
        <f t="shared" si="2320"/>
        <v>понедельник</v>
      </c>
      <c r="F74303">
        <f>VLOOKUP(C74303,'Первые просмотры'!A:B,2,0)</f>
        <v>216566</v>
      </c>
      <c r="G74303">
        <f t="shared" si="2321"/>
        <v>0</v>
      </c>
    </row>
    <row r="74304" spans="1:7" x14ac:dyDescent="0.25">
      <c r="A74304">
        <v>225751</v>
      </c>
      <c r="B74304" s="2">
        <v>44375.966611650489</v>
      </c>
      <c r="C74304">
        <v>17963</v>
      </c>
      <c r="D74304">
        <v>111368</v>
      </c>
      <c r="E74304" t="str">
        <f t="shared" si="2320"/>
        <v>понедельник</v>
      </c>
      <c r="F74304">
        <f>VLOOKUP(C74304,'Первые просмотры'!A:B,2,0)</f>
        <v>110845</v>
      </c>
      <c r="G74304">
        <f t="shared" si="2321"/>
        <v>0</v>
      </c>
    </row>
    <row r="74305" spans="1:7" x14ac:dyDescent="0.25">
      <c r="A74305">
        <v>225753</v>
      </c>
      <c r="B74305" s="2">
        <v>44375.966611650489</v>
      </c>
      <c r="C74305">
        <v>93681</v>
      </c>
      <c r="D74305">
        <v>392434</v>
      </c>
      <c r="E74305" t="str">
        <f t="shared" si="2320"/>
        <v>понедельник</v>
      </c>
      <c r="F74305">
        <f>VLOOKUP(C74305,'Первые просмотры'!A:B,2,0)</f>
        <v>225171</v>
      </c>
      <c r="G74305">
        <f t="shared" si="2321"/>
        <v>0</v>
      </c>
    </row>
    <row r="74306" spans="1:7" x14ac:dyDescent="0.25">
      <c r="A74306">
        <v>225757</v>
      </c>
      <c r="B74306" s="2">
        <v>44375.968229773462</v>
      </c>
      <c r="C74306">
        <v>309596</v>
      </c>
      <c r="D74306">
        <v>158978</v>
      </c>
      <c r="E74306" t="str">
        <f t="shared" si="2320"/>
        <v>понедельник</v>
      </c>
      <c r="F74306">
        <f>VLOOKUP(C74306,'Первые просмотры'!A:B,2,0)</f>
        <v>225757</v>
      </c>
      <c r="G74306">
        <f t="shared" si="2321"/>
        <v>1</v>
      </c>
    </row>
    <row r="74307" spans="1:7" x14ac:dyDescent="0.25">
      <c r="A74307">
        <v>225758</v>
      </c>
      <c r="B74307" s="2">
        <v>44375.968333333338</v>
      </c>
      <c r="C74307">
        <v>291021</v>
      </c>
      <c r="D74307">
        <v>286726</v>
      </c>
      <c r="E74307" t="str">
        <f t="shared" ref="E74307:E74370" si="2322">TEXT(B74307, "ДДДД")</f>
        <v>понедельник</v>
      </c>
      <c r="F74307">
        <f>VLOOKUP(C74307,'Первые просмотры'!A:B,2,0)</f>
        <v>27259</v>
      </c>
      <c r="G74307">
        <f t="shared" ref="G74307:G74370" si="2323">IF(A74307=F74307,1,0)</f>
        <v>0</v>
      </c>
    </row>
    <row r="74308" spans="1:7" x14ac:dyDescent="0.25">
      <c r="A74308">
        <v>225759</v>
      </c>
      <c r="B74308" s="2">
        <v>44375.969038834955</v>
      </c>
      <c r="C74308">
        <v>206954</v>
      </c>
      <c r="D74308">
        <v>21760</v>
      </c>
      <c r="E74308" t="str">
        <f t="shared" si="2322"/>
        <v>понедельник</v>
      </c>
      <c r="F74308">
        <f>VLOOKUP(C74308,'Первые просмотры'!A:B,2,0)</f>
        <v>225759</v>
      </c>
      <c r="G74308">
        <f t="shared" si="2323"/>
        <v>1</v>
      </c>
    </row>
    <row r="74309" spans="1:7" x14ac:dyDescent="0.25">
      <c r="A74309">
        <v>225763</v>
      </c>
      <c r="B74309" s="2">
        <v>44375.969847896442</v>
      </c>
      <c r="C74309">
        <v>81893</v>
      </c>
      <c r="D74309">
        <v>281236</v>
      </c>
      <c r="E74309" t="str">
        <f t="shared" si="2322"/>
        <v>понедельник</v>
      </c>
      <c r="F74309">
        <f>VLOOKUP(C74309,'Первые просмотры'!A:B,2,0)</f>
        <v>7444</v>
      </c>
      <c r="G74309">
        <f t="shared" si="2323"/>
        <v>0</v>
      </c>
    </row>
    <row r="74310" spans="1:7" x14ac:dyDescent="0.25">
      <c r="A74310">
        <v>225767</v>
      </c>
      <c r="B74310" s="2">
        <v>44375.969847896442</v>
      </c>
      <c r="C74310">
        <v>286523</v>
      </c>
      <c r="D74310">
        <v>88863</v>
      </c>
      <c r="E74310" t="str">
        <f t="shared" si="2322"/>
        <v>понедельник</v>
      </c>
      <c r="F74310">
        <f>VLOOKUP(C74310,'Первые просмотры'!A:B,2,0)</f>
        <v>127880</v>
      </c>
      <c r="G74310">
        <f t="shared" si="2323"/>
        <v>0</v>
      </c>
    </row>
    <row r="74311" spans="1:7" x14ac:dyDescent="0.25">
      <c r="A74311">
        <v>225770</v>
      </c>
      <c r="B74311" s="2">
        <v>44375.976000000002</v>
      </c>
      <c r="C74311">
        <v>263287</v>
      </c>
      <c r="D74311">
        <v>230507</v>
      </c>
      <c r="E74311" t="str">
        <f t="shared" si="2322"/>
        <v>понедельник</v>
      </c>
      <c r="F74311">
        <f>VLOOKUP(C74311,'Первые просмотры'!A:B,2,0)</f>
        <v>37723</v>
      </c>
      <c r="G74311">
        <f t="shared" si="2323"/>
        <v>0</v>
      </c>
    </row>
    <row r="74312" spans="1:7" x14ac:dyDescent="0.25">
      <c r="A74312">
        <v>225774</v>
      </c>
      <c r="B74312" s="2">
        <v>44375.976320388349</v>
      </c>
      <c r="C74312">
        <v>98754</v>
      </c>
      <c r="D74312">
        <v>470762</v>
      </c>
      <c r="E74312" t="str">
        <f t="shared" si="2322"/>
        <v>понедельник</v>
      </c>
      <c r="F74312">
        <f>VLOOKUP(C74312,'Первые просмотры'!A:B,2,0)</f>
        <v>225774</v>
      </c>
      <c r="G74312">
        <f t="shared" si="2323"/>
        <v>1</v>
      </c>
    </row>
    <row r="74313" spans="1:7" x14ac:dyDescent="0.25">
      <c r="A74313">
        <v>225779</v>
      </c>
      <c r="B74313" s="2">
        <v>44375.978343042072</v>
      </c>
      <c r="C74313">
        <v>154191</v>
      </c>
      <c r="D74313">
        <v>182984</v>
      </c>
      <c r="E74313" t="str">
        <f t="shared" si="2322"/>
        <v>понедельник</v>
      </c>
      <c r="F74313">
        <f>VLOOKUP(C74313,'Первые просмотры'!A:B,2,0)</f>
        <v>101797</v>
      </c>
      <c r="G74313">
        <f t="shared" si="2323"/>
        <v>0</v>
      </c>
    </row>
    <row r="74314" spans="1:7" x14ac:dyDescent="0.25">
      <c r="A74314">
        <v>225781</v>
      </c>
      <c r="B74314" s="2">
        <v>44375.979152103559</v>
      </c>
      <c r="C74314">
        <v>73275</v>
      </c>
      <c r="D74314">
        <v>423117</v>
      </c>
      <c r="E74314" t="str">
        <f t="shared" si="2322"/>
        <v>понедельник</v>
      </c>
      <c r="F74314">
        <f>VLOOKUP(C74314,'Первые просмотры'!A:B,2,0)</f>
        <v>149941</v>
      </c>
      <c r="G74314">
        <f t="shared" si="2323"/>
        <v>0</v>
      </c>
    </row>
    <row r="74315" spans="1:7" x14ac:dyDescent="0.25">
      <c r="A74315">
        <v>225786</v>
      </c>
      <c r="B74315" s="2">
        <v>44375.979152103559</v>
      </c>
      <c r="C74315">
        <v>170976</v>
      </c>
      <c r="D74315">
        <v>153893</v>
      </c>
      <c r="E74315" t="str">
        <f t="shared" si="2322"/>
        <v>понедельник</v>
      </c>
      <c r="F74315">
        <f>VLOOKUP(C74315,'Первые просмотры'!A:B,2,0)</f>
        <v>37371</v>
      </c>
      <c r="G74315">
        <f t="shared" si="2323"/>
        <v>0</v>
      </c>
    </row>
    <row r="74316" spans="1:7" x14ac:dyDescent="0.25">
      <c r="A74316">
        <v>225789</v>
      </c>
      <c r="B74316" s="2">
        <v>44375.980770226539</v>
      </c>
      <c r="C74316">
        <v>106966</v>
      </c>
      <c r="D74316">
        <v>158978</v>
      </c>
      <c r="E74316" t="str">
        <f t="shared" si="2322"/>
        <v>понедельник</v>
      </c>
      <c r="F74316">
        <f>VLOOKUP(C74316,'Первые просмотры'!A:B,2,0)</f>
        <v>45434</v>
      </c>
      <c r="G74316">
        <f t="shared" si="2323"/>
        <v>0</v>
      </c>
    </row>
    <row r="74317" spans="1:7" x14ac:dyDescent="0.25">
      <c r="A74317">
        <v>225793</v>
      </c>
      <c r="B74317" s="2">
        <v>44375.982388349512</v>
      </c>
      <c r="C74317">
        <v>162080</v>
      </c>
      <c r="D74317">
        <v>228405</v>
      </c>
      <c r="E74317" t="str">
        <f t="shared" si="2322"/>
        <v>понедельник</v>
      </c>
      <c r="F74317">
        <f>VLOOKUP(C74317,'Первые просмотры'!A:B,2,0)</f>
        <v>222752</v>
      </c>
      <c r="G74317">
        <f t="shared" si="2323"/>
        <v>0</v>
      </c>
    </row>
    <row r="74318" spans="1:7" x14ac:dyDescent="0.25">
      <c r="A74318">
        <v>225796</v>
      </c>
      <c r="B74318" s="2">
        <v>44375.982388349512</v>
      </c>
      <c r="C74318">
        <v>208954</v>
      </c>
      <c r="D74318">
        <v>323760</v>
      </c>
      <c r="E74318" t="str">
        <f t="shared" si="2322"/>
        <v>понедельник</v>
      </c>
      <c r="F74318">
        <f>VLOOKUP(C74318,'Первые просмотры'!A:B,2,0)</f>
        <v>225796</v>
      </c>
      <c r="G74318">
        <f t="shared" si="2323"/>
        <v>1</v>
      </c>
    </row>
    <row r="74319" spans="1:7" x14ac:dyDescent="0.25">
      <c r="A74319">
        <v>225800</v>
      </c>
      <c r="B74319" s="2">
        <v>44375.982792880262</v>
      </c>
      <c r="C74319">
        <v>348832</v>
      </c>
      <c r="D74319">
        <v>21760</v>
      </c>
      <c r="E74319" t="str">
        <f t="shared" si="2322"/>
        <v>понедельник</v>
      </c>
      <c r="F74319">
        <f>VLOOKUP(C74319,'Первые просмотры'!A:B,2,0)</f>
        <v>19515</v>
      </c>
      <c r="G74319">
        <f t="shared" si="2323"/>
        <v>0</v>
      </c>
    </row>
    <row r="74320" spans="1:7" x14ac:dyDescent="0.25">
      <c r="A74320">
        <v>225802</v>
      </c>
      <c r="B74320" s="2">
        <v>44375.984411003235</v>
      </c>
      <c r="C74320">
        <v>61863</v>
      </c>
      <c r="D74320">
        <v>411922</v>
      </c>
      <c r="E74320" t="str">
        <f t="shared" si="2322"/>
        <v>понедельник</v>
      </c>
      <c r="F74320">
        <f>VLOOKUP(C74320,'Первые просмотры'!A:B,2,0)</f>
        <v>186687</v>
      </c>
      <c r="G74320">
        <f t="shared" si="2323"/>
        <v>0</v>
      </c>
    </row>
    <row r="74321" spans="1:7" x14ac:dyDescent="0.25">
      <c r="A74321">
        <v>225804</v>
      </c>
      <c r="B74321" s="2">
        <v>44375.984411003235</v>
      </c>
      <c r="C74321">
        <v>70513</v>
      </c>
      <c r="D74321">
        <v>470762</v>
      </c>
      <c r="E74321" t="str">
        <f t="shared" si="2322"/>
        <v>понедельник</v>
      </c>
      <c r="F74321">
        <f>VLOOKUP(C74321,'Первые просмотры'!A:B,2,0)</f>
        <v>224493</v>
      </c>
      <c r="G74321">
        <f t="shared" si="2323"/>
        <v>0</v>
      </c>
    </row>
    <row r="74322" spans="1:7" x14ac:dyDescent="0.25">
      <c r="A74322">
        <v>225808</v>
      </c>
      <c r="B74322" s="2">
        <v>44375.984411003235</v>
      </c>
      <c r="C74322">
        <v>113673</v>
      </c>
      <c r="D74322">
        <v>104958</v>
      </c>
      <c r="E74322" t="str">
        <f t="shared" si="2322"/>
        <v>понедельник</v>
      </c>
      <c r="F74322">
        <f>VLOOKUP(C74322,'Первые просмотры'!A:B,2,0)</f>
        <v>106734</v>
      </c>
      <c r="G74322">
        <f t="shared" si="2323"/>
        <v>0</v>
      </c>
    </row>
    <row r="74323" spans="1:7" x14ac:dyDescent="0.25">
      <c r="A74323">
        <v>225812</v>
      </c>
      <c r="B74323" s="2">
        <v>44375.984411003235</v>
      </c>
      <c r="C74323">
        <v>178702</v>
      </c>
      <c r="D74323">
        <v>295307</v>
      </c>
      <c r="E74323" t="str">
        <f t="shared" si="2322"/>
        <v>понедельник</v>
      </c>
      <c r="F74323">
        <f>VLOOKUP(C74323,'Первые просмотры'!A:B,2,0)</f>
        <v>225812</v>
      </c>
      <c r="G74323">
        <f t="shared" si="2323"/>
        <v>1</v>
      </c>
    </row>
    <row r="74324" spans="1:7" x14ac:dyDescent="0.25">
      <c r="A74324">
        <v>225816</v>
      </c>
      <c r="B74324" s="2">
        <v>44375.985333333338</v>
      </c>
      <c r="C74324">
        <v>244281</v>
      </c>
      <c r="D74324">
        <v>230507</v>
      </c>
      <c r="E74324" t="str">
        <f t="shared" si="2322"/>
        <v>понедельник</v>
      </c>
      <c r="F74324">
        <f>VLOOKUP(C74324,'Первые просмотры'!A:B,2,0)</f>
        <v>109865</v>
      </c>
      <c r="G74324">
        <f t="shared" si="2323"/>
        <v>0</v>
      </c>
    </row>
    <row r="74325" spans="1:7" x14ac:dyDescent="0.25">
      <c r="A74325">
        <v>225821</v>
      </c>
      <c r="B74325" s="2">
        <v>44375.985624595472</v>
      </c>
      <c r="C74325">
        <v>133365</v>
      </c>
      <c r="D74325">
        <v>154256</v>
      </c>
      <c r="E74325" t="str">
        <f t="shared" si="2322"/>
        <v>понедельник</v>
      </c>
      <c r="F74325">
        <f>VLOOKUP(C74325,'Первые просмотры'!A:B,2,0)</f>
        <v>211870</v>
      </c>
      <c r="G74325">
        <f t="shared" si="2323"/>
        <v>0</v>
      </c>
    </row>
    <row r="74326" spans="1:7" x14ac:dyDescent="0.25">
      <c r="A74326">
        <v>225824</v>
      </c>
      <c r="B74326" s="2">
        <v>44375.987242718445</v>
      </c>
      <c r="C74326">
        <v>171728</v>
      </c>
      <c r="D74326">
        <v>406570</v>
      </c>
      <c r="E74326" t="str">
        <f t="shared" si="2322"/>
        <v>понедельник</v>
      </c>
      <c r="F74326">
        <f>VLOOKUP(C74326,'Первые просмотры'!A:B,2,0)</f>
        <v>207354</v>
      </c>
      <c r="G74326">
        <f t="shared" si="2323"/>
        <v>0</v>
      </c>
    </row>
    <row r="74327" spans="1:7" x14ac:dyDescent="0.25">
      <c r="A74327">
        <v>225828</v>
      </c>
      <c r="B74327" s="2">
        <v>44375.987242718445</v>
      </c>
      <c r="C74327">
        <v>249444</v>
      </c>
      <c r="D74327">
        <v>158978</v>
      </c>
      <c r="E74327" t="str">
        <f t="shared" si="2322"/>
        <v>понедельник</v>
      </c>
      <c r="F74327">
        <f>VLOOKUP(C74327,'Первые просмотры'!A:B,2,0)</f>
        <v>225828</v>
      </c>
      <c r="G74327">
        <f t="shared" si="2323"/>
        <v>1</v>
      </c>
    </row>
    <row r="74328" spans="1:7" x14ac:dyDescent="0.25">
      <c r="A74328">
        <v>225829</v>
      </c>
      <c r="B74328" s="2">
        <v>44375.987647249189</v>
      </c>
      <c r="C74328">
        <v>143914</v>
      </c>
      <c r="D74328">
        <v>217497</v>
      </c>
      <c r="E74328" t="str">
        <f t="shared" si="2322"/>
        <v>понедельник</v>
      </c>
      <c r="F74328">
        <f>VLOOKUP(C74328,'Первые просмотры'!A:B,2,0)</f>
        <v>225829</v>
      </c>
      <c r="G74328">
        <f t="shared" si="2323"/>
        <v>1</v>
      </c>
    </row>
    <row r="74329" spans="1:7" x14ac:dyDescent="0.25">
      <c r="A74329">
        <v>225833</v>
      </c>
      <c r="B74329" s="2">
        <v>44375.993999999999</v>
      </c>
      <c r="C74329">
        <v>178366</v>
      </c>
      <c r="D74329">
        <v>285365</v>
      </c>
      <c r="E74329" t="str">
        <f t="shared" si="2322"/>
        <v>понедельник</v>
      </c>
      <c r="F74329">
        <f>VLOOKUP(C74329,'Первые просмотры'!A:B,2,0)</f>
        <v>225833</v>
      </c>
      <c r="G74329">
        <f t="shared" si="2323"/>
        <v>1</v>
      </c>
    </row>
    <row r="74330" spans="1:7" x14ac:dyDescent="0.25">
      <c r="A74330">
        <v>225834</v>
      </c>
      <c r="B74330" s="2">
        <v>44375.996951456313</v>
      </c>
      <c r="C74330">
        <v>64588</v>
      </c>
      <c r="D74330">
        <v>183290</v>
      </c>
      <c r="E74330" t="str">
        <f t="shared" si="2322"/>
        <v>понедельник</v>
      </c>
      <c r="F74330">
        <f>VLOOKUP(C74330,'Первые просмотры'!A:B,2,0)</f>
        <v>124693</v>
      </c>
      <c r="G74330">
        <f t="shared" si="2323"/>
        <v>0</v>
      </c>
    </row>
    <row r="74331" spans="1:7" x14ac:dyDescent="0.25">
      <c r="A74331">
        <v>225836</v>
      </c>
      <c r="B74331" s="2">
        <v>44375.998569579286</v>
      </c>
      <c r="C74331">
        <v>68898</v>
      </c>
      <c r="D74331">
        <v>201832</v>
      </c>
      <c r="E74331" t="str">
        <f t="shared" si="2322"/>
        <v>понедельник</v>
      </c>
      <c r="F74331">
        <f>VLOOKUP(C74331,'Первые просмотры'!A:B,2,0)</f>
        <v>225836</v>
      </c>
      <c r="G74331">
        <f t="shared" si="2323"/>
        <v>1</v>
      </c>
    </row>
    <row r="74332" spans="1:7" x14ac:dyDescent="0.25">
      <c r="A74332">
        <v>225841</v>
      </c>
      <c r="B74332" s="2">
        <v>44375.998569579286</v>
      </c>
      <c r="C74332">
        <v>85431</v>
      </c>
      <c r="D74332">
        <v>146529</v>
      </c>
      <c r="E74332" t="str">
        <f t="shared" si="2322"/>
        <v>понедельник</v>
      </c>
      <c r="F74332">
        <f>VLOOKUP(C74332,'Первые просмотры'!A:B,2,0)</f>
        <v>225841</v>
      </c>
      <c r="G74332">
        <f t="shared" si="2323"/>
        <v>1</v>
      </c>
    </row>
    <row r="74333" spans="1:7" x14ac:dyDescent="0.25">
      <c r="A74333">
        <v>225842</v>
      </c>
      <c r="B74333" s="2">
        <v>44376.000592233009</v>
      </c>
      <c r="C74333">
        <v>276125</v>
      </c>
      <c r="D74333">
        <v>269361</v>
      </c>
      <c r="E74333" t="str">
        <f t="shared" si="2322"/>
        <v>вторник</v>
      </c>
      <c r="F74333">
        <f>VLOOKUP(C74333,'Первые просмотры'!A:B,2,0)</f>
        <v>138617</v>
      </c>
      <c r="G74333">
        <f t="shared" si="2323"/>
        <v>0</v>
      </c>
    </row>
    <row r="74334" spans="1:7" x14ac:dyDescent="0.25">
      <c r="A74334">
        <v>225846</v>
      </c>
      <c r="B74334" s="2">
        <v>44376.001805825246</v>
      </c>
      <c r="C74334">
        <v>219103</v>
      </c>
      <c r="D74334">
        <v>55354</v>
      </c>
      <c r="E74334" t="str">
        <f t="shared" si="2322"/>
        <v>вторник</v>
      </c>
      <c r="F74334">
        <f>VLOOKUP(C74334,'Первые просмотры'!A:B,2,0)</f>
        <v>182991</v>
      </c>
      <c r="G74334">
        <f t="shared" si="2323"/>
        <v>0</v>
      </c>
    </row>
    <row r="74335" spans="1:7" x14ac:dyDescent="0.25">
      <c r="A74335">
        <v>225848</v>
      </c>
      <c r="B74335" s="2">
        <v>44376.00221035599</v>
      </c>
      <c r="C74335">
        <v>284655</v>
      </c>
      <c r="D74335">
        <v>182191</v>
      </c>
      <c r="E74335" t="str">
        <f t="shared" si="2322"/>
        <v>вторник</v>
      </c>
      <c r="F74335">
        <f>VLOOKUP(C74335,'Первые просмотры'!A:B,2,0)</f>
        <v>105283</v>
      </c>
      <c r="G74335">
        <f t="shared" si="2323"/>
        <v>0</v>
      </c>
    </row>
    <row r="74336" spans="1:7" x14ac:dyDescent="0.25">
      <c r="A74336">
        <v>225852</v>
      </c>
      <c r="B74336" s="2">
        <v>44376.003423948219</v>
      </c>
      <c r="C74336">
        <v>205014</v>
      </c>
      <c r="D74336">
        <v>415536</v>
      </c>
      <c r="E74336" t="str">
        <f t="shared" si="2322"/>
        <v>вторник</v>
      </c>
      <c r="F74336">
        <f>VLOOKUP(C74336,'Первые просмотры'!A:B,2,0)</f>
        <v>113850</v>
      </c>
      <c r="G74336">
        <f t="shared" si="2323"/>
        <v>0</v>
      </c>
    </row>
    <row r="74337" spans="1:7" x14ac:dyDescent="0.25">
      <c r="A74337">
        <v>225857</v>
      </c>
      <c r="B74337" s="2">
        <v>44376.005446601943</v>
      </c>
      <c r="C74337">
        <v>7331</v>
      </c>
      <c r="D74337">
        <v>411922</v>
      </c>
      <c r="E74337" t="str">
        <f t="shared" si="2322"/>
        <v>вторник</v>
      </c>
      <c r="F74337">
        <f>VLOOKUP(C74337,'Первые просмотры'!A:B,2,0)</f>
        <v>106390</v>
      </c>
      <c r="G74337">
        <f t="shared" si="2323"/>
        <v>0</v>
      </c>
    </row>
    <row r="74338" spans="1:7" x14ac:dyDescent="0.25">
      <c r="A74338">
        <v>225862</v>
      </c>
      <c r="B74338" s="2">
        <v>44376.006000000001</v>
      </c>
      <c r="C74338">
        <v>63201</v>
      </c>
      <c r="D74338">
        <v>418854</v>
      </c>
      <c r="E74338" t="str">
        <f t="shared" si="2322"/>
        <v>вторник</v>
      </c>
      <c r="F74338">
        <f>VLOOKUP(C74338,'Первые просмотры'!A:B,2,0)</f>
        <v>153817</v>
      </c>
      <c r="G74338">
        <f t="shared" si="2323"/>
        <v>0</v>
      </c>
    </row>
    <row r="74339" spans="1:7" x14ac:dyDescent="0.25">
      <c r="A74339">
        <v>225867</v>
      </c>
      <c r="B74339" s="2">
        <v>44376.006660194173</v>
      </c>
      <c r="C74339">
        <v>177412</v>
      </c>
      <c r="D74339">
        <v>347393</v>
      </c>
      <c r="E74339" t="str">
        <f t="shared" si="2322"/>
        <v>вторник</v>
      </c>
      <c r="F74339">
        <f>VLOOKUP(C74339,'Первые просмотры'!A:B,2,0)</f>
        <v>225867</v>
      </c>
      <c r="G74339">
        <f t="shared" si="2323"/>
        <v>1</v>
      </c>
    </row>
    <row r="74340" spans="1:7" x14ac:dyDescent="0.25">
      <c r="A74340">
        <v>225868</v>
      </c>
      <c r="B74340" s="2">
        <v>44376.007333333335</v>
      </c>
      <c r="C74340">
        <v>90340</v>
      </c>
      <c r="D74340">
        <v>341333</v>
      </c>
      <c r="E74340" t="str">
        <f t="shared" si="2322"/>
        <v>вторник</v>
      </c>
      <c r="F74340">
        <f>VLOOKUP(C74340,'Первые просмотры'!A:B,2,0)</f>
        <v>225868</v>
      </c>
      <c r="G74340">
        <f t="shared" si="2323"/>
        <v>1</v>
      </c>
    </row>
    <row r="74341" spans="1:7" x14ac:dyDescent="0.25">
      <c r="A74341">
        <v>225872</v>
      </c>
      <c r="B74341" s="2">
        <v>44376.009896440126</v>
      </c>
      <c r="C74341">
        <v>250077</v>
      </c>
      <c r="D74341">
        <v>158978</v>
      </c>
      <c r="E74341" t="str">
        <f t="shared" si="2322"/>
        <v>вторник</v>
      </c>
      <c r="F74341">
        <f>VLOOKUP(C74341,'Первые просмотры'!A:B,2,0)</f>
        <v>134944</v>
      </c>
      <c r="G74341">
        <f t="shared" si="2323"/>
        <v>0</v>
      </c>
    </row>
    <row r="74342" spans="1:7" x14ac:dyDescent="0.25">
      <c r="A74342">
        <v>225874</v>
      </c>
      <c r="B74342" s="2">
        <v>44376.011514563106</v>
      </c>
      <c r="C74342">
        <v>264450</v>
      </c>
      <c r="D74342">
        <v>347008</v>
      </c>
      <c r="E74342" t="str">
        <f t="shared" si="2322"/>
        <v>вторник</v>
      </c>
      <c r="F74342">
        <f>VLOOKUP(C74342,'Первые просмотры'!A:B,2,0)</f>
        <v>60651</v>
      </c>
      <c r="G74342">
        <f t="shared" si="2323"/>
        <v>0</v>
      </c>
    </row>
    <row r="74343" spans="1:7" x14ac:dyDescent="0.25">
      <c r="A74343">
        <v>225879</v>
      </c>
      <c r="B74343" s="2">
        <v>44376.011919093857</v>
      </c>
      <c r="C74343">
        <v>32030</v>
      </c>
      <c r="D74343">
        <v>445443</v>
      </c>
      <c r="E74343" t="str">
        <f t="shared" si="2322"/>
        <v>вторник</v>
      </c>
      <c r="F74343">
        <f>VLOOKUP(C74343,'Первые просмотры'!A:B,2,0)</f>
        <v>215849</v>
      </c>
      <c r="G74343">
        <f t="shared" si="2323"/>
        <v>0</v>
      </c>
    </row>
    <row r="74344" spans="1:7" x14ac:dyDescent="0.25">
      <c r="A74344">
        <v>225882</v>
      </c>
      <c r="B74344" s="2">
        <v>44376.013132686086</v>
      </c>
      <c r="C74344">
        <v>55918</v>
      </c>
      <c r="D74344">
        <v>250679</v>
      </c>
      <c r="E74344" t="str">
        <f t="shared" si="2322"/>
        <v>вторник</v>
      </c>
      <c r="F74344">
        <f>VLOOKUP(C74344,'Первые просмотры'!A:B,2,0)</f>
        <v>180721</v>
      </c>
      <c r="G74344">
        <f t="shared" si="2323"/>
        <v>0</v>
      </c>
    </row>
    <row r="74345" spans="1:7" x14ac:dyDescent="0.25">
      <c r="A74345">
        <v>225887</v>
      </c>
      <c r="B74345" s="2">
        <v>44376.014346278316</v>
      </c>
      <c r="C74345">
        <v>50008</v>
      </c>
      <c r="D74345">
        <v>33094</v>
      </c>
      <c r="E74345" t="str">
        <f t="shared" si="2322"/>
        <v>вторник</v>
      </c>
      <c r="F74345">
        <f>VLOOKUP(C74345,'Первые просмотры'!A:B,2,0)</f>
        <v>34251</v>
      </c>
      <c r="G74345">
        <f t="shared" si="2323"/>
        <v>0</v>
      </c>
    </row>
    <row r="74346" spans="1:7" x14ac:dyDescent="0.25">
      <c r="A74346">
        <v>225888</v>
      </c>
      <c r="B74346" s="2">
        <v>44376.015964401297</v>
      </c>
      <c r="C74346">
        <v>31367</v>
      </c>
      <c r="D74346">
        <v>470762</v>
      </c>
      <c r="E74346" t="str">
        <f t="shared" si="2322"/>
        <v>вторник</v>
      </c>
      <c r="F74346">
        <f>VLOOKUP(C74346,'Первые просмотры'!A:B,2,0)</f>
        <v>122136</v>
      </c>
      <c r="G74346">
        <f t="shared" si="2323"/>
        <v>0</v>
      </c>
    </row>
    <row r="74347" spans="1:7" x14ac:dyDescent="0.25">
      <c r="A74347">
        <v>225893</v>
      </c>
      <c r="B74347" s="2">
        <v>44376.01636893204</v>
      </c>
      <c r="C74347">
        <v>187110</v>
      </c>
      <c r="D74347">
        <v>21760</v>
      </c>
      <c r="E74347" t="str">
        <f t="shared" si="2322"/>
        <v>вторник</v>
      </c>
      <c r="F74347">
        <f>VLOOKUP(C74347,'Первые просмотры'!A:B,2,0)</f>
        <v>25340</v>
      </c>
      <c r="G74347">
        <f t="shared" si="2323"/>
        <v>0</v>
      </c>
    </row>
    <row r="74348" spans="1:7" x14ac:dyDescent="0.25">
      <c r="A74348">
        <v>225896</v>
      </c>
      <c r="B74348" s="2">
        <v>44376.017333333337</v>
      </c>
      <c r="C74348">
        <v>280745</v>
      </c>
      <c r="D74348">
        <v>250679</v>
      </c>
      <c r="E74348" t="str">
        <f t="shared" si="2322"/>
        <v>вторник</v>
      </c>
      <c r="F74348">
        <f>VLOOKUP(C74348,'Первые просмотры'!A:B,2,0)</f>
        <v>225135</v>
      </c>
      <c r="G74348">
        <f t="shared" si="2323"/>
        <v>0</v>
      </c>
    </row>
    <row r="74349" spans="1:7" x14ac:dyDescent="0.25">
      <c r="A74349">
        <v>225898</v>
      </c>
      <c r="B74349" s="2">
        <v>44376.018391585756</v>
      </c>
      <c r="C74349">
        <v>57741</v>
      </c>
      <c r="D74349">
        <v>463774</v>
      </c>
      <c r="E74349" t="str">
        <f t="shared" si="2322"/>
        <v>вторник</v>
      </c>
      <c r="F74349">
        <f>VLOOKUP(C74349,'Первые просмотры'!A:B,2,0)</f>
        <v>123047</v>
      </c>
      <c r="G74349">
        <f t="shared" si="2323"/>
        <v>0</v>
      </c>
    </row>
    <row r="74350" spans="1:7" x14ac:dyDescent="0.25">
      <c r="A74350">
        <v>225899</v>
      </c>
      <c r="B74350" s="2">
        <v>44376.018391585763</v>
      </c>
      <c r="C74350">
        <v>37526</v>
      </c>
      <c r="D74350">
        <v>325852</v>
      </c>
      <c r="E74350" t="str">
        <f t="shared" si="2322"/>
        <v>вторник</v>
      </c>
      <c r="F74350">
        <f>VLOOKUP(C74350,'Первые просмотры'!A:B,2,0)</f>
        <v>27233</v>
      </c>
      <c r="G74350">
        <f t="shared" si="2323"/>
        <v>0</v>
      </c>
    </row>
    <row r="74351" spans="1:7" x14ac:dyDescent="0.25">
      <c r="A74351">
        <v>225900</v>
      </c>
      <c r="B74351" s="2">
        <v>44376.01920064725</v>
      </c>
      <c r="C74351">
        <v>211471</v>
      </c>
      <c r="D74351">
        <v>301748</v>
      </c>
      <c r="E74351" t="str">
        <f t="shared" si="2322"/>
        <v>вторник</v>
      </c>
      <c r="F74351">
        <f>VLOOKUP(C74351,'Первые просмотры'!A:B,2,0)</f>
        <v>210793</v>
      </c>
      <c r="G74351">
        <f t="shared" si="2323"/>
        <v>0</v>
      </c>
    </row>
    <row r="74352" spans="1:7" x14ac:dyDescent="0.25">
      <c r="A74352">
        <v>225904</v>
      </c>
      <c r="B74352" s="2">
        <v>44376.019605177993</v>
      </c>
      <c r="C74352">
        <v>171346</v>
      </c>
      <c r="D74352">
        <v>379466</v>
      </c>
      <c r="E74352" t="str">
        <f t="shared" si="2322"/>
        <v>вторник</v>
      </c>
      <c r="F74352">
        <f>VLOOKUP(C74352,'Первые просмотры'!A:B,2,0)</f>
        <v>225904</v>
      </c>
      <c r="G74352">
        <f t="shared" si="2323"/>
        <v>1</v>
      </c>
    </row>
    <row r="74353" spans="1:7" x14ac:dyDescent="0.25">
      <c r="A74353">
        <v>225908</v>
      </c>
      <c r="B74353" s="2">
        <v>44376.023000000001</v>
      </c>
      <c r="C74353">
        <v>87167</v>
      </c>
      <c r="D74353">
        <v>149810</v>
      </c>
      <c r="E74353" t="str">
        <f t="shared" si="2322"/>
        <v>вторник</v>
      </c>
      <c r="F74353">
        <f>VLOOKUP(C74353,'Первые просмотры'!A:B,2,0)</f>
        <v>126573</v>
      </c>
      <c r="G74353">
        <f t="shared" si="2323"/>
        <v>0</v>
      </c>
    </row>
    <row r="74354" spans="1:7" x14ac:dyDescent="0.25">
      <c r="A74354">
        <v>225911</v>
      </c>
      <c r="B74354" s="2">
        <v>44376.0260776699</v>
      </c>
      <c r="C74354">
        <v>91589</v>
      </c>
      <c r="D74354">
        <v>172536</v>
      </c>
      <c r="E74354" t="str">
        <f t="shared" si="2322"/>
        <v>вторник</v>
      </c>
      <c r="F74354">
        <f>VLOOKUP(C74354,'Первые просмотры'!A:B,2,0)</f>
        <v>224433</v>
      </c>
      <c r="G74354">
        <f t="shared" si="2323"/>
        <v>0</v>
      </c>
    </row>
    <row r="74355" spans="1:7" x14ac:dyDescent="0.25">
      <c r="A74355">
        <v>225914</v>
      </c>
      <c r="B74355" s="2">
        <v>44376.027999999998</v>
      </c>
      <c r="C74355">
        <v>8992</v>
      </c>
      <c r="D74355">
        <v>198146</v>
      </c>
      <c r="E74355" t="str">
        <f t="shared" si="2322"/>
        <v>вторник</v>
      </c>
      <c r="F74355">
        <f>VLOOKUP(C74355,'Первые просмотры'!A:B,2,0)</f>
        <v>225914</v>
      </c>
      <c r="G74355">
        <f t="shared" si="2323"/>
        <v>1</v>
      </c>
    </row>
    <row r="74356" spans="1:7" x14ac:dyDescent="0.25">
      <c r="A74356">
        <v>225919</v>
      </c>
      <c r="B74356" s="2">
        <v>44376.027999999998</v>
      </c>
      <c r="C74356">
        <v>247998</v>
      </c>
      <c r="D74356">
        <v>473327</v>
      </c>
      <c r="E74356" t="str">
        <f t="shared" si="2322"/>
        <v>вторник</v>
      </c>
      <c r="F74356">
        <f>VLOOKUP(C74356,'Первые просмотры'!A:B,2,0)</f>
        <v>225919</v>
      </c>
      <c r="G74356">
        <f t="shared" si="2323"/>
        <v>1</v>
      </c>
    </row>
    <row r="74357" spans="1:7" x14ac:dyDescent="0.25">
      <c r="A74357">
        <v>225920</v>
      </c>
      <c r="B74357" s="2">
        <v>44376.028666666665</v>
      </c>
      <c r="C74357">
        <v>127428</v>
      </c>
      <c r="D74357">
        <v>347393</v>
      </c>
      <c r="E74357" t="str">
        <f t="shared" si="2322"/>
        <v>вторник</v>
      </c>
      <c r="F74357">
        <f>VLOOKUP(C74357,'Первые просмотры'!A:B,2,0)</f>
        <v>225920</v>
      </c>
      <c r="G74357">
        <f t="shared" si="2323"/>
        <v>1</v>
      </c>
    </row>
    <row r="74358" spans="1:7" x14ac:dyDescent="0.25">
      <c r="A74358">
        <v>225924</v>
      </c>
      <c r="B74358" s="2">
        <v>44376.029313915853</v>
      </c>
      <c r="C74358">
        <v>158010</v>
      </c>
      <c r="D74358">
        <v>411922</v>
      </c>
      <c r="E74358" t="str">
        <f t="shared" si="2322"/>
        <v>вторник</v>
      </c>
      <c r="F74358">
        <f>VLOOKUP(C74358,'Первые просмотры'!A:B,2,0)</f>
        <v>225924</v>
      </c>
      <c r="G74358">
        <f t="shared" si="2323"/>
        <v>1</v>
      </c>
    </row>
    <row r="74359" spans="1:7" x14ac:dyDescent="0.25">
      <c r="A74359">
        <v>225926</v>
      </c>
      <c r="B74359" s="2">
        <v>44376.030932038841</v>
      </c>
      <c r="C74359">
        <v>89199</v>
      </c>
      <c r="D74359">
        <v>244574</v>
      </c>
      <c r="E74359" t="str">
        <f t="shared" si="2322"/>
        <v>вторник</v>
      </c>
      <c r="F74359">
        <f>VLOOKUP(C74359,'Первые просмотры'!A:B,2,0)</f>
        <v>105845</v>
      </c>
      <c r="G74359">
        <f t="shared" si="2323"/>
        <v>0</v>
      </c>
    </row>
    <row r="74360" spans="1:7" x14ac:dyDescent="0.25">
      <c r="A74360">
        <v>225931</v>
      </c>
      <c r="B74360" s="2">
        <v>44376.031741100327</v>
      </c>
      <c r="C74360">
        <v>213555</v>
      </c>
      <c r="D74360">
        <v>250679</v>
      </c>
      <c r="E74360" t="str">
        <f t="shared" si="2322"/>
        <v>вторник</v>
      </c>
      <c r="F74360">
        <f>VLOOKUP(C74360,'Первые просмотры'!A:B,2,0)</f>
        <v>182318</v>
      </c>
      <c r="G74360">
        <f t="shared" si="2323"/>
        <v>0</v>
      </c>
    </row>
    <row r="74361" spans="1:7" x14ac:dyDescent="0.25">
      <c r="A74361">
        <v>225932</v>
      </c>
      <c r="B74361" s="2">
        <v>44376.031999999999</v>
      </c>
      <c r="C74361">
        <v>309187</v>
      </c>
      <c r="D74361">
        <v>154256</v>
      </c>
      <c r="E74361" t="str">
        <f t="shared" si="2322"/>
        <v>вторник</v>
      </c>
      <c r="F74361">
        <f>VLOOKUP(C74361,'Первые просмотры'!A:B,2,0)</f>
        <v>10886</v>
      </c>
      <c r="G74361">
        <f t="shared" si="2323"/>
        <v>0</v>
      </c>
    </row>
    <row r="74362" spans="1:7" x14ac:dyDescent="0.25">
      <c r="A74362">
        <v>225933</v>
      </c>
      <c r="B74362" s="2">
        <v>44376.032954692557</v>
      </c>
      <c r="C74362">
        <v>245897</v>
      </c>
      <c r="D74362">
        <v>387493</v>
      </c>
      <c r="E74362" t="str">
        <f t="shared" si="2322"/>
        <v>вторник</v>
      </c>
      <c r="F74362">
        <f>VLOOKUP(C74362,'Первые просмотры'!A:B,2,0)</f>
        <v>209302</v>
      </c>
      <c r="G74362">
        <f t="shared" si="2323"/>
        <v>0</v>
      </c>
    </row>
    <row r="74363" spans="1:7" x14ac:dyDescent="0.25">
      <c r="A74363">
        <v>225934</v>
      </c>
      <c r="B74363" s="2">
        <v>44376.032954692557</v>
      </c>
      <c r="C74363">
        <v>249247</v>
      </c>
      <c r="D74363">
        <v>394154</v>
      </c>
      <c r="E74363" t="str">
        <f t="shared" si="2322"/>
        <v>вторник</v>
      </c>
      <c r="F74363">
        <f>VLOOKUP(C74363,'Первые просмотры'!A:B,2,0)</f>
        <v>45681</v>
      </c>
      <c r="G74363">
        <f t="shared" si="2323"/>
        <v>0</v>
      </c>
    </row>
    <row r="74364" spans="1:7" x14ac:dyDescent="0.25">
      <c r="A74364">
        <v>225938</v>
      </c>
      <c r="B74364" s="2">
        <v>44376.03619093851</v>
      </c>
      <c r="C74364">
        <v>198677</v>
      </c>
      <c r="D74364">
        <v>347393</v>
      </c>
      <c r="E74364" t="str">
        <f t="shared" si="2322"/>
        <v>вторник</v>
      </c>
      <c r="F74364">
        <f>VLOOKUP(C74364,'Первые просмотры'!A:B,2,0)</f>
        <v>218535</v>
      </c>
      <c r="G74364">
        <f t="shared" si="2323"/>
        <v>0</v>
      </c>
    </row>
    <row r="74365" spans="1:7" x14ac:dyDescent="0.25">
      <c r="A74365">
        <v>225939</v>
      </c>
      <c r="B74365" s="2">
        <v>44376.04023624595</v>
      </c>
      <c r="C74365">
        <v>131374</v>
      </c>
      <c r="D74365">
        <v>254768</v>
      </c>
      <c r="E74365" t="str">
        <f t="shared" si="2322"/>
        <v>вторник</v>
      </c>
      <c r="F74365">
        <f>VLOOKUP(C74365,'Первые просмотры'!A:B,2,0)</f>
        <v>112558</v>
      </c>
      <c r="G74365">
        <f t="shared" si="2323"/>
        <v>0</v>
      </c>
    </row>
    <row r="74366" spans="1:7" x14ac:dyDescent="0.25">
      <c r="A74366">
        <v>225940</v>
      </c>
      <c r="B74366" s="2">
        <v>44376.042666666661</v>
      </c>
      <c r="C74366">
        <v>294931</v>
      </c>
      <c r="D74366">
        <v>394819</v>
      </c>
      <c r="E74366" t="str">
        <f t="shared" si="2322"/>
        <v>вторник</v>
      </c>
      <c r="F74366">
        <f>VLOOKUP(C74366,'Первые просмотры'!A:B,2,0)</f>
        <v>97391</v>
      </c>
      <c r="G74366">
        <f t="shared" si="2323"/>
        <v>0</v>
      </c>
    </row>
    <row r="74367" spans="1:7" x14ac:dyDescent="0.25">
      <c r="A74367">
        <v>225944</v>
      </c>
      <c r="B74367" s="2">
        <v>44376.04873139158</v>
      </c>
      <c r="C74367">
        <v>77900</v>
      </c>
      <c r="D74367">
        <v>411922</v>
      </c>
      <c r="E74367" t="str">
        <f t="shared" si="2322"/>
        <v>вторник</v>
      </c>
      <c r="F74367">
        <f>VLOOKUP(C74367,'Первые просмотры'!A:B,2,0)</f>
        <v>225944</v>
      </c>
      <c r="G74367">
        <f t="shared" si="2323"/>
        <v>1</v>
      </c>
    </row>
    <row r="74368" spans="1:7" x14ac:dyDescent="0.25">
      <c r="A74368">
        <v>225947</v>
      </c>
      <c r="B74368" s="2">
        <v>44376.049944983824</v>
      </c>
      <c r="C74368">
        <v>162985</v>
      </c>
      <c r="D74368">
        <v>206501</v>
      </c>
      <c r="E74368" t="str">
        <f t="shared" si="2322"/>
        <v>вторник</v>
      </c>
      <c r="F74368">
        <f>VLOOKUP(C74368,'Первые просмотры'!A:B,2,0)</f>
        <v>225386</v>
      </c>
      <c r="G74368">
        <f t="shared" si="2323"/>
        <v>0</v>
      </c>
    </row>
    <row r="74369" spans="1:7" x14ac:dyDescent="0.25">
      <c r="A74369">
        <v>225948</v>
      </c>
      <c r="B74369" s="2">
        <v>44376.051158576047</v>
      </c>
      <c r="C74369">
        <v>253376</v>
      </c>
      <c r="D74369">
        <v>283642</v>
      </c>
      <c r="E74369" t="str">
        <f t="shared" si="2322"/>
        <v>вторник</v>
      </c>
      <c r="F74369">
        <f>VLOOKUP(C74369,'Первые просмотры'!A:B,2,0)</f>
        <v>116327</v>
      </c>
      <c r="G74369">
        <f t="shared" si="2323"/>
        <v>0</v>
      </c>
    </row>
    <row r="74370" spans="1:7" x14ac:dyDescent="0.25">
      <c r="A74370">
        <v>225950</v>
      </c>
      <c r="B74370" s="2">
        <v>44376.057631067961</v>
      </c>
      <c r="C74370">
        <v>329331</v>
      </c>
      <c r="D74370">
        <v>394819</v>
      </c>
      <c r="E74370" t="str">
        <f t="shared" si="2322"/>
        <v>вторник</v>
      </c>
      <c r="F74370">
        <f>VLOOKUP(C74370,'Первые просмотры'!A:B,2,0)</f>
        <v>111290</v>
      </c>
      <c r="G74370">
        <f t="shared" si="2323"/>
        <v>0</v>
      </c>
    </row>
    <row r="74371" spans="1:7" x14ac:dyDescent="0.25">
      <c r="A74371">
        <v>225955</v>
      </c>
      <c r="B74371" s="2">
        <v>44376.058035598711</v>
      </c>
      <c r="C74371">
        <v>72786</v>
      </c>
      <c r="D74371">
        <v>230507</v>
      </c>
      <c r="E74371" t="str">
        <f t="shared" ref="E74371:E74434" si="2324">TEXT(B74371, "ДДДД")</f>
        <v>вторник</v>
      </c>
      <c r="F74371">
        <f>VLOOKUP(C74371,'Первые просмотры'!A:B,2,0)</f>
        <v>225955</v>
      </c>
      <c r="G74371">
        <f t="shared" ref="G74371:G74434" si="2325">IF(A74371=F74371,1,0)</f>
        <v>1</v>
      </c>
    </row>
    <row r="74372" spans="1:7" x14ac:dyDescent="0.25">
      <c r="A74372">
        <v>225960</v>
      </c>
      <c r="B74372" s="2">
        <v>44376.060666666664</v>
      </c>
      <c r="C74372">
        <v>130862</v>
      </c>
      <c r="D74372">
        <v>470762</v>
      </c>
      <c r="E74372" t="str">
        <f t="shared" si="2324"/>
        <v>вторник</v>
      </c>
      <c r="F74372">
        <f>VLOOKUP(C74372,'Первые просмотры'!A:B,2,0)</f>
        <v>225960</v>
      </c>
      <c r="G74372">
        <f t="shared" si="2325"/>
        <v>1</v>
      </c>
    </row>
    <row r="74373" spans="1:7" x14ac:dyDescent="0.25">
      <c r="A74373">
        <v>225961</v>
      </c>
      <c r="B74373" s="2">
        <v>44376.061271844665</v>
      </c>
      <c r="C74373">
        <v>73682</v>
      </c>
      <c r="D74373">
        <v>411922</v>
      </c>
      <c r="E74373" t="str">
        <f t="shared" si="2324"/>
        <v>вторник</v>
      </c>
      <c r="F74373">
        <f>VLOOKUP(C74373,'Первые просмотры'!A:B,2,0)</f>
        <v>225961</v>
      </c>
      <c r="G74373">
        <f t="shared" si="2325"/>
        <v>1</v>
      </c>
    </row>
    <row r="74374" spans="1:7" x14ac:dyDescent="0.25">
      <c r="A74374">
        <v>225966</v>
      </c>
      <c r="B74374" s="2">
        <v>44376.061666666661</v>
      </c>
      <c r="C74374">
        <v>61730</v>
      </c>
      <c r="D74374">
        <v>180863</v>
      </c>
      <c r="E74374" t="str">
        <f t="shared" si="2324"/>
        <v>вторник</v>
      </c>
      <c r="F74374">
        <f>VLOOKUP(C74374,'Первые просмотры'!A:B,2,0)</f>
        <v>209878</v>
      </c>
      <c r="G74374">
        <f t="shared" si="2325"/>
        <v>0</v>
      </c>
    </row>
    <row r="74375" spans="1:7" x14ac:dyDescent="0.25">
      <c r="A74375">
        <v>225969</v>
      </c>
      <c r="B74375" s="2">
        <v>44376.063294498381</v>
      </c>
      <c r="C74375">
        <v>15078</v>
      </c>
      <c r="D74375">
        <v>230507</v>
      </c>
      <c r="E74375" t="str">
        <f t="shared" si="2324"/>
        <v>вторник</v>
      </c>
      <c r="F74375">
        <f>VLOOKUP(C74375,'Первые просмотры'!A:B,2,0)</f>
        <v>225969</v>
      </c>
      <c r="G74375">
        <f t="shared" si="2325"/>
        <v>1</v>
      </c>
    </row>
    <row r="74376" spans="1:7" x14ac:dyDescent="0.25">
      <c r="A74376">
        <v>225972</v>
      </c>
      <c r="B74376" s="2">
        <v>44376.063699029131</v>
      </c>
      <c r="C74376">
        <v>27221</v>
      </c>
      <c r="D74376">
        <v>66215</v>
      </c>
      <c r="E74376" t="str">
        <f t="shared" si="2324"/>
        <v>вторник</v>
      </c>
      <c r="F74376">
        <f>VLOOKUP(C74376,'Первые просмотры'!A:B,2,0)</f>
        <v>211526</v>
      </c>
      <c r="G74376">
        <f t="shared" si="2325"/>
        <v>0</v>
      </c>
    </row>
    <row r="74377" spans="1:7" x14ac:dyDescent="0.25">
      <c r="A74377">
        <v>225977</v>
      </c>
      <c r="B74377" s="2">
        <v>44376.064912621354</v>
      </c>
      <c r="C74377">
        <v>140014</v>
      </c>
      <c r="D74377">
        <v>250679</v>
      </c>
      <c r="E74377" t="str">
        <f t="shared" si="2324"/>
        <v>вторник</v>
      </c>
      <c r="F74377">
        <f>VLOOKUP(C74377,'Первые просмотры'!A:B,2,0)</f>
        <v>225977</v>
      </c>
      <c r="G74377">
        <f t="shared" si="2325"/>
        <v>1</v>
      </c>
    </row>
    <row r="74378" spans="1:7" x14ac:dyDescent="0.25">
      <c r="A74378">
        <v>225982</v>
      </c>
      <c r="B74378" s="2">
        <v>44376.065317152104</v>
      </c>
      <c r="C74378">
        <v>26396</v>
      </c>
      <c r="D74378">
        <v>316541</v>
      </c>
      <c r="E74378" t="str">
        <f t="shared" si="2324"/>
        <v>вторник</v>
      </c>
      <c r="F74378">
        <f>VLOOKUP(C74378,'Первые просмотры'!A:B,2,0)</f>
        <v>225982</v>
      </c>
      <c r="G74378">
        <f t="shared" si="2325"/>
        <v>1</v>
      </c>
    </row>
    <row r="74379" spans="1:7" x14ac:dyDescent="0.25">
      <c r="A74379">
        <v>225983</v>
      </c>
      <c r="B74379" s="2">
        <v>44376.066935275077</v>
      </c>
      <c r="C74379">
        <v>29788</v>
      </c>
      <c r="D74379">
        <v>245650</v>
      </c>
      <c r="E74379" t="str">
        <f t="shared" si="2324"/>
        <v>вторник</v>
      </c>
      <c r="F74379">
        <f>VLOOKUP(C74379,'Первые просмотры'!A:B,2,0)</f>
        <v>225983</v>
      </c>
      <c r="G74379">
        <f t="shared" si="2325"/>
        <v>1</v>
      </c>
    </row>
    <row r="74380" spans="1:7" x14ac:dyDescent="0.25">
      <c r="A74380">
        <v>225988</v>
      </c>
      <c r="B74380" s="2">
        <v>44376.068148867314</v>
      </c>
      <c r="C74380">
        <v>208024</v>
      </c>
      <c r="D74380">
        <v>351192</v>
      </c>
      <c r="E74380" t="str">
        <f t="shared" si="2324"/>
        <v>вторник</v>
      </c>
      <c r="F74380">
        <f>VLOOKUP(C74380,'Первые просмотры'!A:B,2,0)</f>
        <v>225988</v>
      </c>
      <c r="G74380">
        <f t="shared" si="2325"/>
        <v>1</v>
      </c>
    </row>
    <row r="74381" spans="1:7" x14ac:dyDescent="0.25">
      <c r="A74381">
        <v>225992</v>
      </c>
      <c r="B74381" s="2">
        <v>44376.069362459551</v>
      </c>
      <c r="C74381">
        <v>159441</v>
      </c>
      <c r="D74381">
        <v>411922</v>
      </c>
      <c r="E74381" t="str">
        <f t="shared" si="2324"/>
        <v>вторник</v>
      </c>
      <c r="F74381">
        <f>VLOOKUP(C74381,'Первые просмотры'!A:B,2,0)</f>
        <v>213501</v>
      </c>
      <c r="G74381">
        <f t="shared" si="2325"/>
        <v>0</v>
      </c>
    </row>
    <row r="74382" spans="1:7" x14ac:dyDescent="0.25">
      <c r="A74382">
        <v>225996</v>
      </c>
      <c r="B74382" s="2">
        <v>44376.072333333337</v>
      </c>
      <c r="C74382">
        <v>205431</v>
      </c>
      <c r="D74382">
        <v>329362</v>
      </c>
      <c r="E74382" t="str">
        <f t="shared" si="2324"/>
        <v>вторник</v>
      </c>
      <c r="F74382">
        <f>VLOOKUP(C74382,'Первые просмотры'!A:B,2,0)</f>
        <v>36887</v>
      </c>
      <c r="G74382">
        <f t="shared" si="2325"/>
        <v>0</v>
      </c>
    </row>
    <row r="74383" spans="1:7" x14ac:dyDescent="0.25">
      <c r="A74383">
        <v>225997</v>
      </c>
      <c r="B74383" s="2">
        <v>44376.074000000001</v>
      </c>
      <c r="C74383">
        <v>333534</v>
      </c>
      <c r="D74383">
        <v>469473</v>
      </c>
      <c r="E74383" t="str">
        <f t="shared" si="2324"/>
        <v>вторник</v>
      </c>
      <c r="F74383">
        <f>VLOOKUP(C74383,'Первые просмотры'!A:B,2,0)</f>
        <v>225997</v>
      </c>
      <c r="G74383">
        <f t="shared" si="2325"/>
        <v>1</v>
      </c>
    </row>
    <row r="74384" spans="1:7" x14ac:dyDescent="0.25">
      <c r="A74384">
        <v>225998</v>
      </c>
      <c r="B74384" s="2">
        <v>44376.074216828478</v>
      </c>
      <c r="C74384">
        <v>313358</v>
      </c>
      <c r="D74384">
        <v>311670</v>
      </c>
      <c r="E74384" t="str">
        <f t="shared" si="2324"/>
        <v>вторник</v>
      </c>
      <c r="F74384">
        <f>VLOOKUP(C74384,'Первые просмотры'!A:B,2,0)</f>
        <v>125671</v>
      </c>
      <c r="G74384">
        <f t="shared" si="2325"/>
        <v>0</v>
      </c>
    </row>
    <row r="74385" spans="1:7" x14ac:dyDescent="0.25">
      <c r="A74385">
        <v>225999</v>
      </c>
      <c r="B74385" s="2">
        <v>44376.084330097088</v>
      </c>
      <c r="C74385">
        <v>257284</v>
      </c>
      <c r="D74385">
        <v>351192</v>
      </c>
      <c r="E74385" t="str">
        <f t="shared" si="2324"/>
        <v>вторник</v>
      </c>
      <c r="F74385">
        <f>VLOOKUP(C74385,'Первые просмотры'!A:B,2,0)</f>
        <v>225999</v>
      </c>
      <c r="G74385">
        <f t="shared" si="2325"/>
        <v>1</v>
      </c>
    </row>
    <row r="74386" spans="1:7" x14ac:dyDescent="0.25">
      <c r="A74386">
        <v>226004</v>
      </c>
      <c r="B74386" s="2">
        <v>44376.084734627831</v>
      </c>
      <c r="C74386">
        <v>29886</v>
      </c>
      <c r="D74386">
        <v>60239</v>
      </c>
      <c r="E74386" t="str">
        <f t="shared" si="2324"/>
        <v>вторник</v>
      </c>
      <c r="F74386">
        <f>VLOOKUP(C74386,'Первые просмотры'!A:B,2,0)</f>
        <v>226004</v>
      </c>
      <c r="G74386">
        <f t="shared" si="2325"/>
        <v>1</v>
      </c>
    </row>
    <row r="74387" spans="1:7" x14ac:dyDescent="0.25">
      <c r="A74387">
        <v>226009</v>
      </c>
      <c r="B74387" s="2">
        <v>44376.097679611645</v>
      </c>
      <c r="C74387">
        <v>210002</v>
      </c>
      <c r="D74387">
        <v>392162</v>
      </c>
      <c r="E74387" t="str">
        <f t="shared" si="2324"/>
        <v>вторник</v>
      </c>
      <c r="F74387">
        <f>VLOOKUP(C74387,'Первые просмотры'!A:B,2,0)</f>
        <v>37761</v>
      </c>
      <c r="G74387">
        <f t="shared" si="2325"/>
        <v>0</v>
      </c>
    </row>
    <row r="74388" spans="1:7" x14ac:dyDescent="0.25">
      <c r="A74388">
        <v>226011</v>
      </c>
      <c r="B74388" s="2">
        <v>44376.099297734632</v>
      </c>
      <c r="C74388">
        <v>243766</v>
      </c>
      <c r="D74388">
        <v>396686</v>
      </c>
      <c r="E74388" t="str">
        <f t="shared" si="2324"/>
        <v>вторник</v>
      </c>
      <c r="F74388">
        <f>VLOOKUP(C74388,'Первые просмотры'!A:B,2,0)</f>
        <v>209394</v>
      </c>
      <c r="G74388">
        <f t="shared" si="2325"/>
        <v>0</v>
      </c>
    </row>
    <row r="74389" spans="1:7" x14ac:dyDescent="0.25">
      <c r="A74389">
        <v>226012</v>
      </c>
      <c r="B74389" s="2">
        <v>44376.103747572815</v>
      </c>
      <c r="C74389">
        <v>292535</v>
      </c>
      <c r="D74389">
        <v>88863</v>
      </c>
      <c r="E74389" t="str">
        <f t="shared" si="2324"/>
        <v>вторник</v>
      </c>
      <c r="F74389">
        <f>VLOOKUP(C74389,'Первые просмотры'!A:B,2,0)</f>
        <v>42694</v>
      </c>
      <c r="G74389">
        <f t="shared" si="2325"/>
        <v>0</v>
      </c>
    </row>
    <row r="74390" spans="1:7" x14ac:dyDescent="0.25">
      <c r="A74390">
        <v>226016</v>
      </c>
      <c r="B74390" s="2">
        <v>44376.103999999999</v>
      </c>
      <c r="C74390">
        <v>10640</v>
      </c>
      <c r="D74390">
        <v>279337</v>
      </c>
      <c r="E74390" t="str">
        <f t="shared" si="2324"/>
        <v>вторник</v>
      </c>
      <c r="F74390">
        <f>VLOOKUP(C74390,'Первые просмотры'!A:B,2,0)</f>
        <v>24843</v>
      </c>
      <c r="G74390">
        <f t="shared" si="2325"/>
        <v>0</v>
      </c>
    </row>
    <row r="74391" spans="1:7" x14ac:dyDescent="0.25">
      <c r="A74391">
        <v>226020</v>
      </c>
      <c r="B74391" s="2">
        <v>44376.105000000003</v>
      </c>
      <c r="C74391">
        <v>130943</v>
      </c>
      <c r="D74391">
        <v>84694</v>
      </c>
      <c r="E74391" t="str">
        <f t="shared" si="2324"/>
        <v>вторник</v>
      </c>
      <c r="F74391">
        <f>VLOOKUP(C74391,'Первые просмотры'!A:B,2,0)</f>
        <v>226020</v>
      </c>
      <c r="G74391">
        <f t="shared" si="2325"/>
        <v>1</v>
      </c>
    </row>
    <row r="74392" spans="1:7" x14ac:dyDescent="0.25">
      <c r="A74392">
        <v>226025</v>
      </c>
      <c r="B74392" s="2">
        <v>44376.111838187702</v>
      </c>
      <c r="C74392">
        <v>176198</v>
      </c>
      <c r="D74392">
        <v>347008</v>
      </c>
      <c r="E74392" t="str">
        <f t="shared" si="2324"/>
        <v>вторник</v>
      </c>
      <c r="F74392">
        <f>VLOOKUP(C74392,'Первые просмотры'!A:B,2,0)</f>
        <v>184157</v>
      </c>
      <c r="G74392">
        <f t="shared" si="2325"/>
        <v>0</v>
      </c>
    </row>
    <row r="74393" spans="1:7" x14ac:dyDescent="0.25">
      <c r="A74393">
        <v>226029</v>
      </c>
      <c r="B74393" s="2">
        <v>44376.112242718445</v>
      </c>
      <c r="C74393">
        <v>178324</v>
      </c>
      <c r="D74393">
        <v>411922</v>
      </c>
      <c r="E74393" t="str">
        <f t="shared" si="2324"/>
        <v>вторник</v>
      </c>
      <c r="F74393">
        <f>VLOOKUP(C74393,'Первые просмотры'!A:B,2,0)</f>
        <v>114709</v>
      </c>
      <c r="G74393">
        <f t="shared" si="2325"/>
        <v>0</v>
      </c>
    </row>
    <row r="74394" spans="1:7" x14ac:dyDescent="0.25">
      <c r="A74394">
        <v>226031</v>
      </c>
      <c r="B74394" s="2">
        <v>44376.115478964399</v>
      </c>
      <c r="C74394">
        <v>123470</v>
      </c>
      <c r="D74394">
        <v>62570</v>
      </c>
      <c r="E74394" t="str">
        <f t="shared" si="2324"/>
        <v>вторник</v>
      </c>
      <c r="F74394">
        <f>VLOOKUP(C74394,'Первые просмотры'!A:B,2,0)</f>
        <v>226031</v>
      </c>
      <c r="G74394">
        <f t="shared" si="2325"/>
        <v>1</v>
      </c>
    </row>
    <row r="74395" spans="1:7" x14ac:dyDescent="0.25">
      <c r="A74395">
        <v>226035</v>
      </c>
      <c r="B74395" s="2">
        <v>44376.117666666665</v>
      </c>
      <c r="C74395">
        <v>345313</v>
      </c>
      <c r="D74395">
        <v>58674</v>
      </c>
      <c r="E74395" t="str">
        <f t="shared" si="2324"/>
        <v>вторник</v>
      </c>
      <c r="F74395">
        <f>VLOOKUP(C74395,'Первые просмотры'!A:B,2,0)</f>
        <v>195010</v>
      </c>
      <c r="G74395">
        <f t="shared" si="2325"/>
        <v>0</v>
      </c>
    </row>
    <row r="74396" spans="1:7" x14ac:dyDescent="0.25">
      <c r="A74396">
        <v>226038</v>
      </c>
      <c r="B74396" s="2">
        <v>44376.132064724916</v>
      </c>
      <c r="C74396">
        <v>301875</v>
      </c>
      <c r="D74396">
        <v>105200</v>
      </c>
      <c r="E74396" t="str">
        <f t="shared" si="2324"/>
        <v>вторник</v>
      </c>
      <c r="F74396">
        <f>VLOOKUP(C74396,'Первые просмотры'!A:B,2,0)</f>
        <v>156376</v>
      </c>
      <c r="G74396">
        <f t="shared" si="2325"/>
        <v>0</v>
      </c>
    </row>
    <row r="74397" spans="1:7" x14ac:dyDescent="0.25">
      <c r="A74397">
        <v>226039</v>
      </c>
      <c r="B74397" s="2">
        <v>44376.132333333335</v>
      </c>
      <c r="C74397">
        <v>26005</v>
      </c>
      <c r="D74397">
        <v>301748</v>
      </c>
      <c r="E74397" t="str">
        <f t="shared" si="2324"/>
        <v>вторник</v>
      </c>
      <c r="F74397">
        <f>VLOOKUP(C74397,'Первые просмотры'!A:B,2,0)</f>
        <v>197828</v>
      </c>
      <c r="G74397">
        <f t="shared" si="2325"/>
        <v>0</v>
      </c>
    </row>
    <row r="74398" spans="1:7" x14ac:dyDescent="0.25">
      <c r="A74398">
        <v>226041</v>
      </c>
      <c r="B74398" s="2">
        <v>44376.133666666661</v>
      </c>
      <c r="C74398">
        <v>90780</v>
      </c>
      <c r="D74398">
        <v>433572</v>
      </c>
      <c r="E74398" t="str">
        <f t="shared" si="2324"/>
        <v>вторник</v>
      </c>
      <c r="F74398">
        <f>VLOOKUP(C74398,'Первые просмотры'!A:B,2,0)</f>
        <v>115176</v>
      </c>
      <c r="G74398">
        <f t="shared" si="2325"/>
        <v>0</v>
      </c>
    </row>
    <row r="74399" spans="1:7" x14ac:dyDescent="0.25">
      <c r="A74399">
        <v>226044</v>
      </c>
      <c r="B74399" s="2">
        <v>44376.133666666661</v>
      </c>
      <c r="C74399">
        <v>112580</v>
      </c>
      <c r="D74399">
        <v>154228</v>
      </c>
      <c r="E74399" t="str">
        <f t="shared" si="2324"/>
        <v>вторник</v>
      </c>
      <c r="F74399">
        <f>VLOOKUP(C74399,'Первые просмотры'!A:B,2,0)</f>
        <v>118054</v>
      </c>
      <c r="G74399">
        <f t="shared" si="2325"/>
        <v>0</v>
      </c>
    </row>
    <row r="74400" spans="1:7" x14ac:dyDescent="0.25">
      <c r="A74400">
        <v>226045</v>
      </c>
      <c r="B74400" s="2">
        <v>44376.134333333335</v>
      </c>
      <c r="C74400">
        <v>88094</v>
      </c>
      <c r="D74400">
        <v>242428</v>
      </c>
      <c r="E74400" t="str">
        <f t="shared" si="2324"/>
        <v>вторник</v>
      </c>
      <c r="F74400">
        <f>VLOOKUP(C74400,'Первые просмотры'!A:B,2,0)</f>
        <v>169293</v>
      </c>
      <c r="G74400">
        <f t="shared" si="2325"/>
        <v>0</v>
      </c>
    </row>
    <row r="74401" spans="1:7" x14ac:dyDescent="0.25">
      <c r="A74401">
        <v>226046</v>
      </c>
      <c r="B74401" s="2">
        <v>44376.134491909383</v>
      </c>
      <c r="C74401">
        <v>161554</v>
      </c>
      <c r="D74401">
        <v>351192</v>
      </c>
      <c r="E74401" t="str">
        <f t="shared" si="2324"/>
        <v>вторник</v>
      </c>
      <c r="F74401">
        <f>VLOOKUP(C74401,'Первые просмотры'!A:B,2,0)</f>
        <v>100590</v>
      </c>
      <c r="G74401">
        <f t="shared" si="2325"/>
        <v>0</v>
      </c>
    </row>
    <row r="74402" spans="1:7" x14ac:dyDescent="0.25">
      <c r="A74402">
        <v>226049</v>
      </c>
      <c r="B74402" s="2">
        <v>44376.135333333339</v>
      </c>
      <c r="C74402">
        <v>301131</v>
      </c>
      <c r="D74402">
        <v>86587</v>
      </c>
      <c r="E74402" t="str">
        <f t="shared" si="2324"/>
        <v>вторник</v>
      </c>
      <c r="F74402">
        <f>VLOOKUP(C74402,'Первые просмотры'!A:B,2,0)</f>
        <v>30261</v>
      </c>
      <c r="G74402">
        <f t="shared" si="2325"/>
        <v>0</v>
      </c>
    </row>
    <row r="74403" spans="1:7" x14ac:dyDescent="0.25">
      <c r="A74403">
        <v>226054</v>
      </c>
      <c r="B74403" s="2">
        <v>44376.13570550162</v>
      </c>
      <c r="C74403">
        <v>189715</v>
      </c>
      <c r="D74403">
        <v>106429</v>
      </c>
      <c r="E74403" t="str">
        <f t="shared" si="2324"/>
        <v>вторник</v>
      </c>
      <c r="F74403">
        <f>VLOOKUP(C74403,'Первые просмотры'!A:B,2,0)</f>
        <v>226054</v>
      </c>
      <c r="G74403">
        <f t="shared" si="2325"/>
        <v>1</v>
      </c>
    </row>
    <row r="74404" spans="1:7" x14ac:dyDescent="0.25">
      <c r="A74404">
        <v>226057</v>
      </c>
      <c r="B74404" s="2">
        <v>44376.137728155343</v>
      </c>
      <c r="C74404">
        <v>18053</v>
      </c>
      <c r="D74404">
        <v>394819</v>
      </c>
      <c r="E74404" t="str">
        <f t="shared" si="2324"/>
        <v>вторник</v>
      </c>
      <c r="F74404">
        <f>VLOOKUP(C74404,'Первые просмотры'!A:B,2,0)</f>
        <v>219648</v>
      </c>
      <c r="G74404">
        <f t="shared" si="2325"/>
        <v>0</v>
      </c>
    </row>
    <row r="74405" spans="1:7" x14ac:dyDescent="0.25">
      <c r="A74405">
        <v>226059</v>
      </c>
      <c r="B74405" s="2">
        <v>44376.139666666662</v>
      </c>
      <c r="C74405">
        <v>251615</v>
      </c>
      <c r="D74405">
        <v>455878</v>
      </c>
      <c r="E74405" t="str">
        <f t="shared" si="2324"/>
        <v>вторник</v>
      </c>
      <c r="F74405">
        <f>VLOOKUP(C74405,'Первые просмотры'!A:B,2,0)</f>
        <v>222590</v>
      </c>
      <c r="G74405">
        <f t="shared" si="2325"/>
        <v>0</v>
      </c>
    </row>
    <row r="74406" spans="1:7" x14ac:dyDescent="0.25">
      <c r="A74406">
        <v>226063</v>
      </c>
      <c r="B74406" s="2">
        <v>44376.140155339803</v>
      </c>
      <c r="C74406">
        <v>330482</v>
      </c>
      <c r="D74406">
        <v>88863</v>
      </c>
      <c r="E74406" t="str">
        <f t="shared" si="2324"/>
        <v>вторник</v>
      </c>
      <c r="F74406">
        <f>VLOOKUP(C74406,'Первые просмотры'!A:B,2,0)</f>
        <v>226063</v>
      </c>
      <c r="G74406">
        <f t="shared" si="2325"/>
        <v>1</v>
      </c>
    </row>
    <row r="74407" spans="1:7" x14ac:dyDescent="0.25">
      <c r="A74407">
        <v>226067</v>
      </c>
      <c r="B74407" s="2">
        <v>44376.141666666663</v>
      </c>
      <c r="C74407">
        <v>87549</v>
      </c>
      <c r="D74407">
        <v>129210</v>
      </c>
      <c r="E74407" t="str">
        <f t="shared" si="2324"/>
        <v>вторник</v>
      </c>
      <c r="F74407">
        <f>VLOOKUP(C74407,'Первые просмотры'!A:B,2,0)</f>
        <v>226067</v>
      </c>
      <c r="G74407">
        <f t="shared" si="2325"/>
        <v>1</v>
      </c>
    </row>
    <row r="74408" spans="1:7" x14ac:dyDescent="0.25">
      <c r="A74408">
        <v>226069</v>
      </c>
      <c r="B74408" s="2">
        <v>44376.142333333337</v>
      </c>
      <c r="C74408">
        <v>58778</v>
      </c>
      <c r="D74408">
        <v>413163</v>
      </c>
      <c r="E74408" t="str">
        <f t="shared" si="2324"/>
        <v>вторник</v>
      </c>
      <c r="F74408">
        <f>VLOOKUP(C74408,'Первые просмотры'!A:B,2,0)</f>
        <v>226069</v>
      </c>
      <c r="G74408">
        <f t="shared" si="2325"/>
        <v>1</v>
      </c>
    </row>
    <row r="74409" spans="1:7" x14ac:dyDescent="0.25">
      <c r="A74409">
        <v>226071</v>
      </c>
      <c r="B74409" s="2">
        <v>44376.146000000001</v>
      </c>
      <c r="C74409">
        <v>184608</v>
      </c>
      <c r="D74409">
        <v>48930</v>
      </c>
      <c r="E74409" t="str">
        <f t="shared" si="2324"/>
        <v>вторник</v>
      </c>
      <c r="F74409">
        <f>VLOOKUP(C74409,'Первые просмотры'!A:B,2,0)</f>
        <v>221803</v>
      </c>
      <c r="G74409">
        <f t="shared" si="2325"/>
        <v>0</v>
      </c>
    </row>
    <row r="74410" spans="1:7" x14ac:dyDescent="0.25">
      <c r="A74410">
        <v>226073</v>
      </c>
      <c r="B74410" s="2">
        <v>44376.149459546927</v>
      </c>
      <c r="C74410">
        <v>342425</v>
      </c>
      <c r="D74410">
        <v>21760</v>
      </c>
      <c r="E74410" t="str">
        <f t="shared" si="2324"/>
        <v>вторник</v>
      </c>
      <c r="F74410">
        <f>VLOOKUP(C74410,'Первые просмотры'!A:B,2,0)</f>
        <v>120010</v>
      </c>
      <c r="G74410">
        <f t="shared" si="2325"/>
        <v>0</v>
      </c>
    </row>
    <row r="74411" spans="1:7" x14ac:dyDescent="0.25">
      <c r="A74411">
        <v>226077</v>
      </c>
      <c r="B74411" s="2">
        <v>44376.15</v>
      </c>
      <c r="C74411">
        <v>191525</v>
      </c>
      <c r="D74411">
        <v>7084</v>
      </c>
      <c r="E74411" t="str">
        <f t="shared" si="2324"/>
        <v>вторник</v>
      </c>
      <c r="F74411">
        <f>VLOOKUP(C74411,'Первые просмотры'!A:B,2,0)</f>
        <v>119980</v>
      </c>
      <c r="G74411">
        <f t="shared" si="2325"/>
        <v>0</v>
      </c>
    </row>
    <row r="74412" spans="1:7" x14ac:dyDescent="0.25">
      <c r="A74412">
        <v>226079</v>
      </c>
      <c r="B74412" s="2">
        <v>44376.150673139164</v>
      </c>
      <c r="C74412">
        <v>186409</v>
      </c>
      <c r="D74412">
        <v>149881</v>
      </c>
      <c r="E74412" t="str">
        <f t="shared" si="2324"/>
        <v>вторник</v>
      </c>
      <c r="F74412">
        <f>VLOOKUP(C74412,'Первые просмотры'!A:B,2,0)</f>
        <v>222904</v>
      </c>
      <c r="G74412">
        <f t="shared" si="2325"/>
        <v>0</v>
      </c>
    </row>
    <row r="74413" spans="1:7" x14ac:dyDescent="0.25">
      <c r="A74413">
        <v>226080</v>
      </c>
      <c r="B74413" s="2">
        <v>44376.15269579288</v>
      </c>
      <c r="C74413">
        <v>308570</v>
      </c>
      <c r="D74413">
        <v>336965</v>
      </c>
      <c r="E74413" t="str">
        <f t="shared" si="2324"/>
        <v>вторник</v>
      </c>
      <c r="F74413">
        <f>VLOOKUP(C74413,'Первые просмотры'!A:B,2,0)</f>
        <v>168293</v>
      </c>
      <c r="G74413">
        <f t="shared" si="2325"/>
        <v>0</v>
      </c>
    </row>
    <row r="74414" spans="1:7" x14ac:dyDescent="0.25">
      <c r="A74414">
        <v>226085</v>
      </c>
      <c r="B74414" s="2">
        <v>44376.160000000003</v>
      </c>
      <c r="C74414">
        <v>160947</v>
      </c>
      <c r="D74414">
        <v>154228</v>
      </c>
      <c r="E74414" t="str">
        <f t="shared" si="2324"/>
        <v>вторник</v>
      </c>
      <c r="F74414">
        <f>VLOOKUP(C74414,'Первые просмотры'!A:B,2,0)</f>
        <v>226085</v>
      </c>
      <c r="G74414">
        <f t="shared" si="2325"/>
        <v>1</v>
      </c>
    </row>
    <row r="74415" spans="1:7" x14ac:dyDescent="0.25">
      <c r="A74415">
        <v>226090</v>
      </c>
      <c r="B74415" s="2">
        <v>44376.170333333335</v>
      </c>
      <c r="C74415">
        <v>138090</v>
      </c>
      <c r="D74415">
        <v>170007</v>
      </c>
      <c r="E74415" t="str">
        <f t="shared" si="2324"/>
        <v>вторник</v>
      </c>
      <c r="F74415">
        <f>VLOOKUP(C74415,'Первые просмотры'!A:B,2,0)</f>
        <v>134334</v>
      </c>
      <c r="G74415">
        <f t="shared" si="2325"/>
        <v>0</v>
      </c>
    </row>
    <row r="74416" spans="1:7" x14ac:dyDescent="0.25">
      <c r="A74416">
        <v>226093</v>
      </c>
      <c r="B74416" s="2">
        <v>44376.170333333335</v>
      </c>
      <c r="C74416">
        <v>142021</v>
      </c>
      <c r="D74416">
        <v>341844</v>
      </c>
      <c r="E74416" t="str">
        <f t="shared" si="2324"/>
        <v>вторник</v>
      </c>
      <c r="F74416">
        <f>VLOOKUP(C74416,'Первые просмотры'!A:B,2,0)</f>
        <v>219821</v>
      </c>
      <c r="G74416">
        <f t="shared" si="2325"/>
        <v>0</v>
      </c>
    </row>
    <row r="74417" spans="1:7" x14ac:dyDescent="0.25">
      <c r="A74417">
        <v>226096</v>
      </c>
      <c r="B74417" s="2">
        <v>44376.173731391587</v>
      </c>
      <c r="C74417">
        <v>21610</v>
      </c>
      <c r="D74417">
        <v>170498</v>
      </c>
      <c r="E74417" t="str">
        <f t="shared" si="2324"/>
        <v>вторник</v>
      </c>
      <c r="F74417">
        <f>VLOOKUP(C74417,'Первые просмотры'!A:B,2,0)</f>
        <v>223177</v>
      </c>
      <c r="G74417">
        <f t="shared" si="2325"/>
        <v>0</v>
      </c>
    </row>
    <row r="74418" spans="1:7" x14ac:dyDescent="0.25">
      <c r="A74418">
        <v>226099</v>
      </c>
      <c r="B74418" s="2">
        <v>44376.177333333333</v>
      </c>
      <c r="C74418">
        <v>182711</v>
      </c>
      <c r="D74418">
        <v>357547</v>
      </c>
      <c r="E74418" t="str">
        <f t="shared" si="2324"/>
        <v>вторник</v>
      </c>
      <c r="F74418">
        <f>VLOOKUP(C74418,'Первые просмотры'!A:B,2,0)</f>
        <v>214085</v>
      </c>
      <c r="G74418">
        <f t="shared" si="2325"/>
        <v>0</v>
      </c>
    </row>
    <row r="74419" spans="1:7" x14ac:dyDescent="0.25">
      <c r="A74419">
        <v>226101</v>
      </c>
      <c r="B74419" s="2">
        <v>44376.183035598704</v>
      </c>
      <c r="C74419">
        <v>222084</v>
      </c>
      <c r="D74419">
        <v>151932</v>
      </c>
      <c r="E74419" t="str">
        <f t="shared" si="2324"/>
        <v>вторник</v>
      </c>
      <c r="F74419">
        <f>VLOOKUP(C74419,'Первые просмотры'!A:B,2,0)</f>
        <v>21350</v>
      </c>
      <c r="G74419">
        <f t="shared" si="2325"/>
        <v>0</v>
      </c>
    </row>
    <row r="74420" spans="1:7" x14ac:dyDescent="0.25">
      <c r="A74420">
        <v>226102</v>
      </c>
      <c r="B74420" s="2">
        <v>44376.189333333336</v>
      </c>
      <c r="C74420">
        <v>149600</v>
      </c>
      <c r="D74420">
        <v>411922</v>
      </c>
      <c r="E74420" t="str">
        <f t="shared" si="2324"/>
        <v>вторник</v>
      </c>
      <c r="F74420">
        <f>VLOOKUP(C74420,'Первые просмотры'!A:B,2,0)</f>
        <v>131483</v>
      </c>
      <c r="G74420">
        <f t="shared" si="2325"/>
        <v>0</v>
      </c>
    </row>
    <row r="74421" spans="1:7" x14ac:dyDescent="0.25">
      <c r="A74421">
        <v>226105</v>
      </c>
      <c r="B74421" s="2">
        <v>44376.191530744334</v>
      </c>
      <c r="C74421">
        <v>103794</v>
      </c>
      <c r="D74421">
        <v>182841</v>
      </c>
      <c r="E74421" t="str">
        <f t="shared" si="2324"/>
        <v>вторник</v>
      </c>
      <c r="F74421">
        <f>VLOOKUP(C74421,'Первые просмотры'!A:B,2,0)</f>
        <v>100623</v>
      </c>
      <c r="G74421">
        <f t="shared" si="2325"/>
        <v>0</v>
      </c>
    </row>
    <row r="74422" spans="1:7" x14ac:dyDescent="0.25">
      <c r="A74422">
        <v>226107</v>
      </c>
      <c r="B74422" s="2">
        <v>44376.192744336564</v>
      </c>
      <c r="C74422">
        <v>214727</v>
      </c>
      <c r="D74422">
        <v>5151</v>
      </c>
      <c r="E74422" t="str">
        <f t="shared" si="2324"/>
        <v>вторник</v>
      </c>
      <c r="F74422">
        <f>VLOOKUP(C74422,'Первые просмотры'!A:B,2,0)</f>
        <v>164883</v>
      </c>
      <c r="G74422">
        <f t="shared" si="2325"/>
        <v>0</v>
      </c>
    </row>
    <row r="74423" spans="1:7" x14ac:dyDescent="0.25">
      <c r="A74423">
        <v>226111</v>
      </c>
      <c r="B74423" s="2">
        <v>44376.193957928801</v>
      </c>
      <c r="C74423">
        <v>39596</v>
      </c>
      <c r="D74423">
        <v>65828</v>
      </c>
      <c r="E74423" t="str">
        <f t="shared" si="2324"/>
        <v>вторник</v>
      </c>
      <c r="F74423">
        <f>VLOOKUP(C74423,'Первые просмотры'!A:B,2,0)</f>
        <v>25618</v>
      </c>
      <c r="G74423">
        <f t="shared" si="2325"/>
        <v>0</v>
      </c>
    </row>
    <row r="74424" spans="1:7" x14ac:dyDescent="0.25">
      <c r="A74424">
        <v>226113</v>
      </c>
      <c r="B74424" s="2">
        <v>44376.196666666663</v>
      </c>
      <c r="C74424">
        <v>134111</v>
      </c>
      <c r="D74424">
        <v>411922</v>
      </c>
      <c r="E74424" t="str">
        <f t="shared" si="2324"/>
        <v>вторник</v>
      </c>
      <c r="F74424">
        <f>VLOOKUP(C74424,'Первые просмотры'!A:B,2,0)</f>
        <v>36047</v>
      </c>
      <c r="G74424">
        <f t="shared" si="2325"/>
        <v>0</v>
      </c>
    </row>
    <row r="74425" spans="1:7" x14ac:dyDescent="0.25">
      <c r="A74425">
        <v>226118</v>
      </c>
      <c r="B74425" s="2">
        <v>44376.201333333338</v>
      </c>
      <c r="C74425">
        <v>254193</v>
      </c>
      <c r="D74425">
        <v>50803</v>
      </c>
      <c r="E74425" t="str">
        <f t="shared" si="2324"/>
        <v>вторник</v>
      </c>
      <c r="F74425">
        <f>VLOOKUP(C74425,'Первые просмотры'!A:B,2,0)</f>
        <v>226118</v>
      </c>
      <c r="G74425">
        <f t="shared" si="2325"/>
        <v>1</v>
      </c>
    </row>
    <row r="74426" spans="1:7" x14ac:dyDescent="0.25">
      <c r="A74426">
        <v>226121</v>
      </c>
      <c r="B74426" s="2">
        <v>44376.201999999997</v>
      </c>
      <c r="C74426">
        <v>128101</v>
      </c>
      <c r="D74426">
        <v>127233</v>
      </c>
      <c r="E74426" t="str">
        <f t="shared" si="2324"/>
        <v>вторник</v>
      </c>
      <c r="F74426">
        <f>VLOOKUP(C74426,'Первые просмотры'!A:B,2,0)</f>
        <v>204278</v>
      </c>
      <c r="G74426">
        <f t="shared" si="2325"/>
        <v>0</v>
      </c>
    </row>
    <row r="74427" spans="1:7" x14ac:dyDescent="0.25">
      <c r="A74427">
        <v>226126</v>
      </c>
      <c r="B74427" s="2">
        <v>44376.214666666667</v>
      </c>
      <c r="C74427">
        <v>214619</v>
      </c>
      <c r="D74427">
        <v>291304</v>
      </c>
      <c r="E74427" t="str">
        <f t="shared" si="2324"/>
        <v>вторник</v>
      </c>
      <c r="F74427">
        <f>VLOOKUP(C74427,'Первые просмотры'!A:B,2,0)</f>
        <v>221903</v>
      </c>
      <c r="G74427">
        <f t="shared" si="2325"/>
        <v>0</v>
      </c>
    </row>
    <row r="74428" spans="1:7" x14ac:dyDescent="0.25">
      <c r="A74428">
        <v>226130</v>
      </c>
      <c r="B74428" s="2">
        <v>44376.217016181232</v>
      </c>
      <c r="C74428">
        <v>244794</v>
      </c>
      <c r="D74428">
        <v>258219</v>
      </c>
      <c r="E74428" t="str">
        <f t="shared" si="2324"/>
        <v>вторник</v>
      </c>
      <c r="F74428">
        <f>VLOOKUP(C74428,'Первые просмотры'!A:B,2,0)</f>
        <v>197358</v>
      </c>
      <c r="G74428">
        <f t="shared" si="2325"/>
        <v>0</v>
      </c>
    </row>
    <row r="74429" spans="1:7" x14ac:dyDescent="0.25">
      <c r="A74429">
        <v>226131</v>
      </c>
      <c r="B74429" s="2">
        <v>44376.218229773462</v>
      </c>
      <c r="C74429">
        <v>326458</v>
      </c>
      <c r="D74429">
        <v>380039</v>
      </c>
      <c r="E74429" t="str">
        <f t="shared" si="2324"/>
        <v>вторник</v>
      </c>
      <c r="F74429">
        <f>VLOOKUP(C74429,'Первые просмотры'!A:B,2,0)</f>
        <v>96944</v>
      </c>
      <c r="G74429">
        <f t="shared" si="2325"/>
        <v>0</v>
      </c>
    </row>
    <row r="74430" spans="1:7" x14ac:dyDescent="0.25">
      <c r="A74430">
        <v>226134</v>
      </c>
      <c r="B74430" s="2">
        <v>44376.225333333336</v>
      </c>
      <c r="C74430">
        <v>21901</v>
      </c>
      <c r="D74430">
        <v>250679</v>
      </c>
      <c r="E74430" t="str">
        <f t="shared" si="2324"/>
        <v>вторник</v>
      </c>
      <c r="F74430">
        <f>VLOOKUP(C74430,'Первые просмотры'!A:B,2,0)</f>
        <v>220861</v>
      </c>
      <c r="G74430">
        <f t="shared" si="2325"/>
        <v>0</v>
      </c>
    </row>
    <row r="74431" spans="1:7" x14ac:dyDescent="0.25">
      <c r="A74431">
        <v>226139</v>
      </c>
      <c r="B74431" s="2">
        <v>44376.226724919092</v>
      </c>
      <c r="C74431">
        <v>223584</v>
      </c>
      <c r="D74431">
        <v>470762</v>
      </c>
      <c r="E74431" t="str">
        <f t="shared" si="2324"/>
        <v>вторник</v>
      </c>
      <c r="F74431">
        <f>VLOOKUP(C74431,'Первые просмотры'!A:B,2,0)</f>
        <v>222086</v>
      </c>
      <c r="G74431">
        <f t="shared" si="2325"/>
        <v>0</v>
      </c>
    </row>
    <row r="74432" spans="1:7" x14ac:dyDescent="0.25">
      <c r="A74432">
        <v>226140</v>
      </c>
      <c r="B74432" s="2">
        <v>44376.232388349512</v>
      </c>
      <c r="C74432">
        <v>56932</v>
      </c>
      <c r="D74432">
        <v>410033</v>
      </c>
      <c r="E74432" t="str">
        <f t="shared" si="2324"/>
        <v>вторник</v>
      </c>
      <c r="F74432">
        <f>VLOOKUP(C74432,'Первые просмотры'!A:B,2,0)</f>
        <v>226140</v>
      </c>
      <c r="G74432">
        <f t="shared" si="2325"/>
        <v>1</v>
      </c>
    </row>
    <row r="74433" spans="1:7" x14ac:dyDescent="0.25">
      <c r="A74433">
        <v>226145</v>
      </c>
      <c r="B74433" s="2">
        <v>44376.236029126216</v>
      </c>
      <c r="C74433">
        <v>20285</v>
      </c>
      <c r="D74433">
        <v>118549</v>
      </c>
      <c r="E74433" t="str">
        <f t="shared" si="2324"/>
        <v>вторник</v>
      </c>
      <c r="F74433">
        <f>VLOOKUP(C74433,'Первые просмотры'!A:B,2,0)</f>
        <v>25836</v>
      </c>
      <c r="G74433">
        <f t="shared" si="2325"/>
        <v>0</v>
      </c>
    </row>
    <row r="74434" spans="1:7" x14ac:dyDescent="0.25">
      <c r="A74434">
        <v>226149</v>
      </c>
      <c r="B74434" s="2">
        <v>44376.236433656959</v>
      </c>
      <c r="C74434">
        <v>99451</v>
      </c>
      <c r="D74434">
        <v>158978</v>
      </c>
      <c r="E74434" t="str">
        <f t="shared" si="2324"/>
        <v>вторник</v>
      </c>
      <c r="F74434">
        <f>VLOOKUP(C74434,'Первые просмотры'!A:B,2,0)</f>
        <v>8712</v>
      </c>
      <c r="G74434">
        <f t="shared" si="2325"/>
        <v>0</v>
      </c>
    </row>
    <row r="74435" spans="1:7" x14ac:dyDescent="0.25">
      <c r="A74435">
        <v>226154</v>
      </c>
      <c r="B74435" s="2">
        <v>44376.245999999999</v>
      </c>
      <c r="C74435">
        <v>112620</v>
      </c>
      <c r="D74435">
        <v>281268</v>
      </c>
      <c r="E74435" t="str">
        <f t="shared" ref="E74435:E74498" si="2326">TEXT(B74435, "ДДДД")</f>
        <v>вторник</v>
      </c>
      <c r="F74435">
        <f>VLOOKUP(C74435,'Первые просмотры'!A:B,2,0)</f>
        <v>79206</v>
      </c>
      <c r="G74435">
        <f t="shared" ref="G74435:G74498" si="2327">IF(A74435=F74435,1,0)</f>
        <v>0</v>
      </c>
    </row>
    <row r="74436" spans="1:7" x14ac:dyDescent="0.25">
      <c r="A74436">
        <v>226159</v>
      </c>
      <c r="B74436" s="2">
        <v>44376.248165048542</v>
      </c>
      <c r="C74436">
        <v>294547</v>
      </c>
      <c r="D74436">
        <v>466792</v>
      </c>
      <c r="E74436" t="str">
        <f t="shared" si="2326"/>
        <v>вторник</v>
      </c>
      <c r="F74436">
        <f>VLOOKUP(C74436,'Первые просмотры'!A:B,2,0)</f>
        <v>226159</v>
      </c>
      <c r="G74436">
        <f t="shared" si="2327"/>
        <v>1</v>
      </c>
    </row>
    <row r="74437" spans="1:7" x14ac:dyDescent="0.25">
      <c r="A74437">
        <v>226160</v>
      </c>
      <c r="B74437" s="2">
        <v>44376.258000000002</v>
      </c>
      <c r="C74437">
        <v>111882</v>
      </c>
      <c r="D74437">
        <v>73039</v>
      </c>
      <c r="E74437" t="str">
        <f t="shared" si="2326"/>
        <v>вторник</v>
      </c>
      <c r="F74437">
        <f>VLOOKUP(C74437,'Первые просмотры'!A:B,2,0)</f>
        <v>209115</v>
      </c>
      <c r="G74437">
        <f t="shared" si="2327"/>
        <v>0</v>
      </c>
    </row>
    <row r="74438" spans="1:7" x14ac:dyDescent="0.25">
      <c r="A74438">
        <v>226162</v>
      </c>
      <c r="B74438" s="2">
        <v>44376.262666666662</v>
      </c>
      <c r="C74438">
        <v>114877</v>
      </c>
      <c r="D74438">
        <v>5151</v>
      </c>
      <c r="E74438" t="str">
        <f t="shared" si="2326"/>
        <v>вторник</v>
      </c>
      <c r="F74438">
        <f>VLOOKUP(C74438,'Первые просмотры'!A:B,2,0)</f>
        <v>226162</v>
      </c>
      <c r="G74438">
        <f t="shared" si="2327"/>
        <v>1</v>
      </c>
    </row>
    <row r="74439" spans="1:7" x14ac:dyDescent="0.25">
      <c r="A74439">
        <v>226166</v>
      </c>
      <c r="B74439" s="2">
        <v>44376.271223300973</v>
      </c>
      <c r="C74439">
        <v>284492</v>
      </c>
      <c r="D74439">
        <v>158978</v>
      </c>
      <c r="E74439" t="str">
        <f t="shared" si="2326"/>
        <v>вторник</v>
      </c>
      <c r="F74439">
        <f>VLOOKUP(C74439,'Первые просмотры'!A:B,2,0)</f>
        <v>226166</v>
      </c>
      <c r="G74439">
        <f t="shared" si="2327"/>
        <v>1</v>
      </c>
    </row>
    <row r="74440" spans="1:7" x14ac:dyDescent="0.25">
      <c r="A74440">
        <v>226171</v>
      </c>
      <c r="B74440" s="2">
        <v>44376.271333333338</v>
      </c>
      <c r="C74440">
        <v>146013</v>
      </c>
      <c r="D74440">
        <v>411922</v>
      </c>
      <c r="E74440" t="str">
        <f t="shared" si="2326"/>
        <v>вторник</v>
      </c>
      <c r="F74440">
        <f>VLOOKUP(C74440,'Первые просмотры'!A:B,2,0)</f>
        <v>31817</v>
      </c>
      <c r="G74440">
        <f t="shared" si="2327"/>
        <v>0</v>
      </c>
    </row>
    <row r="74441" spans="1:7" x14ac:dyDescent="0.25">
      <c r="A74441">
        <v>226176</v>
      </c>
      <c r="B74441" s="2">
        <v>44376.274666666664</v>
      </c>
      <c r="C74441">
        <v>63065</v>
      </c>
      <c r="D74441">
        <v>347008</v>
      </c>
      <c r="E74441" t="str">
        <f t="shared" si="2326"/>
        <v>вторник</v>
      </c>
      <c r="F74441">
        <f>VLOOKUP(C74441,'Первые просмотры'!A:B,2,0)</f>
        <v>211346</v>
      </c>
      <c r="G74441">
        <f t="shared" si="2327"/>
        <v>0</v>
      </c>
    </row>
    <row r="74442" spans="1:7" x14ac:dyDescent="0.25">
      <c r="A74442">
        <v>226177</v>
      </c>
      <c r="B74442" s="2">
        <v>44376.276333333335</v>
      </c>
      <c r="C74442">
        <v>309742</v>
      </c>
      <c r="D74442">
        <v>411922</v>
      </c>
      <c r="E74442" t="str">
        <f t="shared" si="2326"/>
        <v>вторник</v>
      </c>
      <c r="F74442">
        <f>VLOOKUP(C74442,'Первые просмотры'!A:B,2,0)</f>
        <v>209963</v>
      </c>
      <c r="G74442">
        <f t="shared" si="2327"/>
        <v>0</v>
      </c>
    </row>
    <row r="74443" spans="1:7" x14ac:dyDescent="0.25">
      <c r="A74443">
        <v>226182</v>
      </c>
      <c r="B74443" s="2">
        <v>44376.27890938511</v>
      </c>
      <c r="C74443">
        <v>171754</v>
      </c>
      <c r="D74443">
        <v>394819</v>
      </c>
      <c r="E74443" t="str">
        <f t="shared" si="2326"/>
        <v>вторник</v>
      </c>
      <c r="F74443">
        <f>VLOOKUP(C74443,'Первые просмотры'!A:B,2,0)</f>
        <v>26233</v>
      </c>
      <c r="G74443">
        <f t="shared" si="2327"/>
        <v>0</v>
      </c>
    </row>
    <row r="74444" spans="1:7" x14ac:dyDescent="0.25">
      <c r="A74444">
        <v>226184</v>
      </c>
      <c r="B74444" s="2">
        <v>44376.287333333334</v>
      </c>
      <c r="C74444">
        <v>294105</v>
      </c>
      <c r="D74444">
        <v>148630</v>
      </c>
      <c r="E74444" t="str">
        <f t="shared" si="2326"/>
        <v>вторник</v>
      </c>
      <c r="F74444">
        <f>VLOOKUP(C74444,'Первые просмотры'!A:B,2,0)</f>
        <v>212915</v>
      </c>
      <c r="G74444">
        <f t="shared" si="2327"/>
        <v>0</v>
      </c>
    </row>
    <row r="74445" spans="1:7" x14ac:dyDescent="0.25">
      <c r="A74445">
        <v>226189</v>
      </c>
      <c r="B74445" s="2">
        <v>44376.289333333334</v>
      </c>
      <c r="C74445">
        <v>197344</v>
      </c>
      <c r="D74445">
        <v>230507</v>
      </c>
      <c r="E74445" t="str">
        <f t="shared" si="2326"/>
        <v>вторник</v>
      </c>
      <c r="F74445">
        <f>VLOOKUP(C74445,'Первые просмотры'!A:B,2,0)</f>
        <v>226189</v>
      </c>
      <c r="G74445">
        <f t="shared" si="2327"/>
        <v>1</v>
      </c>
    </row>
    <row r="74446" spans="1:7" x14ac:dyDescent="0.25">
      <c r="A74446">
        <v>226194</v>
      </c>
      <c r="B74446" s="2">
        <v>44376.291333333334</v>
      </c>
      <c r="C74446">
        <v>293080</v>
      </c>
      <c r="D74446">
        <v>411922</v>
      </c>
      <c r="E74446" t="str">
        <f t="shared" si="2326"/>
        <v>вторник</v>
      </c>
      <c r="F74446">
        <f>VLOOKUP(C74446,'Первые просмотры'!A:B,2,0)</f>
        <v>121578</v>
      </c>
      <c r="G74446">
        <f t="shared" si="2327"/>
        <v>0</v>
      </c>
    </row>
    <row r="74447" spans="1:7" x14ac:dyDescent="0.25">
      <c r="A74447">
        <v>226196</v>
      </c>
      <c r="B74447" s="2">
        <v>44376.293472491911</v>
      </c>
      <c r="C74447">
        <v>279607</v>
      </c>
      <c r="D74447">
        <v>242719</v>
      </c>
      <c r="E74447" t="str">
        <f t="shared" si="2326"/>
        <v>вторник</v>
      </c>
      <c r="F74447">
        <f>VLOOKUP(C74447,'Первые просмотры'!A:B,2,0)</f>
        <v>210175</v>
      </c>
      <c r="G74447">
        <f t="shared" si="2327"/>
        <v>0</v>
      </c>
    </row>
    <row r="74448" spans="1:7" x14ac:dyDescent="0.25">
      <c r="A74448">
        <v>226200</v>
      </c>
      <c r="B74448" s="2">
        <v>44376.293877022654</v>
      </c>
      <c r="C74448">
        <v>255152</v>
      </c>
      <c r="D74448">
        <v>341333</v>
      </c>
      <c r="E74448" t="str">
        <f t="shared" si="2326"/>
        <v>вторник</v>
      </c>
      <c r="F74448">
        <f>VLOOKUP(C74448,'Первые просмотры'!A:B,2,0)</f>
        <v>226200</v>
      </c>
      <c r="G74448">
        <f t="shared" si="2327"/>
        <v>1</v>
      </c>
    </row>
    <row r="74449" spans="1:7" x14ac:dyDescent="0.25">
      <c r="A74449">
        <v>226204</v>
      </c>
      <c r="B74449" s="2">
        <v>44376.294281553397</v>
      </c>
      <c r="C74449">
        <v>200425</v>
      </c>
      <c r="D74449">
        <v>411922</v>
      </c>
      <c r="E74449" t="str">
        <f t="shared" si="2326"/>
        <v>вторник</v>
      </c>
      <c r="F74449">
        <f>VLOOKUP(C74449,'Первые просмотры'!A:B,2,0)</f>
        <v>213578</v>
      </c>
      <c r="G74449">
        <f t="shared" si="2327"/>
        <v>0</v>
      </c>
    </row>
    <row r="74450" spans="1:7" x14ac:dyDescent="0.25">
      <c r="A74450">
        <v>226207</v>
      </c>
      <c r="B74450" s="2">
        <v>44376.312333333335</v>
      </c>
      <c r="C74450">
        <v>198120</v>
      </c>
      <c r="D74450">
        <v>118549</v>
      </c>
      <c r="E74450" t="str">
        <f t="shared" si="2326"/>
        <v>вторник</v>
      </c>
      <c r="F74450">
        <f>VLOOKUP(C74450,'Первые просмотры'!A:B,2,0)</f>
        <v>47873</v>
      </c>
      <c r="G74450">
        <f t="shared" si="2327"/>
        <v>0</v>
      </c>
    </row>
    <row r="74451" spans="1:7" x14ac:dyDescent="0.25">
      <c r="A74451">
        <v>226212</v>
      </c>
      <c r="B74451" s="2">
        <v>44376.315000000002</v>
      </c>
      <c r="C74451">
        <v>342014</v>
      </c>
      <c r="D74451">
        <v>357547</v>
      </c>
      <c r="E74451" t="str">
        <f t="shared" si="2326"/>
        <v>вторник</v>
      </c>
      <c r="F74451">
        <f>VLOOKUP(C74451,'Первые просмотры'!A:B,2,0)</f>
        <v>114181</v>
      </c>
      <c r="G74451">
        <f t="shared" si="2327"/>
        <v>0</v>
      </c>
    </row>
    <row r="74452" spans="1:7" x14ac:dyDescent="0.25">
      <c r="A74452">
        <v>226213</v>
      </c>
      <c r="B74452" s="2">
        <v>44376.322666666667</v>
      </c>
      <c r="C74452">
        <v>101677</v>
      </c>
      <c r="D74452">
        <v>284325</v>
      </c>
      <c r="E74452" t="str">
        <f t="shared" si="2326"/>
        <v>вторник</v>
      </c>
      <c r="F74452">
        <f>VLOOKUP(C74452,'Первые просмотры'!A:B,2,0)</f>
        <v>110406</v>
      </c>
      <c r="G74452">
        <f t="shared" si="2327"/>
        <v>0</v>
      </c>
    </row>
    <row r="74453" spans="1:7" x14ac:dyDescent="0.25">
      <c r="A74453">
        <v>226218</v>
      </c>
      <c r="B74453" s="2">
        <v>44376.323407766991</v>
      </c>
      <c r="C74453">
        <v>99463</v>
      </c>
      <c r="D74453">
        <v>435151</v>
      </c>
      <c r="E74453" t="str">
        <f t="shared" si="2326"/>
        <v>вторник</v>
      </c>
      <c r="F74453">
        <f>VLOOKUP(C74453,'Первые просмотры'!A:B,2,0)</f>
        <v>41894</v>
      </c>
      <c r="G74453">
        <f t="shared" si="2327"/>
        <v>0</v>
      </c>
    </row>
    <row r="74454" spans="1:7" x14ac:dyDescent="0.25">
      <c r="A74454">
        <v>226220</v>
      </c>
      <c r="B74454" s="2">
        <v>44376.327666666664</v>
      </c>
      <c r="C74454">
        <v>267261</v>
      </c>
      <c r="D74454">
        <v>153893</v>
      </c>
      <c r="E74454" t="str">
        <f t="shared" si="2326"/>
        <v>вторник</v>
      </c>
      <c r="F74454">
        <f>VLOOKUP(C74454,'Первые просмотры'!A:B,2,0)</f>
        <v>165825</v>
      </c>
      <c r="G74454">
        <f t="shared" si="2327"/>
        <v>0</v>
      </c>
    </row>
    <row r="74455" spans="1:7" x14ac:dyDescent="0.25">
      <c r="A74455">
        <v>226225</v>
      </c>
      <c r="B74455" s="2">
        <v>44376.327857605174</v>
      </c>
      <c r="C74455">
        <v>45078</v>
      </c>
      <c r="D74455">
        <v>100368</v>
      </c>
      <c r="E74455" t="str">
        <f t="shared" si="2326"/>
        <v>вторник</v>
      </c>
      <c r="F74455">
        <f>VLOOKUP(C74455,'Первые просмотры'!A:B,2,0)</f>
        <v>33193</v>
      </c>
      <c r="G74455">
        <f t="shared" si="2327"/>
        <v>0</v>
      </c>
    </row>
    <row r="74456" spans="1:7" x14ac:dyDescent="0.25">
      <c r="A74456">
        <v>226227</v>
      </c>
      <c r="B74456" s="2">
        <v>44376.334999999999</v>
      </c>
      <c r="C74456">
        <v>261215</v>
      </c>
      <c r="D74456">
        <v>378581</v>
      </c>
      <c r="E74456" t="str">
        <f t="shared" si="2326"/>
        <v>вторник</v>
      </c>
      <c r="F74456">
        <f>VLOOKUP(C74456,'Первые просмотры'!A:B,2,0)</f>
        <v>186502</v>
      </c>
      <c r="G74456">
        <f t="shared" si="2327"/>
        <v>0</v>
      </c>
    </row>
    <row r="74457" spans="1:7" x14ac:dyDescent="0.25">
      <c r="A74457">
        <v>226232</v>
      </c>
      <c r="B74457" s="2">
        <v>44376.336757281548</v>
      </c>
      <c r="C74457">
        <v>63591</v>
      </c>
      <c r="D74457">
        <v>470762</v>
      </c>
      <c r="E74457" t="str">
        <f t="shared" si="2326"/>
        <v>вторник</v>
      </c>
      <c r="F74457">
        <f>VLOOKUP(C74457,'Первые просмотры'!A:B,2,0)</f>
        <v>226232</v>
      </c>
      <c r="G74457">
        <f t="shared" si="2327"/>
        <v>1</v>
      </c>
    </row>
    <row r="74458" spans="1:7" x14ac:dyDescent="0.25">
      <c r="A74458">
        <v>226236</v>
      </c>
      <c r="B74458" s="2">
        <v>44376.339588996765</v>
      </c>
      <c r="C74458">
        <v>312119</v>
      </c>
      <c r="D74458">
        <v>372008</v>
      </c>
      <c r="E74458" t="str">
        <f t="shared" si="2326"/>
        <v>вторник</v>
      </c>
      <c r="F74458">
        <f>VLOOKUP(C74458,'Первые просмотры'!A:B,2,0)</f>
        <v>226236</v>
      </c>
      <c r="G74458">
        <f t="shared" si="2327"/>
        <v>1</v>
      </c>
    </row>
    <row r="74459" spans="1:7" x14ac:dyDescent="0.25">
      <c r="A74459">
        <v>226237</v>
      </c>
      <c r="B74459" s="2">
        <v>44376.343333333338</v>
      </c>
      <c r="C74459">
        <v>173466</v>
      </c>
      <c r="D74459">
        <v>250679</v>
      </c>
      <c r="E74459" t="str">
        <f t="shared" si="2326"/>
        <v>вторник</v>
      </c>
      <c r="F74459">
        <f>VLOOKUP(C74459,'Первые просмотры'!A:B,2,0)</f>
        <v>210975</v>
      </c>
      <c r="G74459">
        <f t="shared" si="2327"/>
        <v>0</v>
      </c>
    </row>
    <row r="74460" spans="1:7" x14ac:dyDescent="0.25">
      <c r="A74460">
        <v>226239</v>
      </c>
      <c r="B74460" s="2">
        <v>44376.346061488679</v>
      </c>
      <c r="C74460">
        <v>278722</v>
      </c>
      <c r="D74460">
        <v>250679</v>
      </c>
      <c r="E74460" t="str">
        <f t="shared" si="2326"/>
        <v>вторник</v>
      </c>
      <c r="F74460">
        <f>VLOOKUP(C74460,'Первые просмотры'!A:B,2,0)</f>
        <v>226239</v>
      </c>
      <c r="G74460">
        <f t="shared" si="2327"/>
        <v>1</v>
      </c>
    </row>
    <row r="74461" spans="1:7" x14ac:dyDescent="0.25">
      <c r="A74461">
        <v>226244</v>
      </c>
      <c r="B74461" s="2">
        <v>44376.352333333336</v>
      </c>
      <c r="C74461">
        <v>221310</v>
      </c>
      <c r="D74461">
        <v>62068</v>
      </c>
      <c r="E74461" t="str">
        <f t="shared" si="2326"/>
        <v>вторник</v>
      </c>
      <c r="F74461">
        <f>VLOOKUP(C74461,'Первые просмотры'!A:B,2,0)</f>
        <v>176288</v>
      </c>
      <c r="G74461">
        <f t="shared" si="2327"/>
        <v>0</v>
      </c>
    </row>
    <row r="74462" spans="1:7" x14ac:dyDescent="0.25">
      <c r="A74462">
        <v>226247</v>
      </c>
      <c r="B74462" s="2">
        <v>44376.359815533979</v>
      </c>
      <c r="C74462">
        <v>129129</v>
      </c>
      <c r="D74462">
        <v>397390</v>
      </c>
      <c r="E74462" t="str">
        <f t="shared" si="2326"/>
        <v>вторник</v>
      </c>
      <c r="F74462">
        <f>VLOOKUP(C74462,'Первые просмотры'!A:B,2,0)</f>
        <v>86806</v>
      </c>
      <c r="G74462">
        <f t="shared" si="2327"/>
        <v>0</v>
      </c>
    </row>
    <row r="74463" spans="1:7" x14ac:dyDescent="0.25">
      <c r="A74463">
        <v>226248</v>
      </c>
      <c r="B74463" s="2">
        <v>44376.362242718445</v>
      </c>
      <c r="C74463">
        <v>281871</v>
      </c>
      <c r="D74463">
        <v>411922</v>
      </c>
      <c r="E74463" t="str">
        <f t="shared" si="2326"/>
        <v>вторник</v>
      </c>
      <c r="F74463">
        <f>VLOOKUP(C74463,'Первые просмотры'!A:B,2,0)</f>
        <v>226248</v>
      </c>
      <c r="G74463">
        <f t="shared" si="2327"/>
        <v>1</v>
      </c>
    </row>
    <row r="74464" spans="1:7" x14ac:dyDescent="0.25">
      <c r="A74464">
        <v>226253</v>
      </c>
      <c r="B74464" s="2">
        <v>44376.363051779932</v>
      </c>
      <c r="C74464">
        <v>210241</v>
      </c>
      <c r="D74464">
        <v>179296</v>
      </c>
      <c r="E74464" t="str">
        <f t="shared" si="2326"/>
        <v>вторник</v>
      </c>
      <c r="F74464">
        <f>VLOOKUP(C74464,'Первые просмотры'!A:B,2,0)</f>
        <v>210904</v>
      </c>
      <c r="G74464">
        <f t="shared" si="2327"/>
        <v>0</v>
      </c>
    </row>
    <row r="74465" spans="1:7" x14ac:dyDescent="0.25">
      <c r="A74465">
        <v>226255</v>
      </c>
      <c r="B74465" s="2">
        <v>44376.363456310675</v>
      </c>
      <c r="C74465">
        <v>261355</v>
      </c>
      <c r="D74465">
        <v>343712</v>
      </c>
      <c r="E74465" t="str">
        <f t="shared" si="2326"/>
        <v>вторник</v>
      </c>
      <c r="F74465">
        <f>VLOOKUP(C74465,'Первые просмотры'!A:B,2,0)</f>
        <v>15898</v>
      </c>
      <c r="G74465">
        <f t="shared" si="2327"/>
        <v>0</v>
      </c>
    </row>
    <row r="74466" spans="1:7" x14ac:dyDescent="0.25">
      <c r="A74466">
        <v>226256</v>
      </c>
      <c r="B74466" s="2">
        <v>44376.367906148866</v>
      </c>
      <c r="C74466">
        <v>83462</v>
      </c>
      <c r="D74466">
        <v>158978</v>
      </c>
      <c r="E74466" t="str">
        <f t="shared" si="2326"/>
        <v>вторник</v>
      </c>
      <c r="F74466">
        <f>VLOOKUP(C74466,'Первые просмотры'!A:B,2,0)</f>
        <v>223264</v>
      </c>
      <c r="G74466">
        <f t="shared" si="2327"/>
        <v>0</v>
      </c>
    </row>
    <row r="74467" spans="1:7" x14ac:dyDescent="0.25">
      <c r="A74467">
        <v>226257</v>
      </c>
      <c r="B74467" s="2">
        <v>44376.369524271846</v>
      </c>
      <c r="C74467">
        <v>323417</v>
      </c>
      <c r="D74467">
        <v>394819</v>
      </c>
      <c r="E74467" t="str">
        <f t="shared" si="2326"/>
        <v>вторник</v>
      </c>
      <c r="F74467">
        <f>VLOOKUP(C74467,'Первые просмотры'!A:B,2,0)</f>
        <v>125745</v>
      </c>
      <c r="G74467">
        <f t="shared" si="2327"/>
        <v>0</v>
      </c>
    </row>
    <row r="74468" spans="1:7" x14ac:dyDescent="0.25">
      <c r="A74468">
        <v>226262</v>
      </c>
      <c r="B74468" s="2">
        <v>44376.371951456313</v>
      </c>
      <c r="C74468">
        <v>348194</v>
      </c>
      <c r="D74468">
        <v>158978</v>
      </c>
      <c r="E74468" t="str">
        <f t="shared" si="2326"/>
        <v>вторник</v>
      </c>
      <c r="F74468">
        <f>VLOOKUP(C74468,'Первые просмотры'!A:B,2,0)</f>
        <v>20907</v>
      </c>
      <c r="G74468">
        <f t="shared" si="2327"/>
        <v>0</v>
      </c>
    </row>
    <row r="74469" spans="1:7" x14ac:dyDescent="0.25">
      <c r="A74469">
        <v>226265</v>
      </c>
      <c r="B74469" s="2">
        <v>44376.3800420712</v>
      </c>
      <c r="C74469">
        <v>85525</v>
      </c>
      <c r="D74469">
        <v>347008</v>
      </c>
      <c r="E74469" t="str">
        <f t="shared" si="2326"/>
        <v>вторник</v>
      </c>
      <c r="F74469">
        <f>VLOOKUP(C74469,'Первые просмотры'!A:B,2,0)</f>
        <v>102778</v>
      </c>
      <c r="G74469">
        <f t="shared" si="2327"/>
        <v>0</v>
      </c>
    </row>
    <row r="74470" spans="1:7" x14ac:dyDescent="0.25">
      <c r="A74470">
        <v>226270</v>
      </c>
      <c r="B74470" s="2">
        <v>44376.382873786402</v>
      </c>
      <c r="C74470">
        <v>113665</v>
      </c>
      <c r="D74470">
        <v>411922</v>
      </c>
      <c r="E74470" t="str">
        <f t="shared" si="2326"/>
        <v>вторник</v>
      </c>
      <c r="F74470">
        <f>VLOOKUP(C74470,'Первые просмотры'!A:B,2,0)</f>
        <v>226270</v>
      </c>
      <c r="G74470">
        <f t="shared" si="2327"/>
        <v>1</v>
      </c>
    </row>
    <row r="74471" spans="1:7" x14ac:dyDescent="0.25">
      <c r="A74471">
        <v>226272</v>
      </c>
      <c r="B74471" s="2">
        <v>44376.38287378641</v>
      </c>
      <c r="C74471">
        <v>107901</v>
      </c>
      <c r="D74471">
        <v>206264</v>
      </c>
      <c r="E74471" t="str">
        <f t="shared" si="2326"/>
        <v>вторник</v>
      </c>
      <c r="F74471">
        <f>VLOOKUP(C74471,'Первые просмотры'!A:B,2,0)</f>
        <v>103733</v>
      </c>
      <c r="G74471">
        <f t="shared" si="2327"/>
        <v>0</v>
      </c>
    </row>
    <row r="74472" spans="1:7" x14ac:dyDescent="0.25">
      <c r="A74472">
        <v>226277</v>
      </c>
      <c r="B74472" s="2">
        <v>44376.383999999998</v>
      </c>
      <c r="C74472">
        <v>244210</v>
      </c>
      <c r="D74472">
        <v>331056</v>
      </c>
      <c r="E74472" t="str">
        <f t="shared" si="2326"/>
        <v>вторник</v>
      </c>
      <c r="F74472">
        <f>VLOOKUP(C74472,'Первые просмотры'!A:B,2,0)</f>
        <v>110182</v>
      </c>
      <c r="G74472">
        <f t="shared" si="2327"/>
        <v>0</v>
      </c>
    </row>
    <row r="74473" spans="1:7" x14ac:dyDescent="0.25">
      <c r="A74473">
        <v>226280</v>
      </c>
      <c r="B74473" s="2">
        <v>44376.384666666665</v>
      </c>
      <c r="C74473">
        <v>123470</v>
      </c>
      <c r="D74473">
        <v>182984</v>
      </c>
      <c r="E74473" t="str">
        <f t="shared" si="2326"/>
        <v>вторник</v>
      </c>
      <c r="F74473">
        <f>VLOOKUP(C74473,'Первые просмотры'!A:B,2,0)</f>
        <v>226031</v>
      </c>
      <c r="G74473">
        <f t="shared" si="2327"/>
        <v>0</v>
      </c>
    </row>
    <row r="74474" spans="1:7" x14ac:dyDescent="0.25">
      <c r="A74474">
        <v>226283</v>
      </c>
      <c r="B74474" s="2">
        <v>44376.386110032363</v>
      </c>
      <c r="C74474">
        <v>103186</v>
      </c>
      <c r="D74474">
        <v>351192</v>
      </c>
      <c r="E74474" t="str">
        <f t="shared" si="2326"/>
        <v>вторник</v>
      </c>
      <c r="F74474">
        <f>VLOOKUP(C74474,'Первые просмотры'!A:B,2,0)</f>
        <v>100885</v>
      </c>
      <c r="G74474">
        <f t="shared" si="2327"/>
        <v>0</v>
      </c>
    </row>
    <row r="74475" spans="1:7" x14ac:dyDescent="0.25">
      <c r="A74475">
        <v>226285</v>
      </c>
      <c r="B74475" s="2">
        <v>44376.389000000003</v>
      </c>
      <c r="C74475">
        <v>85780</v>
      </c>
      <c r="D74475">
        <v>167588</v>
      </c>
      <c r="E74475" t="str">
        <f t="shared" si="2326"/>
        <v>вторник</v>
      </c>
      <c r="F74475">
        <f>VLOOKUP(C74475,'Первые просмотры'!A:B,2,0)</f>
        <v>226285</v>
      </c>
      <c r="G74475">
        <f t="shared" si="2327"/>
        <v>1</v>
      </c>
    </row>
    <row r="74476" spans="1:7" x14ac:dyDescent="0.25">
      <c r="A74476">
        <v>226287</v>
      </c>
      <c r="B74476" s="2">
        <v>44376.392177993534</v>
      </c>
      <c r="C74476">
        <v>53379</v>
      </c>
      <c r="D74476">
        <v>351192</v>
      </c>
      <c r="E74476" t="str">
        <f t="shared" si="2326"/>
        <v>вторник</v>
      </c>
      <c r="F74476">
        <f>VLOOKUP(C74476,'Первые просмотры'!A:B,2,0)</f>
        <v>111514</v>
      </c>
      <c r="G74476">
        <f t="shared" si="2327"/>
        <v>0</v>
      </c>
    </row>
    <row r="74477" spans="1:7" x14ac:dyDescent="0.25">
      <c r="A74477">
        <v>226290</v>
      </c>
      <c r="B74477" s="2">
        <v>44376.40148220065</v>
      </c>
      <c r="C74477">
        <v>313436</v>
      </c>
      <c r="D74477">
        <v>124786</v>
      </c>
      <c r="E74477" t="str">
        <f t="shared" si="2326"/>
        <v>вторник</v>
      </c>
      <c r="F74477">
        <f>VLOOKUP(C74477,'Первые просмотры'!A:B,2,0)</f>
        <v>20491</v>
      </c>
      <c r="G74477">
        <f t="shared" si="2327"/>
        <v>0</v>
      </c>
    </row>
    <row r="74478" spans="1:7" x14ac:dyDescent="0.25">
      <c r="A74478">
        <v>226292</v>
      </c>
      <c r="B74478" s="2">
        <v>44376.404718446596</v>
      </c>
      <c r="C74478">
        <v>33491</v>
      </c>
      <c r="D74478">
        <v>411922</v>
      </c>
      <c r="E74478" t="str">
        <f t="shared" si="2326"/>
        <v>вторник</v>
      </c>
      <c r="F74478">
        <f>VLOOKUP(C74478,'Первые просмотры'!A:B,2,0)</f>
        <v>210205</v>
      </c>
      <c r="G74478">
        <f t="shared" si="2327"/>
        <v>0</v>
      </c>
    </row>
    <row r="74479" spans="1:7" x14ac:dyDescent="0.25">
      <c r="A74479">
        <v>226296</v>
      </c>
      <c r="B74479" s="2">
        <v>44376.404999999999</v>
      </c>
      <c r="C74479">
        <v>193143</v>
      </c>
      <c r="D74479">
        <v>349014</v>
      </c>
      <c r="E74479" t="str">
        <f t="shared" si="2326"/>
        <v>вторник</v>
      </c>
      <c r="F74479">
        <f>VLOOKUP(C74479,'Первые просмотры'!A:B,2,0)</f>
        <v>3786</v>
      </c>
      <c r="G74479">
        <f t="shared" si="2327"/>
        <v>0</v>
      </c>
    </row>
    <row r="74480" spans="1:7" x14ac:dyDescent="0.25">
      <c r="A74480">
        <v>226299</v>
      </c>
      <c r="B74480" s="2">
        <v>44376.40552750809</v>
      </c>
      <c r="C74480">
        <v>297810</v>
      </c>
      <c r="D74480">
        <v>347008</v>
      </c>
      <c r="E74480" t="str">
        <f t="shared" si="2326"/>
        <v>вторник</v>
      </c>
      <c r="F74480">
        <f>VLOOKUP(C74480,'Первые просмотры'!A:B,2,0)</f>
        <v>211073</v>
      </c>
      <c r="G74480">
        <f t="shared" si="2327"/>
        <v>0</v>
      </c>
    </row>
    <row r="74481" spans="1:7" x14ac:dyDescent="0.25">
      <c r="A74481">
        <v>226303</v>
      </c>
      <c r="B74481" s="2">
        <v>44376.407954692557</v>
      </c>
      <c r="C74481">
        <v>59589</v>
      </c>
      <c r="D74481">
        <v>227775</v>
      </c>
      <c r="E74481" t="str">
        <f t="shared" si="2326"/>
        <v>вторник</v>
      </c>
      <c r="F74481">
        <f>VLOOKUP(C74481,'Первые просмотры'!A:B,2,0)</f>
        <v>111293</v>
      </c>
      <c r="G74481">
        <f t="shared" si="2327"/>
        <v>0</v>
      </c>
    </row>
    <row r="74482" spans="1:7" x14ac:dyDescent="0.25">
      <c r="A74482">
        <v>226308</v>
      </c>
      <c r="B74482" s="2">
        <v>44376.412404530747</v>
      </c>
      <c r="C74482">
        <v>212069</v>
      </c>
      <c r="D74482">
        <v>154228</v>
      </c>
      <c r="E74482" t="str">
        <f t="shared" si="2326"/>
        <v>вторник</v>
      </c>
      <c r="F74482">
        <f>VLOOKUP(C74482,'Первые просмотры'!A:B,2,0)</f>
        <v>210821</v>
      </c>
      <c r="G74482">
        <f t="shared" si="2327"/>
        <v>0</v>
      </c>
    </row>
    <row r="74483" spans="1:7" x14ac:dyDescent="0.25">
      <c r="A74483">
        <v>226312</v>
      </c>
      <c r="B74483" s="2">
        <v>44376.414831715214</v>
      </c>
      <c r="C74483">
        <v>11678</v>
      </c>
      <c r="D74483">
        <v>183290</v>
      </c>
      <c r="E74483" t="str">
        <f t="shared" si="2326"/>
        <v>вторник</v>
      </c>
      <c r="F74483">
        <f>VLOOKUP(C74483,'Первые просмотры'!A:B,2,0)</f>
        <v>113631</v>
      </c>
      <c r="G74483">
        <f t="shared" si="2327"/>
        <v>0</v>
      </c>
    </row>
    <row r="74484" spans="1:7" x14ac:dyDescent="0.25">
      <c r="A74484">
        <v>226316</v>
      </c>
      <c r="B74484" s="2">
        <v>44376.4156407767</v>
      </c>
      <c r="C74484">
        <v>138928</v>
      </c>
      <c r="D74484">
        <v>158978</v>
      </c>
      <c r="E74484" t="str">
        <f t="shared" si="2326"/>
        <v>вторник</v>
      </c>
      <c r="F74484">
        <f>VLOOKUP(C74484,'Первые просмотры'!A:B,2,0)</f>
        <v>33562</v>
      </c>
      <c r="G74484">
        <f t="shared" si="2327"/>
        <v>0</v>
      </c>
    </row>
    <row r="74485" spans="1:7" x14ac:dyDescent="0.25">
      <c r="A74485">
        <v>226321</v>
      </c>
      <c r="B74485" s="2">
        <v>44376.417258899673</v>
      </c>
      <c r="C74485">
        <v>328200</v>
      </c>
      <c r="D74485">
        <v>472712</v>
      </c>
      <c r="E74485" t="str">
        <f t="shared" si="2326"/>
        <v>вторник</v>
      </c>
      <c r="F74485">
        <f>VLOOKUP(C74485,'Первые просмотры'!A:B,2,0)</f>
        <v>226321</v>
      </c>
      <c r="G74485">
        <f t="shared" si="2327"/>
        <v>1</v>
      </c>
    </row>
    <row r="74486" spans="1:7" x14ac:dyDescent="0.25">
      <c r="A74486">
        <v>226323</v>
      </c>
      <c r="B74486" s="2">
        <v>44376.421304207121</v>
      </c>
      <c r="C74486">
        <v>132341</v>
      </c>
      <c r="D74486">
        <v>41396</v>
      </c>
      <c r="E74486" t="str">
        <f t="shared" si="2326"/>
        <v>вторник</v>
      </c>
      <c r="F74486">
        <f>VLOOKUP(C74486,'Первые просмотры'!A:B,2,0)</f>
        <v>184732</v>
      </c>
      <c r="G74486">
        <f t="shared" si="2327"/>
        <v>0</v>
      </c>
    </row>
    <row r="74487" spans="1:7" x14ac:dyDescent="0.25">
      <c r="A74487">
        <v>226328</v>
      </c>
      <c r="B74487" s="2">
        <v>44376.42373139158</v>
      </c>
      <c r="C74487">
        <v>143307</v>
      </c>
      <c r="D74487">
        <v>12149</v>
      </c>
      <c r="E74487" t="str">
        <f t="shared" si="2326"/>
        <v>вторник</v>
      </c>
      <c r="F74487">
        <f>VLOOKUP(C74487,'Первые просмотры'!A:B,2,0)</f>
        <v>75457</v>
      </c>
      <c r="G74487">
        <f t="shared" si="2327"/>
        <v>0</v>
      </c>
    </row>
    <row r="74488" spans="1:7" x14ac:dyDescent="0.25">
      <c r="A74488">
        <v>226329</v>
      </c>
      <c r="B74488" s="2">
        <v>44376.424135922331</v>
      </c>
      <c r="C74488">
        <v>25851</v>
      </c>
      <c r="D74488">
        <v>411922</v>
      </c>
      <c r="E74488" t="str">
        <f t="shared" si="2326"/>
        <v>вторник</v>
      </c>
      <c r="F74488">
        <f>VLOOKUP(C74488,'Первые просмотры'!A:B,2,0)</f>
        <v>226329</v>
      </c>
      <c r="G74488">
        <f t="shared" si="2327"/>
        <v>1</v>
      </c>
    </row>
    <row r="74489" spans="1:7" x14ac:dyDescent="0.25">
      <c r="A74489">
        <v>226333</v>
      </c>
      <c r="B74489" s="2">
        <v>44376.426563106797</v>
      </c>
      <c r="C74489">
        <v>87879</v>
      </c>
      <c r="D74489">
        <v>446536</v>
      </c>
      <c r="E74489" t="str">
        <f t="shared" si="2326"/>
        <v>вторник</v>
      </c>
      <c r="F74489">
        <f>VLOOKUP(C74489,'Первые просмотры'!A:B,2,0)</f>
        <v>119195</v>
      </c>
      <c r="G74489">
        <f t="shared" si="2327"/>
        <v>0</v>
      </c>
    </row>
    <row r="74490" spans="1:7" x14ac:dyDescent="0.25">
      <c r="A74490">
        <v>226334</v>
      </c>
      <c r="B74490" s="2">
        <v>44376.428585760514</v>
      </c>
      <c r="C74490">
        <v>94644</v>
      </c>
      <c r="D74490">
        <v>297506</v>
      </c>
      <c r="E74490" t="str">
        <f t="shared" si="2326"/>
        <v>вторник</v>
      </c>
      <c r="F74490">
        <f>VLOOKUP(C74490,'Первые просмотры'!A:B,2,0)</f>
        <v>41014</v>
      </c>
      <c r="G74490">
        <f t="shared" si="2327"/>
        <v>0</v>
      </c>
    </row>
    <row r="74491" spans="1:7" x14ac:dyDescent="0.25">
      <c r="A74491">
        <v>226335</v>
      </c>
      <c r="B74491" s="2">
        <v>44376.430608414237</v>
      </c>
      <c r="C74491">
        <v>341306</v>
      </c>
      <c r="D74491">
        <v>180863</v>
      </c>
      <c r="E74491" t="str">
        <f t="shared" si="2326"/>
        <v>вторник</v>
      </c>
      <c r="F74491">
        <f>VLOOKUP(C74491,'Первые просмотры'!A:B,2,0)</f>
        <v>25968</v>
      </c>
      <c r="G74491">
        <f t="shared" si="2327"/>
        <v>0</v>
      </c>
    </row>
    <row r="74492" spans="1:7" x14ac:dyDescent="0.25">
      <c r="A74492">
        <v>226339</v>
      </c>
      <c r="B74492" s="2">
        <v>44376.431333333334</v>
      </c>
      <c r="C74492">
        <v>286186</v>
      </c>
      <c r="D74492">
        <v>330333</v>
      </c>
      <c r="E74492" t="str">
        <f t="shared" si="2326"/>
        <v>вторник</v>
      </c>
      <c r="F74492">
        <f>VLOOKUP(C74492,'Первые просмотры'!A:B,2,0)</f>
        <v>226339</v>
      </c>
      <c r="G74492">
        <f t="shared" si="2327"/>
        <v>1</v>
      </c>
    </row>
    <row r="74493" spans="1:7" x14ac:dyDescent="0.25">
      <c r="A74493">
        <v>226341</v>
      </c>
      <c r="B74493" s="2">
        <v>44376.435058252428</v>
      </c>
      <c r="C74493">
        <v>245575</v>
      </c>
      <c r="D74493">
        <v>42705</v>
      </c>
      <c r="E74493" t="str">
        <f t="shared" si="2326"/>
        <v>вторник</v>
      </c>
      <c r="F74493">
        <f>VLOOKUP(C74493,'Первые просмотры'!A:B,2,0)</f>
        <v>226341</v>
      </c>
      <c r="G74493">
        <f t="shared" si="2327"/>
        <v>1</v>
      </c>
    </row>
    <row r="74494" spans="1:7" x14ac:dyDescent="0.25">
      <c r="A74494">
        <v>226345</v>
      </c>
      <c r="B74494" s="2">
        <v>44376.436000000002</v>
      </c>
      <c r="C74494">
        <v>173953</v>
      </c>
      <c r="D74494">
        <v>396686</v>
      </c>
      <c r="E74494" t="str">
        <f t="shared" si="2326"/>
        <v>вторник</v>
      </c>
      <c r="F74494">
        <f>VLOOKUP(C74494,'Первые просмотры'!A:B,2,0)</f>
        <v>226345</v>
      </c>
      <c r="G74494">
        <f t="shared" si="2327"/>
        <v>1</v>
      </c>
    </row>
    <row r="74495" spans="1:7" x14ac:dyDescent="0.25">
      <c r="A74495">
        <v>226348</v>
      </c>
      <c r="B74495" s="2">
        <v>44376.436271844657</v>
      </c>
      <c r="C74495">
        <v>263267</v>
      </c>
      <c r="D74495">
        <v>250679</v>
      </c>
      <c r="E74495" t="str">
        <f t="shared" si="2326"/>
        <v>вторник</v>
      </c>
      <c r="F74495">
        <f>VLOOKUP(C74495,'Первые просмотры'!A:B,2,0)</f>
        <v>80533</v>
      </c>
      <c r="G74495">
        <f t="shared" si="2327"/>
        <v>0</v>
      </c>
    </row>
    <row r="74496" spans="1:7" x14ac:dyDescent="0.25">
      <c r="A74496">
        <v>226351</v>
      </c>
      <c r="B74496" s="2">
        <v>44376.438294498381</v>
      </c>
      <c r="C74496">
        <v>267789</v>
      </c>
      <c r="D74496">
        <v>375324</v>
      </c>
      <c r="E74496" t="str">
        <f t="shared" si="2326"/>
        <v>вторник</v>
      </c>
      <c r="F74496">
        <f>VLOOKUP(C74496,'Первые просмотры'!A:B,2,0)</f>
        <v>226351</v>
      </c>
      <c r="G74496">
        <f t="shared" si="2327"/>
        <v>1</v>
      </c>
    </row>
    <row r="74497" spans="1:7" x14ac:dyDescent="0.25">
      <c r="A74497">
        <v>226353</v>
      </c>
      <c r="B74497" s="2">
        <v>44376.441530744334</v>
      </c>
      <c r="C74497">
        <v>206503</v>
      </c>
      <c r="D74497">
        <v>43842</v>
      </c>
      <c r="E74497" t="str">
        <f t="shared" si="2326"/>
        <v>вторник</v>
      </c>
      <c r="F74497">
        <f>VLOOKUP(C74497,'Первые просмотры'!A:B,2,0)</f>
        <v>226353</v>
      </c>
      <c r="G74497">
        <f t="shared" si="2327"/>
        <v>1</v>
      </c>
    </row>
    <row r="74498" spans="1:7" x14ac:dyDescent="0.25">
      <c r="A74498">
        <v>226357</v>
      </c>
      <c r="B74498" s="2">
        <v>44376.441530744334</v>
      </c>
      <c r="C74498">
        <v>266940</v>
      </c>
      <c r="D74498">
        <v>250679</v>
      </c>
      <c r="E74498" t="str">
        <f t="shared" si="2326"/>
        <v>вторник</v>
      </c>
      <c r="F74498">
        <f>VLOOKUP(C74498,'Первые просмотры'!A:B,2,0)</f>
        <v>42507</v>
      </c>
      <c r="G74498">
        <f t="shared" si="2327"/>
        <v>0</v>
      </c>
    </row>
    <row r="74499" spans="1:7" x14ac:dyDescent="0.25">
      <c r="A74499">
        <v>226359</v>
      </c>
      <c r="B74499" s="2">
        <v>44376.444362459544</v>
      </c>
      <c r="C74499">
        <v>37112</v>
      </c>
      <c r="D74499">
        <v>153893</v>
      </c>
      <c r="E74499" t="str">
        <f t="shared" ref="E74499:E74562" si="2328">TEXT(B74499, "ДДДД")</f>
        <v>вторник</v>
      </c>
      <c r="F74499">
        <f>VLOOKUP(C74499,'Первые просмотры'!A:B,2,0)</f>
        <v>36450</v>
      </c>
      <c r="G74499">
        <f t="shared" ref="G74499:G74562" si="2329">IF(A74499=F74499,1,0)</f>
        <v>0</v>
      </c>
    </row>
    <row r="74500" spans="1:7" x14ac:dyDescent="0.25">
      <c r="A74500">
        <v>226364</v>
      </c>
      <c r="B74500" s="2">
        <v>44376.445171521038</v>
      </c>
      <c r="C74500">
        <v>226297</v>
      </c>
      <c r="D74500">
        <v>158978</v>
      </c>
      <c r="E74500" t="str">
        <f t="shared" si="2328"/>
        <v>вторник</v>
      </c>
      <c r="F74500">
        <f>VLOOKUP(C74500,'Первые просмотры'!A:B,2,0)</f>
        <v>226364</v>
      </c>
      <c r="G74500">
        <f t="shared" si="2329"/>
        <v>1</v>
      </c>
    </row>
    <row r="74501" spans="1:7" x14ac:dyDescent="0.25">
      <c r="A74501">
        <v>226366</v>
      </c>
      <c r="B74501" s="2">
        <v>44376.445980582524</v>
      </c>
      <c r="C74501">
        <v>144693</v>
      </c>
      <c r="D74501">
        <v>411922</v>
      </c>
      <c r="E74501" t="str">
        <f t="shared" si="2328"/>
        <v>вторник</v>
      </c>
      <c r="F74501">
        <f>VLOOKUP(C74501,'Первые просмотры'!A:B,2,0)</f>
        <v>226366</v>
      </c>
      <c r="G74501">
        <f t="shared" si="2329"/>
        <v>1</v>
      </c>
    </row>
    <row r="74502" spans="1:7" x14ac:dyDescent="0.25">
      <c r="A74502">
        <v>226368</v>
      </c>
      <c r="B74502" s="2">
        <v>44376.447194174762</v>
      </c>
      <c r="C74502">
        <v>99789</v>
      </c>
      <c r="D74502">
        <v>470762</v>
      </c>
      <c r="E74502" t="str">
        <f t="shared" si="2328"/>
        <v>вторник</v>
      </c>
      <c r="F74502">
        <f>VLOOKUP(C74502,'Первые просмотры'!A:B,2,0)</f>
        <v>217862</v>
      </c>
      <c r="G74502">
        <f t="shared" si="2329"/>
        <v>0</v>
      </c>
    </row>
    <row r="74503" spans="1:7" x14ac:dyDescent="0.25">
      <c r="A74503">
        <v>226372</v>
      </c>
      <c r="B74503" s="2">
        <v>44376.449666666667</v>
      </c>
      <c r="C74503">
        <v>211073</v>
      </c>
      <c r="D74503">
        <v>88008</v>
      </c>
      <c r="E74503" t="str">
        <f t="shared" si="2328"/>
        <v>вторник</v>
      </c>
      <c r="F74503">
        <f>VLOOKUP(C74503,'Первые просмотры'!A:B,2,0)</f>
        <v>167003</v>
      </c>
      <c r="G74503">
        <f t="shared" si="2329"/>
        <v>0</v>
      </c>
    </row>
    <row r="74504" spans="1:7" x14ac:dyDescent="0.25">
      <c r="A74504">
        <v>226373</v>
      </c>
      <c r="B74504" s="2">
        <v>44376.451239482201</v>
      </c>
      <c r="C74504">
        <v>299344</v>
      </c>
      <c r="D74504">
        <v>341333</v>
      </c>
      <c r="E74504" t="str">
        <f t="shared" si="2328"/>
        <v>вторник</v>
      </c>
      <c r="F74504">
        <f>VLOOKUP(C74504,'Первые просмотры'!A:B,2,0)</f>
        <v>50286</v>
      </c>
      <c r="G74504">
        <f t="shared" si="2329"/>
        <v>0</v>
      </c>
    </row>
    <row r="74505" spans="1:7" x14ac:dyDescent="0.25">
      <c r="A74505">
        <v>226374</v>
      </c>
      <c r="B74505" s="2">
        <v>44376.453666666668</v>
      </c>
      <c r="C74505">
        <v>58684</v>
      </c>
      <c r="D74505">
        <v>470762</v>
      </c>
      <c r="E74505" t="str">
        <f t="shared" si="2328"/>
        <v>вторник</v>
      </c>
      <c r="F74505">
        <f>VLOOKUP(C74505,'Первые просмотры'!A:B,2,0)</f>
        <v>128545</v>
      </c>
      <c r="G74505">
        <f t="shared" si="2329"/>
        <v>0</v>
      </c>
    </row>
    <row r="74506" spans="1:7" x14ac:dyDescent="0.25">
      <c r="A74506">
        <v>226379</v>
      </c>
      <c r="B74506" s="2">
        <v>44376.454880258898</v>
      </c>
      <c r="C74506">
        <v>223127</v>
      </c>
      <c r="D74506">
        <v>18748</v>
      </c>
      <c r="E74506" t="str">
        <f t="shared" si="2328"/>
        <v>вторник</v>
      </c>
      <c r="F74506">
        <f>VLOOKUP(C74506,'Первые просмотры'!A:B,2,0)</f>
        <v>144789</v>
      </c>
      <c r="G74506">
        <f t="shared" si="2329"/>
        <v>0</v>
      </c>
    </row>
    <row r="74507" spans="1:7" x14ac:dyDescent="0.25">
      <c r="A74507">
        <v>226380</v>
      </c>
      <c r="B74507" s="2">
        <v>44376.455284789641</v>
      </c>
      <c r="C74507">
        <v>110669</v>
      </c>
      <c r="D74507">
        <v>34056</v>
      </c>
      <c r="E74507" t="str">
        <f t="shared" si="2328"/>
        <v>вторник</v>
      </c>
      <c r="F74507">
        <f>VLOOKUP(C74507,'Первые просмотры'!A:B,2,0)</f>
        <v>226380</v>
      </c>
      <c r="G74507">
        <f t="shared" si="2329"/>
        <v>1</v>
      </c>
    </row>
    <row r="74508" spans="1:7" x14ac:dyDescent="0.25">
      <c r="A74508">
        <v>226384</v>
      </c>
      <c r="B74508" s="2">
        <v>44376.455689320384</v>
      </c>
      <c r="C74508">
        <v>149510</v>
      </c>
      <c r="D74508">
        <v>411922</v>
      </c>
      <c r="E74508" t="str">
        <f t="shared" si="2328"/>
        <v>вторник</v>
      </c>
      <c r="F74508">
        <f>VLOOKUP(C74508,'Первые просмотры'!A:B,2,0)</f>
        <v>107387</v>
      </c>
      <c r="G74508">
        <f t="shared" si="2329"/>
        <v>0</v>
      </c>
    </row>
    <row r="74509" spans="1:7" x14ac:dyDescent="0.25">
      <c r="A74509">
        <v>226385</v>
      </c>
      <c r="B74509" s="2">
        <v>44376.456093851135</v>
      </c>
      <c r="C74509">
        <v>22298</v>
      </c>
      <c r="D74509">
        <v>230347</v>
      </c>
      <c r="E74509" t="str">
        <f t="shared" si="2328"/>
        <v>вторник</v>
      </c>
      <c r="F74509">
        <f>VLOOKUP(C74509,'Первые просмотры'!A:B,2,0)</f>
        <v>10556</v>
      </c>
      <c r="G74509">
        <f t="shared" si="2329"/>
        <v>0</v>
      </c>
    </row>
    <row r="74510" spans="1:7" x14ac:dyDescent="0.25">
      <c r="A74510">
        <v>226390</v>
      </c>
      <c r="B74510" s="2">
        <v>44376.456902912621</v>
      </c>
      <c r="C74510">
        <v>111073</v>
      </c>
      <c r="D74510">
        <v>125461</v>
      </c>
      <c r="E74510" t="str">
        <f t="shared" si="2328"/>
        <v>вторник</v>
      </c>
      <c r="F74510">
        <f>VLOOKUP(C74510,'Первые просмотры'!A:B,2,0)</f>
        <v>226390</v>
      </c>
      <c r="G74510">
        <f t="shared" si="2329"/>
        <v>1</v>
      </c>
    </row>
    <row r="74511" spans="1:7" x14ac:dyDescent="0.25">
      <c r="A74511">
        <v>226393</v>
      </c>
      <c r="B74511" s="2">
        <v>44376.458521035602</v>
      </c>
      <c r="C74511">
        <v>90900</v>
      </c>
      <c r="D74511">
        <v>247817</v>
      </c>
      <c r="E74511" t="str">
        <f t="shared" si="2328"/>
        <v>вторник</v>
      </c>
      <c r="F74511">
        <f>VLOOKUP(C74511,'Первые просмотры'!A:B,2,0)</f>
        <v>222075</v>
      </c>
      <c r="G74511">
        <f t="shared" si="2329"/>
        <v>0</v>
      </c>
    </row>
    <row r="74512" spans="1:7" x14ac:dyDescent="0.25">
      <c r="A74512">
        <v>226395</v>
      </c>
      <c r="B74512" s="2">
        <v>44376.458666666666</v>
      </c>
      <c r="C74512">
        <v>268261</v>
      </c>
      <c r="D74512">
        <v>88863</v>
      </c>
      <c r="E74512" t="str">
        <f t="shared" si="2328"/>
        <v>вторник</v>
      </c>
      <c r="F74512">
        <f>VLOOKUP(C74512,'Первые просмотры'!A:B,2,0)</f>
        <v>114560</v>
      </c>
      <c r="G74512">
        <f t="shared" si="2329"/>
        <v>0</v>
      </c>
    </row>
    <row r="74513" spans="1:7" x14ac:dyDescent="0.25">
      <c r="A74513">
        <v>226397</v>
      </c>
      <c r="B74513" s="2">
        <v>44376.459734627831</v>
      </c>
      <c r="C74513">
        <v>262379</v>
      </c>
      <c r="D74513">
        <v>182191</v>
      </c>
      <c r="E74513" t="str">
        <f t="shared" si="2328"/>
        <v>вторник</v>
      </c>
      <c r="F74513">
        <f>VLOOKUP(C74513,'Первые просмотры'!A:B,2,0)</f>
        <v>84021</v>
      </c>
      <c r="G74513">
        <f t="shared" si="2329"/>
        <v>0</v>
      </c>
    </row>
    <row r="74514" spans="1:7" x14ac:dyDescent="0.25">
      <c r="A74514">
        <v>226399</v>
      </c>
      <c r="B74514" s="2">
        <v>44376.462566343042</v>
      </c>
      <c r="C74514">
        <v>10830</v>
      </c>
      <c r="D74514">
        <v>250679</v>
      </c>
      <c r="E74514" t="str">
        <f t="shared" si="2328"/>
        <v>вторник</v>
      </c>
      <c r="F74514">
        <f>VLOOKUP(C74514,'Первые просмотры'!A:B,2,0)</f>
        <v>29874</v>
      </c>
      <c r="G74514">
        <f t="shared" si="2329"/>
        <v>0</v>
      </c>
    </row>
    <row r="74515" spans="1:7" x14ac:dyDescent="0.25">
      <c r="A74515">
        <v>226403</v>
      </c>
      <c r="B74515" s="2">
        <v>44376.462970873785</v>
      </c>
      <c r="C74515">
        <v>158159</v>
      </c>
      <c r="D74515">
        <v>284424</v>
      </c>
      <c r="E74515" t="str">
        <f t="shared" si="2328"/>
        <v>вторник</v>
      </c>
      <c r="F74515">
        <f>VLOOKUP(C74515,'Первые просмотры'!A:B,2,0)</f>
        <v>16113</v>
      </c>
      <c r="G74515">
        <f t="shared" si="2329"/>
        <v>0</v>
      </c>
    </row>
    <row r="74516" spans="1:7" x14ac:dyDescent="0.25">
      <c r="A74516">
        <v>226404</v>
      </c>
      <c r="B74516" s="2">
        <v>44376.465398058252</v>
      </c>
      <c r="C74516">
        <v>231514</v>
      </c>
      <c r="D74516">
        <v>379466</v>
      </c>
      <c r="E74516" t="str">
        <f t="shared" si="2328"/>
        <v>вторник</v>
      </c>
      <c r="F74516">
        <f>VLOOKUP(C74516,'Первые просмотры'!A:B,2,0)</f>
        <v>112574</v>
      </c>
      <c r="G74516">
        <f t="shared" si="2329"/>
        <v>0</v>
      </c>
    </row>
    <row r="74517" spans="1:7" x14ac:dyDescent="0.25">
      <c r="A74517">
        <v>226405</v>
      </c>
      <c r="B74517" s="2">
        <v>44376.466611650489</v>
      </c>
      <c r="C74517">
        <v>28312</v>
      </c>
      <c r="D74517">
        <v>58674</v>
      </c>
      <c r="E74517" t="str">
        <f t="shared" si="2328"/>
        <v>вторник</v>
      </c>
      <c r="F74517">
        <f>VLOOKUP(C74517,'Первые просмотры'!A:B,2,0)</f>
        <v>155611</v>
      </c>
      <c r="G74517">
        <f t="shared" si="2329"/>
        <v>0</v>
      </c>
    </row>
    <row r="74518" spans="1:7" x14ac:dyDescent="0.25">
      <c r="A74518">
        <v>226406</v>
      </c>
      <c r="B74518" s="2">
        <v>44376.468634304205</v>
      </c>
      <c r="C74518">
        <v>15412</v>
      </c>
      <c r="D74518">
        <v>118549</v>
      </c>
      <c r="E74518" t="str">
        <f t="shared" si="2328"/>
        <v>вторник</v>
      </c>
      <c r="F74518">
        <f>VLOOKUP(C74518,'Первые просмотры'!A:B,2,0)</f>
        <v>209277</v>
      </c>
      <c r="G74518">
        <f t="shared" si="2329"/>
        <v>0</v>
      </c>
    </row>
    <row r="74519" spans="1:7" x14ac:dyDescent="0.25">
      <c r="A74519">
        <v>226411</v>
      </c>
      <c r="B74519" s="2">
        <v>44376.469443365691</v>
      </c>
      <c r="C74519">
        <v>63591</v>
      </c>
      <c r="D74519">
        <v>180863</v>
      </c>
      <c r="E74519" t="str">
        <f t="shared" si="2328"/>
        <v>вторник</v>
      </c>
      <c r="F74519">
        <f>VLOOKUP(C74519,'Первые просмотры'!A:B,2,0)</f>
        <v>226232</v>
      </c>
      <c r="G74519">
        <f t="shared" si="2329"/>
        <v>0</v>
      </c>
    </row>
    <row r="74520" spans="1:7" x14ac:dyDescent="0.25">
      <c r="A74520">
        <v>226414</v>
      </c>
      <c r="B74520" s="2">
        <v>44376.469666666664</v>
      </c>
      <c r="C74520">
        <v>289245</v>
      </c>
      <c r="D74520">
        <v>58674</v>
      </c>
      <c r="E74520" t="str">
        <f t="shared" si="2328"/>
        <v>вторник</v>
      </c>
      <c r="F74520">
        <f>VLOOKUP(C74520,'Первые просмотры'!A:B,2,0)</f>
        <v>10675</v>
      </c>
      <c r="G74520">
        <f t="shared" si="2329"/>
        <v>0</v>
      </c>
    </row>
    <row r="74521" spans="1:7" x14ac:dyDescent="0.25">
      <c r="A74521">
        <v>226419</v>
      </c>
      <c r="B74521" s="2">
        <v>44376.470656957928</v>
      </c>
      <c r="C74521">
        <v>323065</v>
      </c>
      <c r="D74521">
        <v>230507</v>
      </c>
      <c r="E74521" t="str">
        <f t="shared" si="2328"/>
        <v>вторник</v>
      </c>
      <c r="F74521">
        <f>VLOOKUP(C74521,'Первые просмотры'!A:B,2,0)</f>
        <v>226419</v>
      </c>
      <c r="G74521">
        <f t="shared" si="2329"/>
        <v>1</v>
      </c>
    </row>
    <row r="74522" spans="1:7" x14ac:dyDescent="0.25">
      <c r="A74522">
        <v>226424</v>
      </c>
      <c r="B74522" s="2">
        <v>44376.471333333335</v>
      </c>
      <c r="C74522">
        <v>215710</v>
      </c>
      <c r="D74522">
        <v>308577</v>
      </c>
      <c r="E74522" t="str">
        <f t="shared" si="2328"/>
        <v>вторник</v>
      </c>
      <c r="F74522">
        <f>VLOOKUP(C74522,'Первые просмотры'!A:B,2,0)</f>
        <v>25174</v>
      </c>
      <c r="G74522">
        <f t="shared" si="2329"/>
        <v>0</v>
      </c>
    </row>
    <row r="74523" spans="1:7" x14ac:dyDescent="0.25">
      <c r="A74523">
        <v>226425</v>
      </c>
      <c r="B74523" s="2">
        <v>44376.472000000002</v>
      </c>
      <c r="C74523">
        <v>199910</v>
      </c>
      <c r="D74523">
        <v>154256</v>
      </c>
      <c r="E74523" t="str">
        <f t="shared" si="2328"/>
        <v>вторник</v>
      </c>
      <c r="F74523">
        <f>VLOOKUP(C74523,'Первые просмотры'!A:B,2,0)</f>
        <v>226425</v>
      </c>
      <c r="G74523">
        <f t="shared" si="2329"/>
        <v>1</v>
      </c>
    </row>
    <row r="74524" spans="1:7" x14ac:dyDescent="0.25">
      <c r="A74524">
        <v>226428</v>
      </c>
      <c r="B74524" s="2">
        <v>44376.472679611652</v>
      </c>
      <c r="C74524">
        <v>83537</v>
      </c>
      <c r="D74524">
        <v>250679</v>
      </c>
      <c r="E74524" t="str">
        <f t="shared" si="2328"/>
        <v>вторник</v>
      </c>
      <c r="F74524">
        <f>VLOOKUP(C74524,'Первые просмотры'!A:B,2,0)</f>
        <v>226428</v>
      </c>
      <c r="G74524">
        <f t="shared" si="2329"/>
        <v>1</v>
      </c>
    </row>
    <row r="74525" spans="1:7" x14ac:dyDescent="0.25">
      <c r="A74525">
        <v>226430</v>
      </c>
      <c r="B74525" s="2">
        <v>44376.473084142395</v>
      </c>
      <c r="C74525">
        <v>257107</v>
      </c>
      <c r="D74525">
        <v>343712</v>
      </c>
      <c r="E74525" t="str">
        <f t="shared" si="2328"/>
        <v>вторник</v>
      </c>
      <c r="F74525">
        <f>VLOOKUP(C74525,'Первые просмотры'!A:B,2,0)</f>
        <v>33861</v>
      </c>
      <c r="G74525">
        <f t="shared" si="2329"/>
        <v>0</v>
      </c>
    </row>
    <row r="74526" spans="1:7" x14ac:dyDescent="0.25">
      <c r="A74526">
        <v>226433</v>
      </c>
      <c r="B74526" s="2">
        <v>44376.477533980578</v>
      </c>
      <c r="C74526">
        <v>156049</v>
      </c>
      <c r="D74526">
        <v>103402</v>
      </c>
      <c r="E74526" t="str">
        <f t="shared" si="2328"/>
        <v>вторник</v>
      </c>
      <c r="F74526">
        <f>VLOOKUP(C74526,'Первые просмотры'!A:B,2,0)</f>
        <v>122843</v>
      </c>
      <c r="G74526">
        <f t="shared" si="2329"/>
        <v>0</v>
      </c>
    </row>
    <row r="74527" spans="1:7" x14ac:dyDescent="0.25">
      <c r="A74527">
        <v>226436</v>
      </c>
      <c r="B74527" s="2">
        <v>44376.478343042072</v>
      </c>
      <c r="C74527">
        <v>264858</v>
      </c>
      <c r="D74527">
        <v>201832</v>
      </c>
      <c r="E74527" t="str">
        <f t="shared" si="2328"/>
        <v>вторник</v>
      </c>
      <c r="F74527">
        <f>VLOOKUP(C74527,'Первые просмотры'!A:B,2,0)</f>
        <v>100429</v>
      </c>
      <c r="G74527">
        <f t="shared" si="2329"/>
        <v>0</v>
      </c>
    </row>
    <row r="74528" spans="1:7" x14ac:dyDescent="0.25">
      <c r="A74528">
        <v>226439</v>
      </c>
      <c r="B74528" s="2">
        <v>44376.478999999999</v>
      </c>
      <c r="C74528">
        <v>311714</v>
      </c>
      <c r="D74528">
        <v>230507</v>
      </c>
      <c r="E74528" t="str">
        <f t="shared" si="2328"/>
        <v>вторник</v>
      </c>
      <c r="F74528">
        <f>VLOOKUP(C74528,'Первые просмотры'!A:B,2,0)</f>
        <v>112564</v>
      </c>
      <c r="G74528">
        <f t="shared" si="2329"/>
        <v>0</v>
      </c>
    </row>
    <row r="74529" spans="1:7" x14ac:dyDescent="0.25">
      <c r="A74529">
        <v>226442</v>
      </c>
      <c r="B74529" s="2">
        <v>44376.479556634309</v>
      </c>
      <c r="C74529">
        <v>268909</v>
      </c>
      <c r="D74529">
        <v>101753</v>
      </c>
      <c r="E74529" t="str">
        <f t="shared" si="2328"/>
        <v>вторник</v>
      </c>
      <c r="F74529">
        <f>VLOOKUP(C74529,'Первые просмотры'!A:B,2,0)</f>
        <v>115876</v>
      </c>
      <c r="G74529">
        <f t="shared" si="2329"/>
        <v>0</v>
      </c>
    </row>
    <row r="74530" spans="1:7" x14ac:dyDescent="0.25">
      <c r="A74530">
        <v>226444</v>
      </c>
      <c r="B74530" s="2">
        <v>44376.483601941749</v>
      </c>
      <c r="C74530">
        <v>302491</v>
      </c>
      <c r="D74530">
        <v>45364</v>
      </c>
      <c r="E74530" t="str">
        <f t="shared" si="2328"/>
        <v>вторник</v>
      </c>
      <c r="F74530">
        <f>VLOOKUP(C74530,'Первые просмотры'!A:B,2,0)</f>
        <v>120857</v>
      </c>
      <c r="G74530">
        <f t="shared" si="2329"/>
        <v>0</v>
      </c>
    </row>
    <row r="74531" spans="1:7" x14ac:dyDescent="0.25">
      <c r="A74531">
        <v>226447</v>
      </c>
      <c r="B74531" s="2">
        <v>44376.484006472492</v>
      </c>
      <c r="C74531">
        <v>207422</v>
      </c>
      <c r="D74531">
        <v>411922</v>
      </c>
      <c r="E74531" t="str">
        <f t="shared" si="2328"/>
        <v>вторник</v>
      </c>
      <c r="F74531">
        <f>VLOOKUP(C74531,'Первые просмотры'!A:B,2,0)</f>
        <v>226447</v>
      </c>
      <c r="G74531">
        <f t="shared" si="2329"/>
        <v>1</v>
      </c>
    </row>
    <row r="74532" spans="1:7" x14ac:dyDescent="0.25">
      <c r="A74532">
        <v>226452</v>
      </c>
      <c r="B74532" s="2">
        <v>44376.485220064722</v>
      </c>
      <c r="C74532">
        <v>319749</v>
      </c>
      <c r="D74532">
        <v>347008</v>
      </c>
      <c r="E74532" t="str">
        <f t="shared" si="2328"/>
        <v>вторник</v>
      </c>
      <c r="F74532">
        <f>VLOOKUP(C74532,'Первые просмотры'!A:B,2,0)</f>
        <v>7322</v>
      </c>
      <c r="G74532">
        <f t="shared" si="2329"/>
        <v>0</v>
      </c>
    </row>
    <row r="74533" spans="1:7" x14ac:dyDescent="0.25">
      <c r="A74533">
        <v>226456</v>
      </c>
      <c r="B74533" s="2">
        <v>44376.487000000001</v>
      </c>
      <c r="C74533">
        <v>271403</v>
      </c>
      <c r="D74533">
        <v>212741</v>
      </c>
      <c r="E74533" t="str">
        <f t="shared" si="2328"/>
        <v>вторник</v>
      </c>
      <c r="F74533">
        <f>VLOOKUP(C74533,'Первые просмотры'!A:B,2,0)</f>
        <v>14425</v>
      </c>
      <c r="G74533">
        <f t="shared" si="2329"/>
        <v>0</v>
      </c>
    </row>
    <row r="74534" spans="1:7" x14ac:dyDescent="0.25">
      <c r="A74534">
        <v>226458</v>
      </c>
      <c r="B74534" s="2">
        <v>44376.488051779932</v>
      </c>
      <c r="C74534">
        <v>13743</v>
      </c>
      <c r="D74534">
        <v>119655</v>
      </c>
      <c r="E74534" t="str">
        <f t="shared" si="2328"/>
        <v>вторник</v>
      </c>
      <c r="F74534">
        <f>VLOOKUP(C74534,'Первые просмотры'!A:B,2,0)</f>
        <v>226458</v>
      </c>
      <c r="G74534">
        <f t="shared" si="2329"/>
        <v>1</v>
      </c>
    </row>
    <row r="74535" spans="1:7" x14ac:dyDescent="0.25">
      <c r="A74535">
        <v>226461</v>
      </c>
      <c r="B74535" s="2">
        <v>44376.488456310683</v>
      </c>
      <c r="C74535">
        <v>106021</v>
      </c>
      <c r="D74535">
        <v>214668</v>
      </c>
      <c r="E74535" t="str">
        <f t="shared" si="2328"/>
        <v>вторник</v>
      </c>
      <c r="F74535">
        <f>VLOOKUP(C74535,'Первые просмотры'!A:B,2,0)</f>
        <v>226461</v>
      </c>
      <c r="G74535">
        <f t="shared" si="2329"/>
        <v>1</v>
      </c>
    </row>
    <row r="74536" spans="1:7" x14ac:dyDescent="0.25">
      <c r="A74536">
        <v>226463</v>
      </c>
      <c r="B74536" s="2">
        <v>44376.489333333338</v>
      </c>
      <c r="C74536">
        <v>214573</v>
      </c>
      <c r="D74536">
        <v>235113</v>
      </c>
      <c r="E74536" t="str">
        <f t="shared" si="2328"/>
        <v>вторник</v>
      </c>
      <c r="F74536">
        <f>VLOOKUP(C74536,'Первые просмотры'!A:B,2,0)</f>
        <v>132491</v>
      </c>
      <c r="G74536">
        <f t="shared" si="2329"/>
        <v>0</v>
      </c>
    </row>
    <row r="74537" spans="1:7" x14ac:dyDescent="0.25">
      <c r="A74537">
        <v>226465</v>
      </c>
      <c r="B74537" s="2">
        <v>44376.489669902912</v>
      </c>
      <c r="C74537">
        <v>184047</v>
      </c>
      <c r="D74537">
        <v>1202</v>
      </c>
      <c r="E74537" t="str">
        <f t="shared" si="2328"/>
        <v>вторник</v>
      </c>
      <c r="F74537">
        <f>VLOOKUP(C74537,'Первые просмотры'!A:B,2,0)</f>
        <v>84250</v>
      </c>
      <c r="G74537">
        <f t="shared" si="2329"/>
        <v>0</v>
      </c>
    </row>
    <row r="74538" spans="1:7" x14ac:dyDescent="0.25">
      <c r="A74538">
        <v>226470</v>
      </c>
      <c r="B74538" s="2">
        <v>44376.49</v>
      </c>
      <c r="C74538">
        <v>190840</v>
      </c>
      <c r="D74538">
        <v>412293</v>
      </c>
      <c r="E74538" t="str">
        <f t="shared" si="2328"/>
        <v>вторник</v>
      </c>
      <c r="F74538">
        <f>VLOOKUP(C74538,'Первые просмотры'!A:B,2,0)</f>
        <v>43954</v>
      </c>
      <c r="G74538">
        <f t="shared" si="2329"/>
        <v>0</v>
      </c>
    </row>
    <row r="74539" spans="1:7" x14ac:dyDescent="0.25">
      <c r="A74539">
        <v>226473</v>
      </c>
      <c r="B74539" s="2">
        <v>44376.490074433656</v>
      </c>
      <c r="C74539">
        <v>254119</v>
      </c>
      <c r="D74539">
        <v>250679</v>
      </c>
      <c r="E74539" t="str">
        <f t="shared" si="2328"/>
        <v>вторник</v>
      </c>
      <c r="F74539">
        <f>VLOOKUP(C74539,'Первые просмотры'!A:B,2,0)</f>
        <v>216595</v>
      </c>
      <c r="G74539">
        <f t="shared" si="2329"/>
        <v>0</v>
      </c>
    </row>
    <row r="74540" spans="1:7" x14ac:dyDescent="0.25">
      <c r="A74540">
        <v>226477</v>
      </c>
      <c r="B74540" s="2">
        <v>44376.490478964406</v>
      </c>
      <c r="C74540">
        <v>131723</v>
      </c>
      <c r="D74540">
        <v>351192</v>
      </c>
      <c r="E74540" t="str">
        <f t="shared" si="2328"/>
        <v>вторник</v>
      </c>
      <c r="F74540">
        <f>VLOOKUP(C74540,'Первые просмотры'!A:B,2,0)</f>
        <v>20042</v>
      </c>
      <c r="G74540">
        <f t="shared" si="2329"/>
        <v>0</v>
      </c>
    </row>
    <row r="74541" spans="1:7" x14ac:dyDescent="0.25">
      <c r="A74541">
        <v>226480</v>
      </c>
      <c r="B74541" s="2">
        <v>44376.490883495142</v>
      </c>
      <c r="C74541">
        <v>140939</v>
      </c>
      <c r="D74541">
        <v>396686</v>
      </c>
      <c r="E74541" t="str">
        <f t="shared" si="2328"/>
        <v>вторник</v>
      </c>
      <c r="F74541">
        <f>VLOOKUP(C74541,'Первые просмотры'!A:B,2,0)</f>
        <v>105863</v>
      </c>
      <c r="G74541">
        <f t="shared" si="2329"/>
        <v>0</v>
      </c>
    </row>
    <row r="74542" spans="1:7" x14ac:dyDescent="0.25">
      <c r="A74542">
        <v>226485</v>
      </c>
      <c r="B74542" s="2">
        <v>44376.491692556636</v>
      </c>
      <c r="C74542">
        <v>59737</v>
      </c>
      <c r="D74542">
        <v>250679</v>
      </c>
      <c r="E74542" t="str">
        <f t="shared" si="2328"/>
        <v>вторник</v>
      </c>
      <c r="F74542">
        <f>VLOOKUP(C74542,'Первые просмотры'!A:B,2,0)</f>
        <v>148949</v>
      </c>
      <c r="G74542">
        <f t="shared" si="2329"/>
        <v>0</v>
      </c>
    </row>
    <row r="74543" spans="1:7" x14ac:dyDescent="0.25">
      <c r="A74543">
        <v>226486</v>
      </c>
      <c r="B74543" s="2">
        <v>44376.492906148866</v>
      </c>
      <c r="C74543">
        <v>329751</v>
      </c>
      <c r="D74543">
        <v>351192</v>
      </c>
      <c r="E74543" t="str">
        <f t="shared" si="2328"/>
        <v>вторник</v>
      </c>
      <c r="F74543">
        <f>VLOOKUP(C74543,'Первые просмотры'!A:B,2,0)</f>
        <v>49435</v>
      </c>
      <c r="G74543">
        <f t="shared" si="2329"/>
        <v>0</v>
      </c>
    </row>
    <row r="74544" spans="1:7" x14ac:dyDescent="0.25">
      <c r="A74544">
        <v>226489</v>
      </c>
      <c r="B74544" s="2">
        <v>44376.493310679609</v>
      </c>
      <c r="C74544">
        <v>135251</v>
      </c>
      <c r="D74544">
        <v>122902</v>
      </c>
      <c r="E74544" t="str">
        <f t="shared" si="2328"/>
        <v>вторник</v>
      </c>
      <c r="F74544">
        <f>VLOOKUP(C74544,'Первые просмотры'!A:B,2,0)</f>
        <v>3714</v>
      </c>
      <c r="G74544">
        <f t="shared" si="2329"/>
        <v>0</v>
      </c>
    </row>
    <row r="74545" spans="1:7" x14ac:dyDescent="0.25">
      <c r="A74545">
        <v>226490</v>
      </c>
      <c r="B74545" s="2">
        <v>44376.494119741103</v>
      </c>
      <c r="C74545">
        <v>269606</v>
      </c>
      <c r="D74545">
        <v>58674</v>
      </c>
      <c r="E74545" t="str">
        <f t="shared" si="2328"/>
        <v>вторник</v>
      </c>
      <c r="F74545">
        <f>VLOOKUP(C74545,'Первые просмотры'!A:B,2,0)</f>
        <v>117735</v>
      </c>
      <c r="G74545">
        <f t="shared" si="2329"/>
        <v>0</v>
      </c>
    </row>
    <row r="74546" spans="1:7" x14ac:dyDescent="0.25">
      <c r="A74546">
        <v>226493</v>
      </c>
      <c r="B74546" s="2">
        <v>44376.494524271839</v>
      </c>
      <c r="C74546">
        <v>236317</v>
      </c>
      <c r="D74546">
        <v>303699</v>
      </c>
      <c r="E74546" t="str">
        <f t="shared" si="2328"/>
        <v>вторник</v>
      </c>
      <c r="F74546">
        <f>VLOOKUP(C74546,'Первые просмотры'!A:B,2,0)</f>
        <v>226493</v>
      </c>
      <c r="G74546">
        <f t="shared" si="2329"/>
        <v>1</v>
      </c>
    </row>
    <row r="74547" spans="1:7" x14ac:dyDescent="0.25">
      <c r="A74547">
        <v>226498</v>
      </c>
      <c r="B74547" s="2">
        <v>44376.494928802589</v>
      </c>
      <c r="C74547">
        <v>316589</v>
      </c>
      <c r="D74547">
        <v>351192</v>
      </c>
      <c r="E74547" t="str">
        <f t="shared" si="2328"/>
        <v>вторник</v>
      </c>
      <c r="F74547">
        <f>VLOOKUP(C74547,'Первые просмотры'!A:B,2,0)</f>
        <v>28078</v>
      </c>
      <c r="G74547">
        <f t="shared" si="2329"/>
        <v>0</v>
      </c>
    </row>
    <row r="74548" spans="1:7" x14ac:dyDescent="0.25">
      <c r="A74548">
        <v>226499</v>
      </c>
      <c r="B74548" s="2">
        <v>44376.495666666662</v>
      </c>
      <c r="C74548">
        <v>70239</v>
      </c>
      <c r="D74548">
        <v>364695</v>
      </c>
      <c r="E74548" t="str">
        <f t="shared" si="2328"/>
        <v>вторник</v>
      </c>
      <c r="F74548">
        <f>VLOOKUP(C74548,'Первые просмотры'!A:B,2,0)</f>
        <v>210565</v>
      </c>
      <c r="G74548">
        <f t="shared" si="2329"/>
        <v>0</v>
      </c>
    </row>
    <row r="74549" spans="1:7" x14ac:dyDescent="0.25">
      <c r="A74549">
        <v>226501</v>
      </c>
      <c r="B74549" s="2">
        <v>44376.495737864083</v>
      </c>
      <c r="C74549">
        <v>133942</v>
      </c>
      <c r="D74549">
        <v>267896</v>
      </c>
      <c r="E74549" t="str">
        <f t="shared" si="2328"/>
        <v>вторник</v>
      </c>
      <c r="F74549">
        <f>VLOOKUP(C74549,'Первые просмотры'!A:B,2,0)</f>
        <v>127507</v>
      </c>
      <c r="G74549">
        <f t="shared" si="2329"/>
        <v>0</v>
      </c>
    </row>
    <row r="74550" spans="1:7" x14ac:dyDescent="0.25">
      <c r="A74550">
        <v>226505</v>
      </c>
      <c r="B74550" s="2">
        <v>44376.495737864083</v>
      </c>
      <c r="C74550">
        <v>228229</v>
      </c>
      <c r="D74550">
        <v>175948</v>
      </c>
      <c r="E74550" t="str">
        <f t="shared" si="2328"/>
        <v>вторник</v>
      </c>
      <c r="F74550">
        <f>VLOOKUP(C74550,'Первые просмотры'!A:B,2,0)</f>
        <v>78629</v>
      </c>
      <c r="G74550">
        <f t="shared" si="2329"/>
        <v>0</v>
      </c>
    </row>
    <row r="74551" spans="1:7" x14ac:dyDescent="0.25">
      <c r="A74551">
        <v>226508</v>
      </c>
      <c r="B74551" s="2">
        <v>44376.496142394819</v>
      </c>
      <c r="C74551">
        <v>139422</v>
      </c>
      <c r="D74551">
        <v>82850</v>
      </c>
      <c r="E74551" t="str">
        <f t="shared" si="2328"/>
        <v>вторник</v>
      </c>
      <c r="F74551">
        <f>VLOOKUP(C74551,'Первые просмотры'!A:B,2,0)</f>
        <v>157885</v>
      </c>
      <c r="G74551">
        <f t="shared" si="2329"/>
        <v>0</v>
      </c>
    </row>
    <row r="74552" spans="1:7" x14ac:dyDescent="0.25">
      <c r="A74552">
        <v>226510</v>
      </c>
      <c r="B74552" s="2">
        <v>44376.497760517799</v>
      </c>
      <c r="C74552">
        <v>8384</v>
      </c>
      <c r="D74552">
        <v>42705</v>
      </c>
      <c r="E74552" t="str">
        <f t="shared" si="2328"/>
        <v>вторник</v>
      </c>
      <c r="F74552">
        <f>VLOOKUP(C74552,'Первые просмотры'!A:B,2,0)</f>
        <v>123002</v>
      </c>
      <c r="G74552">
        <f t="shared" si="2329"/>
        <v>0</v>
      </c>
    </row>
    <row r="74553" spans="1:7" x14ac:dyDescent="0.25">
      <c r="A74553">
        <v>226513</v>
      </c>
      <c r="B74553" s="2">
        <v>44376.498165048542</v>
      </c>
      <c r="C74553">
        <v>258329</v>
      </c>
      <c r="D74553">
        <v>444323</v>
      </c>
      <c r="E74553" t="str">
        <f t="shared" si="2328"/>
        <v>вторник</v>
      </c>
      <c r="F74553">
        <f>VLOOKUP(C74553,'Первые просмотры'!A:B,2,0)</f>
        <v>226513</v>
      </c>
      <c r="G74553">
        <f t="shared" si="2329"/>
        <v>1</v>
      </c>
    </row>
    <row r="74554" spans="1:7" x14ac:dyDescent="0.25">
      <c r="A74554">
        <v>226516</v>
      </c>
      <c r="B74554" s="2">
        <v>44376.500187702266</v>
      </c>
      <c r="C74554">
        <v>128725</v>
      </c>
      <c r="D74554">
        <v>21407</v>
      </c>
      <c r="E74554" t="str">
        <f t="shared" si="2328"/>
        <v>вторник</v>
      </c>
      <c r="F74554">
        <f>VLOOKUP(C74554,'Первые просмотры'!A:B,2,0)</f>
        <v>226516</v>
      </c>
      <c r="G74554">
        <f t="shared" si="2329"/>
        <v>1</v>
      </c>
    </row>
    <row r="74555" spans="1:7" x14ac:dyDescent="0.25">
      <c r="A74555">
        <v>226517</v>
      </c>
      <c r="B74555" s="2">
        <v>44376.502333333337</v>
      </c>
      <c r="C74555">
        <v>264902</v>
      </c>
      <c r="D74555">
        <v>394819</v>
      </c>
      <c r="E74555" t="str">
        <f t="shared" si="2328"/>
        <v>вторник</v>
      </c>
      <c r="F74555">
        <f>VLOOKUP(C74555,'Первые просмотры'!A:B,2,0)</f>
        <v>26140</v>
      </c>
      <c r="G74555">
        <f t="shared" si="2329"/>
        <v>0</v>
      </c>
    </row>
    <row r="74556" spans="1:7" x14ac:dyDescent="0.25">
      <c r="A74556">
        <v>226522</v>
      </c>
      <c r="B74556" s="2">
        <v>44376.504637540456</v>
      </c>
      <c r="C74556">
        <v>331774</v>
      </c>
      <c r="D74556">
        <v>411922</v>
      </c>
      <c r="E74556" t="str">
        <f t="shared" si="2328"/>
        <v>вторник</v>
      </c>
      <c r="F74556">
        <f>VLOOKUP(C74556,'Первые просмотры'!A:B,2,0)</f>
        <v>226522</v>
      </c>
      <c r="G74556">
        <f t="shared" si="2329"/>
        <v>1</v>
      </c>
    </row>
    <row r="74557" spans="1:7" x14ac:dyDescent="0.25">
      <c r="A74557">
        <v>226523</v>
      </c>
      <c r="B74557" s="2">
        <v>44376.505851132686</v>
      </c>
      <c r="C74557">
        <v>292032</v>
      </c>
      <c r="D74557">
        <v>470762</v>
      </c>
      <c r="E74557" t="str">
        <f t="shared" si="2328"/>
        <v>вторник</v>
      </c>
      <c r="F74557">
        <f>VLOOKUP(C74557,'Первые просмотры'!A:B,2,0)</f>
        <v>210568</v>
      </c>
      <c r="G74557">
        <f t="shared" si="2329"/>
        <v>0</v>
      </c>
    </row>
    <row r="74558" spans="1:7" x14ac:dyDescent="0.25">
      <c r="A74558">
        <v>226525</v>
      </c>
      <c r="B74558" s="2">
        <v>44376.506255663429</v>
      </c>
      <c r="C74558">
        <v>80294</v>
      </c>
      <c r="D74558">
        <v>155428</v>
      </c>
      <c r="E74558" t="str">
        <f t="shared" si="2328"/>
        <v>вторник</v>
      </c>
      <c r="F74558">
        <f>VLOOKUP(C74558,'Первые просмотры'!A:B,2,0)</f>
        <v>103803</v>
      </c>
      <c r="G74558">
        <f t="shared" si="2329"/>
        <v>0</v>
      </c>
    </row>
    <row r="74559" spans="1:7" x14ac:dyDescent="0.25">
      <c r="A74559">
        <v>226528</v>
      </c>
      <c r="B74559" s="2">
        <v>44376.506255663429</v>
      </c>
      <c r="C74559">
        <v>320282</v>
      </c>
      <c r="D74559">
        <v>388677</v>
      </c>
      <c r="E74559" t="str">
        <f t="shared" si="2328"/>
        <v>вторник</v>
      </c>
      <c r="F74559">
        <f>VLOOKUP(C74559,'Первые просмотры'!A:B,2,0)</f>
        <v>224318</v>
      </c>
      <c r="G74559">
        <f t="shared" si="2329"/>
        <v>0</v>
      </c>
    </row>
    <row r="74560" spans="1:7" x14ac:dyDescent="0.25">
      <c r="A74560">
        <v>226532</v>
      </c>
      <c r="B74560" s="2">
        <v>44376.508682847896</v>
      </c>
      <c r="C74560">
        <v>344176</v>
      </c>
      <c r="D74560">
        <v>157871</v>
      </c>
      <c r="E74560" t="str">
        <f t="shared" si="2328"/>
        <v>вторник</v>
      </c>
      <c r="F74560">
        <f>VLOOKUP(C74560,'Первые просмотры'!A:B,2,0)</f>
        <v>226532</v>
      </c>
      <c r="G74560">
        <f t="shared" si="2329"/>
        <v>1</v>
      </c>
    </row>
    <row r="74561" spans="1:7" x14ac:dyDescent="0.25">
      <c r="A74561">
        <v>226537</v>
      </c>
      <c r="B74561" s="2">
        <v>44376.510300970876</v>
      </c>
      <c r="C74561">
        <v>280071</v>
      </c>
      <c r="D74561">
        <v>154374</v>
      </c>
      <c r="E74561" t="str">
        <f t="shared" si="2328"/>
        <v>вторник</v>
      </c>
      <c r="F74561">
        <f>VLOOKUP(C74561,'Первые просмотры'!A:B,2,0)</f>
        <v>217444</v>
      </c>
      <c r="G74561">
        <f t="shared" si="2329"/>
        <v>0</v>
      </c>
    </row>
    <row r="74562" spans="1:7" x14ac:dyDescent="0.25">
      <c r="A74562">
        <v>226541</v>
      </c>
      <c r="B74562" s="2">
        <v>44376.511919093849</v>
      </c>
      <c r="C74562">
        <v>335074</v>
      </c>
      <c r="D74562">
        <v>242428</v>
      </c>
      <c r="E74562" t="str">
        <f t="shared" si="2328"/>
        <v>вторник</v>
      </c>
      <c r="F74562">
        <f>VLOOKUP(C74562,'Первые просмотры'!A:B,2,0)</f>
        <v>14379</v>
      </c>
      <c r="G74562">
        <f t="shared" si="2329"/>
        <v>0</v>
      </c>
    </row>
    <row r="74563" spans="1:7" x14ac:dyDescent="0.25">
      <c r="A74563">
        <v>226544</v>
      </c>
      <c r="B74563" s="2">
        <v>44376.511919093857</v>
      </c>
      <c r="C74563">
        <v>139477</v>
      </c>
      <c r="D74563">
        <v>346056</v>
      </c>
      <c r="E74563" t="str">
        <f t="shared" ref="E74563:E74626" si="2330">TEXT(B74563, "ДДДД")</f>
        <v>вторник</v>
      </c>
      <c r="F74563">
        <f>VLOOKUP(C74563,'Первые просмотры'!A:B,2,0)</f>
        <v>116715</v>
      </c>
      <c r="G74563">
        <f t="shared" ref="G74563:G74626" si="2331">IF(A74563=F74563,1,0)</f>
        <v>0</v>
      </c>
    </row>
    <row r="74564" spans="1:7" x14ac:dyDescent="0.25">
      <c r="A74564">
        <v>226548</v>
      </c>
      <c r="B74564" s="2">
        <v>44376.511919093857</v>
      </c>
      <c r="C74564">
        <v>283278</v>
      </c>
      <c r="D74564">
        <v>292782</v>
      </c>
      <c r="E74564" t="str">
        <f t="shared" si="2330"/>
        <v>вторник</v>
      </c>
      <c r="F74564">
        <f>VLOOKUP(C74564,'Первые просмотры'!A:B,2,0)</f>
        <v>178380</v>
      </c>
      <c r="G74564">
        <f t="shared" si="2331"/>
        <v>0</v>
      </c>
    </row>
    <row r="74565" spans="1:7" x14ac:dyDescent="0.25">
      <c r="A74565">
        <v>226552</v>
      </c>
      <c r="B74565" s="2">
        <v>44376.512000000002</v>
      </c>
      <c r="C74565">
        <v>259131</v>
      </c>
      <c r="D74565">
        <v>217784</v>
      </c>
      <c r="E74565" t="str">
        <f t="shared" si="2330"/>
        <v>вторник</v>
      </c>
      <c r="F74565">
        <f>VLOOKUP(C74565,'Первые просмотры'!A:B,2,0)</f>
        <v>29720</v>
      </c>
      <c r="G74565">
        <f t="shared" si="2331"/>
        <v>0</v>
      </c>
    </row>
    <row r="74566" spans="1:7" x14ac:dyDescent="0.25">
      <c r="A74566">
        <v>226553</v>
      </c>
      <c r="B74566" s="2">
        <v>44376.513333333336</v>
      </c>
      <c r="C74566">
        <v>192945</v>
      </c>
      <c r="D74566">
        <v>294042</v>
      </c>
      <c r="E74566" t="str">
        <f t="shared" si="2330"/>
        <v>вторник</v>
      </c>
      <c r="F74566">
        <f>VLOOKUP(C74566,'Первые просмотры'!A:B,2,0)</f>
        <v>216360</v>
      </c>
      <c r="G74566">
        <f t="shared" si="2331"/>
        <v>0</v>
      </c>
    </row>
    <row r="74567" spans="1:7" x14ac:dyDescent="0.25">
      <c r="A74567">
        <v>226557</v>
      </c>
      <c r="B74567" s="2">
        <v>44376.513941747573</v>
      </c>
      <c r="C74567">
        <v>161381</v>
      </c>
      <c r="D74567">
        <v>391404</v>
      </c>
      <c r="E74567" t="str">
        <f t="shared" si="2330"/>
        <v>вторник</v>
      </c>
      <c r="F74567">
        <f>VLOOKUP(C74567,'Первые просмотры'!A:B,2,0)</f>
        <v>195168</v>
      </c>
      <c r="G74567">
        <f t="shared" si="2331"/>
        <v>0</v>
      </c>
    </row>
    <row r="74568" spans="1:7" x14ac:dyDescent="0.25">
      <c r="A74568">
        <v>226562</v>
      </c>
      <c r="B74568" s="2">
        <v>44376.514333333333</v>
      </c>
      <c r="C74568">
        <v>107476</v>
      </c>
      <c r="D74568">
        <v>134245</v>
      </c>
      <c r="E74568" t="str">
        <f t="shared" si="2330"/>
        <v>вторник</v>
      </c>
      <c r="F74568">
        <f>VLOOKUP(C74568,'Первые просмотры'!A:B,2,0)</f>
        <v>225739</v>
      </c>
      <c r="G74568">
        <f t="shared" si="2331"/>
        <v>0</v>
      </c>
    </row>
    <row r="74569" spans="1:7" x14ac:dyDescent="0.25">
      <c r="A74569">
        <v>226566</v>
      </c>
      <c r="B74569" s="2">
        <v>44376.514346278316</v>
      </c>
      <c r="C74569">
        <v>179107</v>
      </c>
      <c r="D74569">
        <v>82901</v>
      </c>
      <c r="E74569" t="str">
        <f t="shared" si="2330"/>
        <v>вторник</v>
      </c>
      <c r="F74569">
        <f>VLOOKUP(C74569,'Первые просмотры'!A:B,2,0)</f>
        <v>226566</v>
      </c>
      <c r="G74569">
        <f t="shared" si="2331"/>
        <v>1</v>
      </c>
    </row>
    <row r="74570" spans="1:7" x14ac:dyDescent="0.25">
      <c r="A74570">
        <v>226571</v>
      </c>
      <c r="B74570" s="2">
        <v>44376.515964401297</v>
      </c>
      <c r="C74570">
        <v>270454</v>
      </c>
      <c r="D74570">
        <v>158978</v>
      </c>
      <c r="E74570" t="str">
        <f t="shared" si="2330"/>
        <v>вторник</v>
      </c>
      <c r="F74570">
        <f>VLOOKUP(C74570,'Первые просмотры'!A:B,2,0)</f>
        <v>122509</v>
      </c>
      <c r="G74570">
        <f t="shared" si="2331"/>
        <v>0</v>
      </c>
    </row>
    <row r="74571" spans="1:7" x14ac:dyDescent="0.25">
      <c r="A74571">
        <v>226572</v>
      </c>
      <c r="B74571" s="2">
        <v>44376.515964401297</v>
      </c>
      <c r="C74571">
        <v>334240</v>
      </c>
      <c r="D74571">
        <v>139440</v>
      </c>
      <c r="E74571" t="str">
        <f t="shared" si="2330"/>
        <v>вторник</v>
      </c>
      <c r="F74571">
        <f>VLOOKUP(C74571,'Первые просмотры'!A:B,2,0)</f>
        <v>112438</v>
      </c>
      <c r="G74571">
        <f t="shared" si="2331"/>
        <v>0</v>
      </c>
    </row>
    <row r="74572" spans="1:7" x14ac:dyDescent="0.25">
      <c r="A74572">
        <v>226574</v>
      </c>
      <c r="B74572" s="2">
        <v>44376.516773462783</v>
      </c>
      <c r="C74572">
        <v>130736</v>
      </c>
      <c r="D74572">
        <v>473323</v>
      </c>
      <c r="E74572" t="str">
        <f t="shared" si="2330"/>
        <v>вторник</v>
      </c>
      <c r="F74572">
        <f>VLOOKUP(C74572,'Первые просмотры'!A:B,2,0)</f>
        <v>8707</v>
      </c>
      <c r="G74572">
        <f t="shared" si="2331"/>
        <v>0</v>
      </c>
    </row>
    <row r="74573" spans="1:7" x14ac:dyDescent="0.25">
      <c r="A74573">
        <v>226578</v>
      </c>
      <c r="B74573" s="2">
        <v>44376.51758252427</v>
      </c>
      <c r="C74573">
        <v>216352</v>
      </c>
      <c r="D74573">
        <v>219316</v>
      </c>
      <c r="E74573" t="str">
        <f t="shared" si="2330"/>
        <v>вторник</v>
      </c>
      <c r="F74573">
        <f>VLOOKUP(C74573,'Первые просмотры'!A:B,2,0)</f>
        <v>21348</v>
      </c>
      <c r="G74573">
        <f t="shared" si="2331"/>
        <v>0</v>
      </c>
    </row>
    <row r="74574" spans="1:7" x14ac:dyDescent="0.25">
      <c r="A74574">
        <v>226582</v>
      </c>
      <c r="B74574" s="2">
        <v>44376.517987055013</v>
      </c>
      <c r="C74574">
        <v>53220</v>
      </c>
      <c r="D74574">
        <v>446536</v>
      </c>
      <c r="E74574" t="str">
        <f t="shared" si="2330"/>
        <v>вторник</v>
      </c>
      <c r="F74574">
        <f>VLOOKUP(C74574,'Первые просмотры'!A:B,2,0)</f>
        <v>37912</v>
      </c>
      <c r="G74574">
        <f t="shared" si="2331"/>
        <v>0</v>
      </c>
    </row>
    <row r="74575" spans="1:7" x14ac:dyDescent="0.25">
      <c r="A74575">
        <v>226585</v>
      </c>
      <c r="B74575" s="2">
        <v>44376.52</v>
      </c>
      <c r="C74575">
        <v>273236</v>
      </c>
      <c r="D74575">
        <v>183290</v>
      </c>
      <c r="E74575" t="str">
        <f t="shared" si="2330"/>
        <v>вторник</v>
      </c>
      <c r="F74575">
        <f>VLOOKUP(C74575,'Первые просмотры'!A:B,2,0)</f>
        <v>226585</v>
      </c>
      <c r="G74575">
        <f t="shared" si="2331"/>
        <v>1</v>
      </c>
    </row>
    <row r="74576" spans="1:7" x14ac:dyDescent="0.25">
      <c r="A74576">
        <v>226587</v>
      </c>
      <c r="B74576" s="2">
        <v>44376.52041423948</v>
      </c>
      <c r="C74576">
        <v>330592</v>
      </c>
      <c r="D74576">
        <v>145779</v>
      </c>
      <c r="E74576" t="str">
        <f t="shared" si="2330"/>
        <v>вторник</v>
      </c>
      <c r="F74576">
        <f>VLOOKUP(C74576,'Первые просмотры'!A:B,2,0)</f>
        <v>124243</v>
      </c>
      <c r="G74576">
        <f t="shared" si="2331"/>
        <v>0</v>
      </c>
    </row>
    <row r="74577" spans="1:7" x14ac:dyDescent="0.25">
      <c r="A74577">
        <v>226589</v>
      </c>
      <c r="B74577" s="2">
        <v>44376.52081877023</v>
      </c>
      <c r="C74577">
        <v>178745</v>
      </c>
      <c r="D74577">
        <v>153893</v>
      </c>
      <c r="E74577" t="str">
        <f t="shared" si="2330"/>
        <v>вторник</v>
      </c>
      <c r="F74577">
        <f>VLOOKUP(C74577,'Первые просмотры'!A:B,2,0)</f>
        <v>211049</v>
      </c>
      <c r="G74577">
        <f t="shared" si="2331"/>
        <v>0</v>
      </c>
    </row>
    <row r="74578" spans="1:7" x14ac:dyDescent="0.25">
      <c r="A74578">
        <v>226591</v>
      </c>
      <c r="B74578" s="2">
        <v>44376.52081877023</v>
      </c>
      <c r="C74578">
        <v>240808</v>
      </c>
      <c r="D74578">
        <v>241927</v>
      </c>
      <c r="E74578" t="str">
        <f t="shared" si="2330"/>
        <v>вторник</v>
      </c>
      <c r="F74578">
        <f>VLOOKUP(C74578,'Первые просмотры'!A:B,2,0)</f>
        <v>144289</v>
      </c>
      <c r="G74578">
        <f t="shared" si="2331"/>
        <v>0</v>
      </c>
    </row>
    <row r="74579" spans="1:7" x14ac:dyDescent="0.25">
      <c r="A74579">
        <v>226595</v>
      </c>
      <c r="B74579" s="2">
        <v>44376.521627831717</v>
      </c>
      <c r="C74579">
        <v>94624</v>
      </c>
      <c r="D74579">
        <v>471403</v>
      </c>
      <c r="E74579" t="str">
        <f t="shared" si="2330"/>
        <v>вторник</v>
      </c>
      <c r="F74579">
        <f>VLOOKUP(C74579,'Первые просмотры'!A:B,2,0)</f>
        <v>127250</v>
      </c>
      <c r="G74579">
        <f t="shared" si="2331"/>
        <v>0</v>
      </c>
    </row>
    <row r="74580" spans="1:7" x14ac:dyDescent="0.25">
      <c r="A74580">
        <v>226600</v>
      </c>
      <c r="B74580" s="2">
        <v>44376.523245954697</v>
      </c>
      <c r="C74580">
        <v>176130</v>
      </c>
      <c r="D74580">
        <v>389195</v>
      </c>
      <c r="E74580" t="str">
        <f t="shared" si="2330"/>
        <v>вторник</v>
      </c>
      <c r="F74580">
        <f>VLOOKUP(C74580,'Первые просмотры'!A:B,2,0)</f>
        <v>7127</v>
      </c>
      <c r="G74580">
        <f t="shared" si="2331"/>
        <v>0</v>
      </c>
    </row>
    <row r="74581" spans="1:7" x14ac:dyDescent="0.25">
      <c r="A74581">
        <v>226604</v>
      </c>
      <c r="B74581" s="2">
        <v>44376.523650485433</v>
      </c>
      <c r="C74581">
        <v>342126</v>
      </c>
      <c r="D74581">
        <v>74982</v>
      </c>
      <c r="E74581" t="str">
        <f t="shared" si="2330"/>
        <v>вторник</v>
      </c>
      <c r="F74581">
        <f>VLOOKUP(C74581,'Первые просмотры'!A:B,2,0)</f>
        <v>50551</v>
      </c>
      <c r="G74581">
        <f t="shared" si="2331"/>
        <v>0</v>
      </c>
    </row>
    <row r="74582" spans="1:7" x14ac:dyDescent="0.25">
      <c r="A74582">
        <v>226606</v>
      </c>
      <c r="B74582" s="2">
        <v>44376.52648220065</v>
      </c>
      <c r="C74582">
        <v>234844</v>
      </c>
      <c r="D74582">
        <v>351192</v>
      </c>
      <c r="E74582" t="str">
        <f t="shared" si="2330"/>
        <v>вторник</v>
      </c>
      <c r="F74582">
        <f>VLOOKUP(C74582,'Первые просмотры'!A:B,2,0)</f>
        <v>9806</v>
      </c>
      <c r="G74582">
        <f t="shared" si="2331"/>
        <v>0</v>
      </c>
    </row>
    <row r="74583" spans="1:7" x14ac:dyDescent="0.25">
      <c r="A74583">
        <v>226608</v>
      </c>
      <c r="B74583" s="2">
        <v>44376.526886731386</v>
      </c>
      <c r="C74583">
        <v>219566</v>
      </c>
      <c r="D74583">
        <v>111368</v>
      </c>
      <c r="E74583" t="str">
        <f t="shared" si="2330"/>
        <v>вторник</v>
      </c>
      <c r="F74583">
        <f>VLOOKUP(C74583,'Первые просмотры'!A:B,2,0)</f>
        <v>211087</v>
      </c>
      <c r="G74583">
        <f t="shared" si="2331"/>
        <v>0</v>
      </c>
    </row>
    <row r="74584" spans="1:7" x14ac:dyDescent="0.25">
      <c r="A74584">
        <v>226609</v>
      </c>
      <c r="B74584" s="2">
        <v>44376.526886731386</v>
      </c>
      <c r="C74584">
        <v>310393</v>
      </c>
      <c r="D74584">
        <v>379466</v>
      </c>
      <c r="E74584" t="str">
        <f t="shared" si="2330"/>
        <v>вторник</v>
      </c>
      <c r="F74584">
        <f>VLOOKUP(C74584,'Первые просмотры'!A:B,2,0)</f>
        <v>152556</v>
      </c>
      <c r="G74584">
        <f t="shared" si="2331"/>
        <v>0</v>
      </c>
    </row>
    <row r="74585" spans="1:7" x14ac:dyDescent="0.25">
      <c r="A74585">
        <v>226612</v>
      </c>
      <c r="B74585" s="2">
        <v>44376.527291262137</v>
      </c>
      <c r="C74585">
        <v>97000</v>
      </c>
      <c r="D74585">
        <v>122982</v>
      </c>
      <c r="E74585" t="str">
        <f t="shared" si="2330"/>
        <v>вторник</v>
      </c>
      <c r="F74585">
        <f>VLOOKUP(C74585,'Первые просмотры'!A:B,2,0)</f>
        <v>226612</v>
      </c>
      <c r="G74585">
        <f t="shared" si="2331"/>
        <v>1</v>
      </c>
    </row>
    <row r="74586" spans="1:7" x14ac:dyDescent="0.25">
      <c r="A74586">
        <v>226613</v>
      </c>
      <c r="B74586" s="2">
        <v>44376.52769579288</v>
      </c>
      <c r="C74586">
        <v>312053</v>
      </c>
      <c r="D74586">
        <v>470762</v>
      </c>
      <c r="E74586" t="str">
        <f t="shared" si="2330"/>
        <v>вторник</v>
      </c>
      <c r="F74586">
        <f>VLOOKUP(C74586,'Первые просмотры'!A:B,2,0)</f>
        <v>226613</v>
      </c>
      <c r="G74586">
        <f t="shared" si="2331"/>
        <v>1</v>
      </c>
    </row>
    <row r="74587" spans="1:7" x14ac:dyDescent="0.25">
      <c r="A74587">
        <v>226615</v>
      </c>
      <c r="B74587" s="2">
        <v>44376.52769579288</v>
      </c>
      <c r="C74587">
        <v>340638</v>
      </c>
      <c r="D74587">
        <v>327968</v>
      </c>
      <c r="E74587" t="str">
        <f t="shared" si="2330"/>
        <v>вторник</v>
      </c>
      <c r="F74587">
        <f>VLOOKUP(C74587,'Первые просмотры'!A:B,2,0)</f>
        <v>108078</v>
      </c>
      <c r="G74587">
        <f t="shared" si="2331"/>
        <v>0</v>
      </c>
    </row>
    <row r="74588" spans="1:7" x14ac:dyDescent="0.25">
      <c r="A74588">
        <v>226619</v>
      </c>
      <c r="B74588" s="2">
        <v>44376.528504854366</v>
      </c>
      <c r="C74588">
        <v>104932</v>
      </c>
      <c r="D74588">
        <v>283642</v>
      </c>
      <c r="E74588" t="str">
        <f t="shared" si="2330"/>
        <v>вторник</v>
      </c>
      <c r="F74588">
        <f>VLOOKUP(C74588,'Первые просмотры'!A:B,2,0)</f>
        <v>226619</v>
      </c>
      <c r="G74588">
        <f t="shared" si="2331"/>
        <v>1</v>
      </c>
    </row>
    <row r="74589" spans="1:7" x14ac:dyDescent="0.25">
      <c r="A74589">
        <v>226621</v>
      </c>
      <c r="B74589" s="2">
        <v>44376.528909385117</v>
      </c>
      <c r="C74589">
        <v>325260</v>
      </c>
      <c r="D74589">
        <v>401945</v>
      </c>
      <c r="E74589" t="str">
        <f t="shared" si="2330"/>
        <v>вторник</v>
      </c>
      <c r="F74589">
        <f>VLOOKUP(C74589,'Первые просмотры'!A:B,2,0)</f>
        <v>125054</v>
      </c>
      <c r="G74589">
        <f t="shared" si="2331"/>
        <v>0</v>
      </c>
    </row>
    <row r="74590" spans="1:7" x14ac:dyDescent="0.25">
      <c r="A74590">
        <v>226625</v>
      </c>
      <c r="B74590" s="2">
        <v>44376.52931391586</v>
      </c>
      <c r="C74590">
        <v>338078</v>
      </c>
      <c r="D74590">
        <v>411922</v>
      </c>
      <c r="E74590" t="str">
        <f t="shared" si="2330"/>
        <v>вторник</v>
      </c>
      <c r="F74590">
        <f>VLOOKUP(C74590,'Первые просмотры'!A:B,2,0)</f>
        <v>101088</v>
      </c>
      <c r="G74590">
        <f t="shared" si="2331"/>
        <v>0</v>
      </c>
    </row>
    <row r="74591" spans="1:7" x14ac:dyDescent="0.25">
      <c r="A74591">
        <v>226629</v>
      </c>
      <c r="B74591" s="2">
        <v>44376.53052750809</v>
      </c>
      <c r="C74591">
        <v>133845</v>
      </c>
      <c r="D74591">
        <v>458081</v>
      </c>
      <c r="E74591" t="str">
        <f t="shared" si="2330"/>
        <v>вторник</v>
      </c>
      <c r="F74591">
        <f>VLOOKUP(C74591,'Первые просмотры'!A:B,2,0)</f>
        <v>224506</v>
      </c>
      <c r="G74591">
        <f t="shared" si="2331"/>
        <v>0</v>
      </c>
    </row>
    <row r="74592" spans="1:7" x14ac:dyDescent="0.25">
      <c r="A74592">
        <v>226631</v>
      </c>
      <c r="B74592" s="2">
        <v>44376.53052750809</v>
      </c>
      <c r="C74592">
        <v>217288</v>
      </c>
      <c r="D74592">
        <v>359166</v>
      </c>
      <c r="E74592" t="str">
        <f t="shared" si="2330"/>
        <v>вторник</v>
      </c>
      <c r="F74592">
        <f>VLOOKUP(C74592,'Первые просмотры'!A:B,2,0)</f>
        <v>28137</v>
      </c>
      <c r="G74592">
        <f t="shared" si="2331"/>
        <v>0</v>
      </c>
    </row>
    <row r="74593" spans="1:7" x14ac:dyDescent="0.25">
      <c r="A74593">
        <v>226635</v>
      </c>
      <c r="B74593" s="2">
        <v>44376.530932038841</v>
      </c>
      <c r="C74593">
        <v>27668</v>
      </c>
      <c r="D74593">
        <v>382118</v>
      </c>
      <c r="E74593" t="str">
        <f t="shared" si="2330"/>
        <v>вторник</v>
      </c>
      <c r="F74593">
        <f>VLOOKUP(C74593,'Первые просмотры'!A:B,2,0)</f>
        <v>226635</v>
      </c>
      <c r="G74593">
        <f t="shared" si="2331"/>
        <v>1</v>
      </c>
    </row>
    <row r="74594" spans="1:7" x14ac:dyDescent="0.25">
      <c r="A74594">
        <v>226636</v>
      </c>
      <c r="B74594" s="2">
        <v>44376.532954692557</v>
      </c>
      <c r="C74594">
        <v>64877</v>
      </c>
      <c r="D74594">
        <v>413014</v>
      </c>
      <c r="E74594" t="str">
        <f t="shared" si="2330"/>
        <v>вторник</v>
      </c>
      <c r="F74594">
        <f>VLOOKUP(C74594,'Первые просмотры'!A:B,2,0)</f>
        <v>222096</v>
      </c>
      <c r="G74594">
        <f t="shared" si="2331"/>
        <v>0</v>
      </c>
    </row>
    <row r="74595" spans="1:7" x14ac:dyDescent="0.25">
      <c r="A74595">
        <v>226640</v>
      </c>
      <c r="B74595" s="2">
        <v>44376.532954692557</v>
      </c>
      <c r="C74595">
        <v>113595</v>
      </c>
      <c r="D74595">
        <v>250679</v>
      </c>
      <c r="E74595" t="str">
        <f t="shared" si="2330"/>
        <v>вторник</v>
      </c>
      <c r="F74595">
        <f>VLOOKUP(C74595,'Первые просмотры'!A:B,2,0)</f>
        <v>226640</v>
      </c>
      <c r="G74595">
        <f t="shared" si="2331"/>
        <v>1</v>
      </c>
    </row>
    <row r="74596" spans="1:7" x14ac:dyDescent="0.25">
      <c r="A74596">
        <v>226645</v>
      </c>
      <c r="B74596" s="2">
        <v>44376.534572815537</v>
      </c>
      <c r="C74596">
        <v>189963</v>
      </c>
      <c r="D74596">
        <v>411922</v>
      </c>
      <c r="E74596" t="str">
        <f t="shared" si="2330"/>
        <v>вторник</v>
      </c>
      <c r="F74596">
        <f>VLOOKUP(C74596,'Первые просмотры'!A:B,2,0)</f>
        <v>226645</v>
      </c>
      <c r="G74596">
        <f t="shared" si="2331"/>
        <v>1</v>
      </c>
    </row>
    <row r="74597" spans="1:7" x14ac:dyDescent="0.25">
      <c r="A74597">
        <v>226650</v>
      </c>
      <c r="B74597" s="2">
        <v>44376.537333333334</v>
      </c>
      <c r="C74597">
        <v>306320</v>
      </c>
      <c r="D74597">
        <v>411922</v>
      </c>
      <c r="E74597" t="str">
        <f t="shared" si="2330"/>
        <v>вторник</v>
      </c>
      <c r="F74597">
        <f>VLOOKUP(C74597,'Первые просмотры'!A:B,2,0)</f>
        <v>226650</v>
      </c>
      <c r="G74597">
        <f t="shared" si="2331"/>
        <v>1</v>
      </c>
    </row>
    <row r="74598" spans="1:7" x14ac:dyDescent="0.25">
      <c r="A74598">
        <v>226651</v>
      </c>
      <c r="B74598" s="2">
        <v>44376.538333333338</v>
      </c>
      <c r="C74598">
        <v>315017</v>
      </c>
      <c r="D74598">
        <v>106813</v>
      </c>
      <c r="E74598" t="str">
        <f t="shared" si="2330"/>
        <v>вторник</v>
      </c>
      <c r="F74598">
        <f>VLOOKUP(C74598,'Первые просмотры'!A:B,2,0)</f>
        <v>223345</v>
      </c>
      <c r="G74598">
        <f t="shared" si="2331"/>
        <v>0</v>
      </c>
    </row>
    <row r="74599" spans="1:7" x14ac:dyDescent="0.25">
      <c r="A74599">
        <v>226655</v>
      </c>
      <c r="B74599" s="2">
        <v>44376.539022653727</v>
      </c>
      <c r="C74599">
        <v>309871</v>
      </c>
      <c r="D74599">
        <v>123413</v>
      </c>
      <c r="E74599" t="str">
        <f t="shared" si="2330"/>
        <v>вторник</v>
      </c>
      <c r="F74599">
        <f>VLOOKUP(C74599,'Первые просмотры'!A:B,2,0)</f>
        <v>82710</v>
      </c>
      <c r="G74599">
        <f t="shared" si="2331"/>
        <v>0</v>
      </c>
    </row>
    <row r="74600" spans="1:7" x14ac:dyDescent="0.25">
      <c r="A74600">
        <v>226658</v>
      </c>
      <c r="B74600" s="2">
        <v>44376.539831715214</v>
      </c>
      <c r="C74600">
        <v>243715</v>
      </c>
      <c r="D74600">
        <v>341333</v>
      </c>
      <c r="E74600" t="str">
        <f t="shared" si="2330"/>
        <v>вторник</v>
      </c>
      <c r="F74600">
        <f>VLOOKUP(C74600,'Первые просмотры'!A:B,2,0)</f>
        <v>215454</v>
      </c>
      <c r="G74600">
        <f t="shared" si="2331"/>
        <v>0</v>
      </c>
    </row>
    <row r="74601" spans="1:7" x14ac:dyDescent="0.25">
      <c r="A74601">
        <v>226659</v>
      </c>
      <c r="B74601" s="2">
        <v>44376.541449838187</v>
      </c>
      <c r="C74601">
        <v>143523</v>
      </c>
      <c r="D74601">
        <v>43842</v>
      </c>
      <c r="E74601" t="str">
        <f t="shared" si="2330"/>
        <v>вторник</v>
      </c>
      <c r="F74601">
        <f>VLOOKUP(C74601,'Первые просмотры'!A:B,2,0)</f>
        <v>114071</v>
      </c>
      <c r="G74601">
        <f t="shared" si="2331"/>
        <v>0</v>
      </c>
    </row>
    <row r="74602" spans="1:7" x14ac:dyDescent="0.25">
      <c r="A74602">
        <v>226661</v>
      </c>
      <c r="B74602" s="2">
        <v>44376.54306796116</v>
      </c>
      <c r="C74602">
        <v>154327</v>
      </c>
      <c r="D74602">
        <v>250679</v>
      </c>
      <c r="E74602" t="str">
        <f t="shared" si="2330"/>
        <v>вторник</v>
      </c>
      <c r="F74602">
        <f>VLOOKUP(C74602,'Первые просмотры'!A:B,2,0)</f>
        <v>39574</v>
      </c>
      <c r="G74602">
        <f t="shared" si="2331"/>
        <v>0</v>
      </c>
    </row>
    <row r="74603" spans="1:7" x14ac:dyDescent="0.25">
      <c r="A74603">
        <v>226663</v>
      </c>
      <c r="B74603" s="2">
        <v>44376.543877022654</v>
      </c>
      <c r="C74603">
        <v>201029</v>
      </c>
      <c r="D74603">
        <v>411922</v>
      </c>
      <c r="E74603" t="str">
        <f t="shared" si="2330"/>
        <v>вторник</v>
      </c>
      <c r="F74603">
        <f>VLOOKUP(C74603,'Первые просмотры'!A:B,2,0)</f>
        <v>226663</v>
      </c>
      <c r="G74603">
        <f t="shared" si="2331"/>
        <v>1</v>
      </c>
    </row>
    <row r="74604" spans="1:7" x14ac:dyDescent="0.25">
      <c r="A74604">
        <v>226668</v>
      </c>
      <c r="B74604" s="2">
        <v>44376.544000000002</v>
      </c>
      <c r="C74604">
        <v>66595</v>
      </c>
      <c r="D74604">
        <v>88863</v>
      </c>
      <c r="E74604" t="str">
        <f t="shared" si="2330"/>
        <v>вторник</v>
      </c>
      <c r="F74604">
        <f>VLOOKUP(C74604,'Первые просмотры'!A:B,2,0)</f>
        <v>216882</v>
      </c>
      <c r="G74604">
        <f t="shared" si="2331"/>
        <v>0</v>
      </c>
    </row>
    <row r="74605" spans="1:7" x14ac:dyDescent="0.25">
      <c r="A74605">
        <v>226671</v>
      </c>
      <c r="B74605" s="2">
        <v>44376.544281553397</v>
      </c>
      <c r="C74605">
        <v>167354</v>
      </c>
      <c r="D74605">
        <v>21760</v>
      </c>
      <c r="E74605" t="str">
        <f t="shared" si="2330"/>
        <v>вторник</v>
      </c>
      <c r="F74605">
        <f>VLOOKUP(C74605,'Первые просмотры'!A:B,2,0)</f>
        <v>65228</v>
      </c>
      <c r="G74605">
        <f t="shared" si="2331"/>
        <v>0</v>
      </c>
    </row>
    <row r="74606" spans="1:7" x14ac:dyDescent="0.25">
      <c r="A74606">
        <v>226674</v>
      </c>
      <c r="B74606" s="2">
        <v>44376.544666666661</v>
      </c>
      <c r="C74606">
        <v>304186</v>
      </c>
      <c r="D74606">
        <v>54565</v>
      </c>
      <c r="E74606" t="str">
        <f t="shared" si="2330"/>
        <v>вторник</v>
      </c>
      <c r="F74606">
        <f>VLOOKUP(C74606,'Первые просмотры'!A:B,2,0)</f>
        <v>226674</v>
      </c>
      <c r="G74606">
        <f t="shared" si="2331"/>
        <v>1</v>
      </c>
    </row>
    <row r="74607" spans="1:7" x14ac:dyDescent="0.25">
      <c r="A74607">
        <v>226675</v>
      </c>
      <c r="B74607" s="2">
        <v>44376.545495145634</v>
      </c>
      <c r="C74607">
        <v>65503</v>
      </c>
      <c r="D74607">
        <v>411922</v>
      </c>
      <c r="E74607" t="str">
        <f t="shared" si="2330"/>
        <v>вторник</v>
      </c>
      <c r="F74607">
        <f>VLOOKUP(C74607,'Первые просмотры'!A:B,2,0)</f>
        <v>226675</v>
      </c>
      <c r="G74607">
        <f t="shared" si="2331"/>
        <v>1</v>
      </c>
    </row>
    <row r="74608" spans="1:7" x14ac:dyDescent="0.25">
      <c r="A74608">
        <v>226678</v>
      </c>
      <c r="B74608" s="2">
        <v>44376.545899676377</v>
      </c>
      <c r="C74608">
        <v>41984</v>
      </c>
      <c r="D74608">
        <v>86587</v>
      </c>
      <c r="E74608" t="str">
        <f t="shared" si="2330"/>
        <v>вторник</v>
      </c>
      <c r="F74608">
        <f>VLOOKUP(C74608,'Первые просмотры'!A:B,2,0)</f>
        <v>226678</v>
      </c>
      <c r="G74608">
        <f t="shared" si="2331"/>
        <v>1</v>
      </c>
    </row>
    <row r="74609" spans="1:7" x14ac:dyDescent="0.25">
      <c r="A74609">
        <v>226682</v>
      </c>
      <c r="B74609" s="2">
        <v>44376.546304207121</v>
      </c>
      <c r="C74609">
        <v>144017</v>
      </c>
      <c r="D74609">
        <v>5151</v>
      </c>
      <c r="E74609" t="str">
        <f t="shared" si="2330"/>
        <v>вторник</v>
      </c>
      <c r="F74609">
        <f>VLOOKUP(C74609,'Первые просмотры'!A:B,2,0)</f>
        <v>220993</v>
      </c>
      <c r="G74609">
        <f t="shared" si="2331"/>
        <v>0</v>
      </c>
    </row>
    <row r="74610" spans="1:7" x14ac:dyDescent="0.25">
      <c r="A74610">
        <v>226684</v>
      </c>
      <c r="B74610" s="2">
        <v>44376.547113268614</v>
      </c>
      <c r="C74610">
        <v>43447</v>
      </c>
      <c r="D74610">
        <v>190929</v>
      </c>
      <c r="E74610" t="str">
        <f t="shared" si="2330"/>
        <v>вторник</v>
      </c>
      <c r="F74610">
        <f>VLOOKUP(C74610,'Первые просмотры'!A:B,2,0)</f>
        <v>113681</v>
      </c>
      <c r="G74610">
        <f t="shared" si="2331"/>
        <v>0</v>
      </c>
    </row>
    <row r="74611" spans="1:7" x14ac:dyDescent="0.25">
      <c r="A74611">
        <v>226688</v>
      </c>
      <c r="B74611" s="2">
        <v>44376.547517799358</v>
      </c>
      <c r="C74611">
        <v>228319</v>
      </c>
      <c r="D74611">
        <v>227775</v>
      </c>
      <c r="E74611" t="str">
        <f t="shared" si="2330"/>
        <v>вторник</v>
      </c>
      <c r="F74611">
        <f>VLOOKUP(C74611,'Первые просмотры'!A:B,2,0)</f>
        <v>226688</v>
      </c>
      <c r="G74611">
        <f t="shared" si="2331"/>
        <v>1</v>
      </c>
    </row>
    <row r="74612" spans="1:7" x14ac:dyDescent="0.25">
      <c r="A74612">
        <v>226690</v>
      </c>
      <c r="B74612" s="2">
        <v>44376.54873139158</v>
      </c>
      <c r="C74612">
        <v>46239</v>
      </c>
      <c r="D74612">
        <v>206264</v>
      </c>
      <c r="E74612" t="str">
        <f t="shared" si="2330"/>
        <v>вторник</v>
      </c>
      <c r="F74612">
        <f>VLOOKUP(C74612,'Первые просмотры'!A:B,2,0)</f>
        <v>226690</v>
      </c>
      <c r="G74612">
        <f t="shared" si="2331"/>
        <v>1</v>
      </c>
    </row>
    <row r="74613" spans="1:7" x14ac:dyDescent="0.25">
      <c r="A74613">
        <v>226693</v>
      </c>
      <c r="B74613" s="2">
        <v>44376.548731391587</v>
      </c>
      <c r="C74613">
        <v>336839</v>
      </c>
      <c r="D74613">
        <v>250679</v>
      </c>
      <c r="E74613" t="str">
        <f t="shared" si="2330"/>
        <v>вторник</v>
      </c>
      <c r="F74613">
        <f>VLOOKUP(C74613,'Первые просмотры'!A:B,2,0)</f>
        <v>220460</v>
      </c>
      <c r="G74613">
        <f t="shared" si="2331"/>
        <v>0</v>
      </c>
    </row>
    <row r="74614" spans="1:7" x14ac:dyDescent="0.25">
      <c r="A74614">
        <v>226696</v>
      </c>
      <c r="B74614" s="2">
        <v>44376.549135922331</v>
      </c>
      <c r="C74614">
        <v>188926</v>
      </c>
      <c r="D74614">
        <v>288529</v>
      </c>
      <c r="E74614" t="str">
        <f t="shared" si="2330"/>
        <v>вторник</v>
      </c>
      <c r="F74614">
        <f>VLOOKUP(C74614,'Первые просмотры'!A:B,2,0)</f>
        <v>226696</v>
      </c>
      <c r="G74614">
        <f t="shared" si="2331"/>
        <v>1</v>
      </c>
    </row>
    <row r="74615" spans="1:7" x14ac:dyDescent="0.25">
      <c r="A74615">
        <v>226701</v>
      </c>
      <c r="B74615" s="2">
        <v>44376.55034951456</v>
      </c>
      <c r="C74615">
        <v>42607</v>
      </c>
      <c r="D74615">
        <v>273324</v>
      </c>
      <c r="E74615" t="str">
        <f t="shared" si="2330"/>
        <v>вторник</v>
      </c>
      <c r="F74615">
        <f>VLOOKUP(C74615,'Первые просмотры'!A:B,2,0)</f>
        <v>226701</v>
      </c>
      <c r="G74615">
        <f t="shared" si="2331"/>
        <v>1</v>
      </c>
    </row>
    <row r="74616" spans="1:7" x14ac:dyDescent="0.25">
      <c r="A74616">
        <v>226703</v>
      </c>
      <c r="B74616" s="2">
        <v>44376.551563106797</v>
      </c>
      <c r="C74616">
        <v>68026</v>
      </c>
      <c r="D74616">
        <v>125091</v>
      </c>
      <c r="E74616" t="str">
        <f t="shared" si="2330"/>
        <v>вторник</v>
      </c>
      <c r="F74616">
        <f>VLOOKUP(C74616,'Первые просмотры'!A:B,2,0)</f>
        <v>33328</v>
      </c>
      <c r="G74616">
        <f t="shared" si="2331"/>
        <v>0</v>
      </c>
    </row>
    <row r="74617" spans="1:7" x14ac:dyDescent="0.25">
      <c r="A74617">
        <v>226706</v>
      </c>
      <c r="B74617" s="2">
        <v>44376.551563106797</v>
      </c>
      <c r="C74617">
        <v>245499</v>
      </c>
      <c r="D74617">
        <v>153349</v>
      </c>
      <c r="E74617" t="str">
        <f t="shared" si="2330"/>
        <v>вторник</v>
      </c>
      <c r="F74617">
        <f>VLOOKUP(C74617,'Первые просмотры'!A:B,2,0)</f>
        <v>200794</v>
      </c>
      <c r="G74617">
        <f t="shared" si="2331"/>
        <v>0</v>
      </c>
    </row>
    <row r="74618" spans="1:7" x14ac:dyDescent="0.25">
      <c r="A74618">
        <v>226710</v>
      </c>
      <c r="B74618" s="2">
        <v>44376.551563106797</v>
      </c>
      <c r="C74618">
        <v>333838</v>
      </c>
      <c r="D74618">
        <v>437341</v>
      </c>
      <c r="E74618" t="str">
        <f t="shared" si="2330"/>
        <v>вторник</v>
      </c>
      <c r="F74618">
        <f>VLOOKUP(C74618,'Первые просмотры'!A:B,2,0)</f>
        <v>209787</v>
      </c>
      <c r="G74618">
        <f t="shared" si="2331"/>
        <v>0</v>
      </c>
    </row>
    <row r="74619" spans="1:7" x14ac:dyDescent="0.25">
      <c r="A74619">
        <v>226711</v>
      </c>
      <c r="B74619" s="2">
        <v>44376.55318122977</v>
      </c>
      <c r="C74619">
        <v>332057</v>
      </c>
      <c r="D74619">
        <v>258219</v>
      </c>
      <c r="E74619" t="str">
        <f t="shared" si="2330"/>
        <v>вторник</v>
      </c>
      <c r="F74619">
        <f>VLOOKUP(C74619,'Первые просмотры'!A:B,2,0)</f>
        <v>211737</v>
      </c>
      <c r="G74619">
        <f t="shared" si="2331"/>
        <v>0</v>
      </c>
    </row>
    <row r="74620" spans="1:7" x14ac:dyDescent="0.25">
      <c r="A74620">
        <v>226713</v>
      </c>
      <c r="B74620" s="2">
        <v>44376.553990291264</v>
      </c>
      <c r="C74620">
        <v>51959</v>
      </c>
      <c r="D74620">
        <v>191238</v>
      </c>
      <c r="E74620" t="str">
        <f t="shared" si="2330"/>
        <v>вторник</v>
      </c>
      <c r="F74620">
        <f>VLOOKUP(C74620,'Первые просмотры'!A:B,2,0)</f>
        <v>177447</v>
      </c>
      <c r="G74620">
        <f t="shared" si="2331"/>
        <v>0</v>
      </c>
    </row>
    <row r="74621" spans="1:7" x14ac:dyDescent="0.25">
      <c r="A74621">
        <v>226717</v>
      </c>
      <c r="B74621" s="2">
        <v>44376.555608414237</v>
      </c>
      <c r="C74621">
        <v>110669</v>
      </c>
      <c r="D74621">
        <v>21760</v>
      </c>
      <c r="E74621" t="str">
        <f t="shared" si="2330"/>
        <v>вторник</v>
      </c>
      <c r="F74621">
        <f>VLOOKUP(C74621,'Первые просмотры'!A:B,2,0)</f>
        <v>226380</v>
      </c>
      <c r="G74621">
        <f t="shared" si="2331"/>
        <v>0</v>
      </c>
    </row>
    <row r="74622" spans="1:7" x14ac:dyDescent="0.25">
      <c r="A74622">
        <v>226719</v>
      </c>
      <c r="B74622" s="2">
        <v>44376.555608414244</v>
      </c>
      <c r="C74622">
        <v>257723</v>
      </c>
      <c r="D74622">
        <v>341081</v>
      </c>
      <c r="E74622" t="str">
        <f t="shared" si="2330"/>
        <v>вторник</v>
      </c>
      <c r="F74622">
        <f>VLOOKUP(C74622,'Первые просмотры'!A:B,2,0)</f>
        <v>226719</v>
      </c>
      <c r="G74622">
        <f t="shared" si="2331"/>
        <v>1</v>
      </c>
    </row>
    <row r="74623" spans="1:7" x14ac:dyDescent="0.25">
      <c r="A74623">
        <v>226722</v>
      </c>
      <c r="B74623" s="2">
        <v>44376.557631067961</v>
      </c>
      <c r="C74623">
        <v>76747</v>
      </c>
      <c r="D74623">
        <v>182191</v>
      </c>
      <c r="E74623" t="str">
        <f t="shared" si="2330"/>
        <v>вторник</v>
      </c>
      <c r="F74623">
        <f>VLOOKUP(C74623,'Первые просмотры'!A:B,2,0)</f>
        <v>226722</v>
      </c>
      <c r="G74623">
        <f t="shared" si="2331"/>
        <v>1</v>
      </c>
    </row>
    <row r="74624" spans="1:7" x14ac:dyDescent="0.25">
      <c r="A74624">
        <v>226723</v>
      </c>
      <c r="B74624" s="2">
        <v>44376.558035598704</v>
      </c>
      <c r="C74624">
        <v>339250</v>
      </c>
      <c r="D74624">
        <v>472712</v>
      </c>
      <c r="E74624" t="str">
        <f t="shared" si="2330"/>
        <v>вторник</v>
      </c>
      <c r="F74624">
        <f>VLOOKUP(C74624,'Первые просмотры'!A:B,2,0)</f>
        <v>30336</v>
      </c>
      <c r="G74624">
        <f t="shared" si="2331"/>
        <v>0</v>
      </c>
    </row>
    <row r="74625" spans="1:7" x14ac:dyDescent="0.25">
      <c r="A74625">
        <v>226727</v>
      </c>
      <c r="B74625" s="2">
        <v>44376.558440129447</v>
      </c>
      <c r="C74625">
        <v>24417</v>
      </c>
      <c r="D74625">
        <v>250679</v>
      </c>
      <c r="E74625" t="str">
        <f t="shared" si="2330"/>
        <v>вторник</v>
      </c>
      <c r="F74625">
        <f>VLOOKUP(C74625,'Первые просмотры'!A:B,2,0)</f>
        <v>226727</v>
      </c>
      <c r="G74625">
        <f t="shared" si="2331"/>
        <v>1</v>
      </c>
    </row>
    <row r="74626" spans="1:7" x14ac:dyDescent="0.25">
      <c r="A74626">
        <v>226728</v>
      </c>
      <c r="B74626" s="2">
        <v>44376.558844660198</v>
      </c>
      <c r="C74626">
        <v>233926</v>
      </c>
      <c r="D74626">
        <v>153808</v>
      </c>
      <c r="E74626" t="str">
        <f t="shared" si="2330"/>
        <v>вторник</v>
      </c>
      <c r="F74626">
        <f>VLOOKUP(C74626,'Первые просмотры'!A:B,2,0)</f>
        <v>221920</v>
      </c>
      <c r="G74626">
        <f t="shared" si="2331"/>
        <v>0</v>
      </c>
    </row>
    <row r="74627" spans="1:7" x14ac:dyDescent="0.25">
      <c r="A74627">
        <v>226729</v>
      </c>
      <c r="B74627" s="2">
        <v>44376.559249190934</v>
      </c>
      <c r="C74627">
        <v>3820</v>
      </c>
      <c r="D74627">
        <v>194335</v>
      </c>
      <c r="E74627" t="str">
        <f t="shared" ref="E74627:E74690" si="2332">TEXT(B74627, "ДДДД")</f>
        <v>вторник</v>
      </c>
      <c r="F74627">
        <f>VLOOKUP(C74627,'Первые просмотры'!A:B,2,0)</f>
        <v>22876</v>
      </c>
      <c r="G74627">
        <f t="shared" ref="G74627:G74690" si="2333">IF(A74627=F74627,1,0)</f>
        <v>0</v>
      </c>
    </row>
    <row r="74628" spans="1:7" x14ac:dyDescent="0.25">
      <c r="A74628">
        <v>226733</v>
      </c>
      <c r="B74628" s="2">
        <v>44376.560058252428</v>
      </c>
      <c r="C74628">
        <v>216252</v>
      </c>
      <c r="D74628">
        <v>158978</v>
      </c>
      <c r="E74628" t="str">
        <f t="shared" si="2332"/>
        <v>вторник</v>
      </c>
      <c r="F74628">
        <f>VLOOKUP(C74628,'Первые просмотры'!A:B,2,0)</f>
        <v>226733</v>
      </c>
      <c r="G74628">
        <f t="shared" si="2333"/>
        <v>1</v>
      </c>
    </row>
    <row r="74629" spans="1:7" x14ac:dyDescent="0.25">
      <c r="A74629">
        <v>226734</v>
      </c>
      <c r="B74629" s="2">
        <v>44376.560867313914</v>
      </c>
      <c r="C74629">
        <v>193497</v>
      </c>
      <c r="D74629">
        <v>371564</v>
      </c>
      <c r="E74629" t="str">
        <f t="shared" si="2332"/>
        <v>вторник</v>
      </c>
      <c r="F74629">
        <f>VLOOKUP(C74629,'Первые просмотры'!A:B,2,0)</f>
        <v>217635</v>
      </c>
      <c r="G74629">
        <f t="shared" si="2333"/>
        <v>0</v>
      </c>
    </row>
    <row r="74630" spans="1:7" x14ac:dyDescent="0.25">
      <c r="A74630">
        <v>226735</v>
      </c>
      <c r="B74630" s="2">
        <v>44376.561271844657</v>
      </c>
      <c r="C74630">
        <v>253065</v>
      </c>
      <c r="D74630">
        <v>127233</v>
      </c>
      <c r="E74630" t="str">
        <f t="shared" si="2332"/>
        <v>вторник</v>
      </c>
      <c r="F74630">
        <f>VLOOKUP(C74630,'Первые просмотры'!A:B,2,0)</f>
        <v>226735</v>
      </c>
      <c r="G74630">
        <f t="shared" si="2333"/>
        <v>1</v>
      </c>
    </row>
    <row r="74631" spans="1:7" x14ac:dyDescent="0.25">
      <c r="A74631">
        <v>226737</v>
      </c>
      <c r="B74631" s="2">
        <v>44376.562485436894</v>
      </c>
      <c r="C74631">
        <v>309839</v>
      </c>
      <c r="D74631">
        <v>303008</v>
      </c>
      <c r="E74631" t="str">
        <f t="shared" si="2332"/>
        <v>вторник</v>
      </c>
      <c r="F74631">
        <f>VLOOKUP(C74631,'Первые просмотры'!A:B,2,0)</f>
        <v>52960</v>
      </c>
      <c r="G74631">
        <f t="shared" si="2333"/>
        <v>0</v>
      </c>
    </row>
    <row r="74632" spans="1:7" x14ac:dyDescent="0.25">
      <c r="A74632">
        <v>226741</v>
      </c>
      <c r="B74632" s="2">
        <v>44376.563294498381</v>
      </c>
      <c r="C74632">
        <v>242846</v>
      </c>
      <c r="D74632">
        <v>131571</v>
      </c>
      <c r="E74632" t="str">
        <f t="shared" si="2332"/>
        <v>вторник</v>
      </c>
      <c r="F74632">
        <f>VLOOKUP(C74632,'Первые просмотры'!A:B,2,0)</f>
        <v>112135</v>
      </c>
      <c r="G74632">
        <f t="shared" si="2333"/>
        <v>0</v>
      </c>
    </row>
    <row r="74633" spans="1:7" x14ac:dyDescent="0.25">
      <c r="A74633">
        <v>226745</v>
      </c>
      <c r="B74633" s="2">
        <v>44376.565317152104</v>
      </c>
      <c r="C74633">
        <v>294190</v>
      </c>
      <c r="D74633">
        <v>4199</v>
      </c>
      <c r="E74633" t="str">
        <f t="shared" si="2332"/>
        <v>вторник</v>
      </c>
      <c r="F74633">
        <f>VLOOKUP(C74633,'Первые просмотры'!A:B,2,0)</f>
        <v>17662</v>
      </c>
      <c r="G74633">
        <f t="shared" si="2333"/>
        <v>0</v>
      </c>
    </row>
    <row r="74634" spans="1:7" x14ac:dyDescent="0.25">
      <c r="A74634">
        <v>226749</v>
      </c>
      <c r="B74634" s="2">
        <v>44376.565721682848</v>
      </c>
      <c r="C74634">
        <v>271940</v>
      </c>
      <c r="D74634">
        <v>143024</v>
      </c>
      <c r="E74634" t="str">
        <f t="shared" si="2332"/>
        <v>вторник</v>
      </c>
      <c r="F74634">
        <f>VLOOKUP(C74634,'Первые просмотры'!A:B,2,0)</f>
        <v>121666</v>
      </c>
      <c r="G74634">
        <f t="shared" si="2333"/>
        <v>0</v>
      </c>
    </row>
    <row r="74635" spans="1:7" x14ac:dyDescent="0.25">
      <c r="A74635">
        <v>226754</v>
      </c>
      <c r="B74635" s="2">
        <v>44376.566935275085</v>
      </c>
      <c r="C74635">
        <v>160764</v>
      </c>
      <c r="D74635">
        <v>463830</v>
      </c>
      <c r="E74635" t="str">
        <f t="shared" si="2332"/>
        <v>вторник</v>
      </c>
      <c r="F74635">
        <f>VLOOKUP(C74635,'Первые просмотры'!A:B,2,0)</f>
        <v>22350</v>
      </c>
      <c r="G74635">
        <f t="shared" si="2333"/>
        <v>0</v>
      </c>
    </row>
    <row r="74636" spans="1:7" x14ac:dyDescent="0.25">
      <c r="A74636">
        <v>226756</v>
      </c>
      <c r="B74636" s="2">
        <v>44376.568148867314</v>
      </c>
      <c r="C74636">
        <v>138341</v>
      </c>
      <c r="D74636">
        <v>5151</v>
      </c>
      <c r="E74636" t="str">
        <f t="shared" si="2332"/>
        <v>вторник</v>
      </c>
      <c r="F74636">
        <f>VLOOKUP(C74636,'Первые просмотры'!A:B,2,0)</f>
        <v>226756</v>
      </c>
      <c r="G74636">
        <f t="shared" si="2333"/>
        <v>1</v>
      </c>
    </row>
    <row r="74637" spans="1:7" x14ac:dyDescent="0.25">
      <c r="A74637">
        <v>226761</v>
      </c>
      <c r="B74637" s="2">
        <v>44376.568553398058</v>
      </c>
      <c r="C74637">
        <v>13770</v>
      </c>
      <c r="D74637">
        <v>346056</v>
      </c>
      <c r="E74637" t="str">
        <f t="shared" si="2332"/>
        <v>вторник</v>
      </c>
      <c r="F74637">
        <f>VLOOKUP(C74637,'Первые просмотры'!A:B,2,0)</f>
        <v>226761</v>
      </c>
      <c r="G74637">
        <f t="shared" si="2333"/>
        <v>1</v>
      </c>
    </row>
    <row r="74638" spans="1:7" x14ac:dyDescent="0.25">
      <c r="A74638">
        <v>226762</v>
      </c>
      <c r="B74638" s="2">
        <v>44376.569766990287</v>
      </c>
      <c r="C74638">
        <v>115465</v>
      </c>
      <c r="D74638">
        <v>11674</v>
      </c>
      <c r="E74638" t="str">
        <f t="shared" si="2332"/>
        <v>вторник</v>
      </c>
      <c r="F74638">
        <f>VLOOKUP(C74638,'Первые просмотры'!A:B,2,0)</f>
        <v>67183</v>
      </c>
      <c r="G74638">
        <f t="shared" si="2333"/>
        <v>0</v>
      </c>
    </row>
    <row r="74639" spans="1:7" x14ac:dyDescent="0.25">
      <c r="A74639">
        <v>226765</v>
      </c>
      <c r="B74639" s="2">
        <v>44376.570980582524</v>
      </c>
      <c r="C74639">
        <v>78319</v>
      </c>
      <c r="D74639">
        <v>411922</v>
      </c>
      <c r="E74639" t="str">
        <f t="shared" si="2332"/>
        <v>вторник</v>
      </c>
      <c r="F74639">
        <f>VLOOKUP(C74639,'Первые просмотры'!A:B,2,0)</f>
        <v>116119</v>
      </c>
      <c r="G74639">
        <f t="shared" si="2333"/>
        <v>0</v>
      </c>
    </row>
    <row r="74640" spans="1:7" x14ac:dyDescent="0.25">
      <c r="A74640">
        <v>226767</v>
      </c>
      <c r="B74640" s="2">
        <v>44376.570980582524</v>
      </c>
      <c r="C74640">
        <v>212311</v>
      </c>
      <c r="D74640">
        <v>21550</v>
      </c>
      <c r="E74640" t="str">
        <f t="shared" si="2332"/>
        <v>вторник</v>
      </c>
      <c r="F74640">
        <f>VLOOKUP(C74640,'Первые просмотры'!A:B,2,0)</f>
        <v>224069</v>
      </c>
      <c r="G74640">
        <f t="shared" si="2333"/>
        <v>0</v>
      </c>
    </row>
    <row r="74641" spans="1:7" x14ac:dyDescent="0.25">
      <c r="A74641">
        <v>226769</v>
      </c>
      <c r="B74641" s="2">
        <v>44376.570980582524</v>
      </c>
      <c r="C74641">
        <v>232531</v>
      </c>
      <c r="D74641">
        <v>230507</v>
      </c>
      <c r="E74641" t="str">
        <f t="shared" si="2332"/>
        <v>вторник</v>
      </c>
      <c r="F74641">
        <f>VLOOKUP(C74641,'Первые просмотры'!A:B,2,0)</f>
        <v>23909</v>
      </c>
      <c r="G74641">
        <f t="shared" si="2333"/>
        <v>0</v>
      </c>
    </row>
    <row r="74642" spans="1:7" x14ac:dyDescent="0.25">
      <c r="A74642">
        <v>226773</v>
      </c>
      <c r="B74642" s="2">
        <v>44376.571789644018</v>
      </c>
      <c r="C74642">
        <v>290255</v>
      </c>
      <c r="D74642">
        <v>154256</v>
      </c>
      <c r="E74642" t="str">
        <f t="shared" si="2332"/>
        <v>вторник</v>
      </c>
      <c r="F74642">
        <f>VLOOKUP(C74642,'Первые просмотры'!A:B,2,0)</f>
        <v>226773</v>
      </c>
      <c r="G74642">
        <f t="shared" si="2333"/>
        <v>1</v>
      </c>
    </row>
    <row r="74643" spans="1:7" x14ac:dyDescent="0.25">
      <c r="A74643">
        <v>226778</v>
      </c>
      <c r="B74643" s="2">
        <v>44376.573003236248</v>
      </c>
      <c r="C74643">
        <v>51147</v>
      </c>
      <c r="D74643">
        <v>191893</v>
      </c>
      <c r="E74643" t="str">
        <f t="shared" si="2332"/>
        <v>вторник</v>
      </c>
      <c r="F74643">
        <f>VLOOKUP(C74643,'Первые просмотры'!A:B,2,0)</f>
        <v>212519</v>
      </c>
      <c r="G74643">
        <f t="shared" si="2333"/>
        <v>0</v>
      </c>
    </row>
    <row r="74644" spans="1:7" x14ac:dyDescent="0.25">
      <c r="A74644">
        <v>226780</v>
      </c>
      <c r="B74644" s="2">
        <v>44376.573407766991</v>
      </c>
      <c r="C74644">
        <v>255172</v>
      </c>
      <c r="D74644">
        <v>104958</v>
      </c>
      <c r="E74644" t="str">
        <f t="shared" si="2332"/>
        <v>вторник</v>
      </c>
      <c r="F74644">
        <f>VLOOKUP(C74644,'Первые просмотры'!A:B,2,0)</f>
        <v>45713</v>
      </c>
      <c r="G74644">
        <f t="shared" si="2333"/>
        <v>0</v>
      </c>
    </row>
    <row r="74645" spans="1:7" x14ac:dyDescent="0.25">
      <c r="A74645">
        <v>226785</v>
      </c>
      <c r="B74645" s="2">
        <v>44376.573407766991</v>
      </c>
      <c r="C74645">
        <v>294692</v>
      </c>
      <c r="D74645">
        <v>258251</v>
      </c>
      <c r="E74645" t="str">
        <f t="shared" si="2332"/>
        <v>вторник</v>
      </c>
      <c r="F74645">
        <f>VLOOKUP(C74645,'Первые просмотры'!A:B,2,0)</f>
        <v>105449</v>
      </c>
      <c r="G74645">
        <f t="shared" si="2333"/>
        <v>0</v>
      </c>
    </row>
    <row r="74646" spans="1:7" x14ac:dyDescent="0.25">
      <c r="A74646">
        <v>226789</v>
      </c>
      <c r="B74646" s="2">
        <v>44376.574216828478</v>
      </c>
      <c r="C74646">
        <v>35220</v>
      </c>
      <c r="D74646">
        <v>245484</v>
      </c>
      <c r="E74646" t="str">
        <f t="shared" si="2332"/>
        <v>вторник</v>
      </c>
      <c r="F74646">
        <f>VLOOKUP(C74646,'Первые просмотры'!A:B,2,0)</f>
        <v>226789</v>
      </c>
      <c r="G74646">
        <f t="shared" si="2333"/>
        <v>1</v>
      </c>
    </row>
    <row r="74647" spans="1:7" x14ac:dyDescent="0.25">
      <c r="A74647">
        <v>226794</v>
      </c>
      <c r="B74647" s="2">
        <v>44376.574216828478</v>
      </c>
      <c r="C74647">
        <v>156318</v>
      </c>
      <c r="D74647">
        <v>154228</v>
      </c>
      <c r="E74647" t="str">
        <f t="shared" si="2332"/>
        <v>вторник</v>
      </c>
      <c r="F74647">
        <f>VLOOKUP(C74647,'Первые просмотры'!A:B,2,0)</f>
        <v>226794</v>
      </c>
      <c r="G74647">
        <f t="shared" si="2333"/>
        <v>1</v>
      </c>
    </row>
    <row r="74648" spans="1:7" x14ac:dyDescent="0.25">
      <c r="A74648">
        <v>226798</v>
      </c>
      <c r="B74648" s="2">
        <v>44376.574621359221</v>
      </c>
      <c r="C74648">
        <v>99829</v>
      </c>
      <c r="D74648">
        <v>445697</v>
      </c>
      <c r="E74648" t="str">
        <f t="shared" si="2332"/>
        <v>вторник</v>
      </c>
      <c r="F74648">
        <f>VLOOKUP(C74648,'Первые просмотры'!A:B,2,0)</f>
        <v>226798</v>
      </c>
      <c r="G74648">
        <f t="shared" si="2333"/>
        <v>1</v>
      </c>
    </row>
    <row r="74649" spans="1:7" x14ac:dyDescent="0.25">
      <c r="A74649">
        <v>226799</v>
      </c>
      <c r="B74649" s="2">
        <v>44376.576644012945</v>
      </c>
      <c r="C74649">
        <v>54146</v>
      </c>
      <c r="D74649">
        <v>394819</v>
      </c>
      <c r="E74649" t="str">
        <f t="shared" si="2332"/>
        <v>вторник</v>
      </c>
      <c r="F74649">
        <f>VLOOKUP(C74649,'Первые просмотры'!A:B,2,0)</f>
        <v>31525</v>
      </c>
      <c r="G74649">
        <f t="shared" si="2333"/>
        <v>0</v>
      </c>
    </row>
    <row r="74650" spans="1:7" x14ac:dyDescent="0.25">
      <c r="A74650">
        <v>226804</v>
      </c>
      <c r="B74650" s="2">
        <v>44376.577048543688</v>
      </c>
      <c r="C74650">
        <v>11948</v>
      </c>
      <c r="D74650">
        <v>43842</v>
      </c>
      <c r="E74650" t="str">
        <f t="shared" si="2332"/>
        <v>вторник</v>
      </c>
      <c r="F74650">
        <f>VLOOKUP(C74650,'Первые просмотры'!A:B,2,0)</f>
        <v>101788</v>
      </c>
      <c r="G74650">
        <f t="shared" si="2333"/>
        <v>0</v>
      </c>
    </row>
    <row r="74651" spans="1:7" x14ac:dyDescent="0.25">
      <c r="A74651">
        <v>226808</v>
      </c>
      <c r="B74651" s="2">
        <v>44376.579475728155</v>
      </c>
      <c r="C74651">
        <v>334062</v>
      </c>
      <c r="D74651">
        <v>63666</v>
      </c>
      <c r="E74651" t="str">
        <f t="shared" si="2332"/>
        <v>вторник</v>
      </c>
      <c r="F74651">
        <f>VLOOKUP(C74651,'Первые просмотры'!A:B,2,0)</f>
        <v>36956</v>
      </c>
      <c r="G74651">
        <f t="shared" si="2333"/>
        <v>0</v>
      </c>
    </row>
    <row r="74652" spans="1:7" x14ac:dyDescent="0.25">
      <c r="A74652">
        <v>226810</v>
      </c>
      <c r="B74652" s="2">
        <v>44376.581902912621</v>
      </c>
      <c r="C74652">
        <v>11852</v>
      </c>
      <c r="D74652">
        <v>341333</v>
      </c>
      <c r="E74652" t="str">
        <f t="shared" si="2332"/>
        <v>вторник</v>
      </c>
      <c r="F74652">
        <f>VLOOKUP(C74652,'Первые просмотры'!A:B,2,0)</f>
        <v>100814</v>
      </c>
      <c r="G74652">
        <f t="shared" si="2333"/>
        <v>0</v>
      </c>
    </row>
    <row r="74653" spans="1:7" x14ac:dyDescent="0.25">
      <c r="A74653">
        <v>226813</v>
      </c>
      <c r="B74653" s="2">
        <v>44376.582307443365</v>
      </c>
      <c r="C74653">
        <v>4685</v>
      </c>
      <c r="D74653">
        <v>411922</v>
      </c>
      <c r="E74653" t="str">
        <f t="shared" si="2332"/>
        <v>вторник</v>
      </c>
      <c r="F74653">
        <f>VLOOKUP(C74653,'Первые просмотры'!A:B,2,0)</f>
        <v>226813</v>
      </c>
      <c r="G74653">
        <f t="shared" si="2333"/>
        <v>1</v>
      </c>
    </row>
    <row r="74654" spans="1:7" x14ac:dyDescent="0.25">
      <c r="A74654">
        <v>226814</v>
      </c>
      <c r="B74654" s="2">
        <v>44376.583116504858</v>
      </c>
      <c r="C74654">
        <v>53195</v>
      </c>
      <c r="D74654">
        <v>432277</v>
      </c>
      <c r="E74654" t="str">
        <f t="shared" si="2332"/>
        <v>вторник</v>
      </c>
      <c r="F74654">
        <f>VLOOKUP(C74654,'Первые просмотры'!A:B,2,0)</f>
        <v>219861</v>
      </c>
      <c r="G74654">
        <f t="shared" si="2333"/>
        <v>0</v>
      </c>
    </row>
    <row r="74655" spans="1:7" x14ac:dyDescent="0.25">
      <c r="A74655">
        <v>226816</v>
      </c>
      <c r="B74655" s="2">
        <v>44376.583666666666</v>
      </c>
      <c r="C74655">
        <v>164398</v>
      </c>
      <c r="D74655">
        <v>118549</v>
      </c>
      <c r="E74655" t="str">
        <f t="shared" si="2332"/>
        <v>вторник</v>
      </c>
      <c r="F74655">
        <f>VLOOKUP(C74655,'Первые просмотры'!A:B,2,0)</f>
        <v>19204</v>
      </c>
      <c r="G74655">
        <f t="shared" si="2333"/>
        <v>0</v>
      </c>
    </row>
    <row r="74656" spans="1:7" x14ac:dyDescent="0.25">
      <c r="A74656">
        <v>226817</v>
      </c>
      <c r="B74656" s="2">
        <v>44376.583925566345</v>
      </c>
      <c r="C74656">
        <v>50018</v>
      </c>
      <c r="D74656">
        <v>470762</v>
      </c>
      <c r="E74656" t="str">
        <f t="shared" si="2332"/>
        <v>вторник</v>
      </c>
      <c r="F74656">
        <f>VLOOKUP(C74656,'Первые просмотры'!A:B,2,0)</f>
        <v>19129</v>
      </c>
      <c r="G74656">
        <f t="shared" si="2333"/>
        <v>0</v>
      </c>
    </row>
    <row r="74657" spans="1:7" x14ac:dyDescent="0.25">
      <c r="A74657">
        <v>226821</v>
      </c>
      <c r="B74657" s="2">
        <v>44376.583925566345</v>
      </c>
      <c r="C74657">
        <v>311194</v>
      </c>
      <c r="D74657">
        <v>411922</v>
      </c>
      <c r="E74657" t="str">
        <f t="shared" si="2332"/>
        <v>вторник</v>
      </c>
      <c r="F74657">
        <f>VLOOKUP(C74657,'Первые просмотры'!A:B,2,0)</f>
        <v>226821</v>
      </c>
      <c r="G74657">
        <f t="shared" si="2333"/>
        <v>1</v>
      </c>
    </row>
    <row r="74658" spans="1:7" x14ac:dyDescent="0.25">
      <c r="A74658">
        <v>226824</v>
      </c>
      <c r="B74658" s="2">
        <v>44376.586352750812</v>
      </c>
      <c r="C74658">
        <v>93949</v>
      </c>
      <c r="D74658">
        <v>129069</v>
      </c>
      <c r="E74658" t="str">
        <f t="shared" si="2332"/>
        <v>вторник</v>
      </c>
      <c r="F74658">
        <f>VLOOKUP(C74658,'Первые просмотры'!A:B,2,0)</f>
        <v>217316</v>
      </c>
      <c r="G74658">
        <f t="shared" si="2333"/>
        <v>0</v>
      </c>
    </row>
    <row r="74659" spans="1:7" x14ac:dyDescent="0.25">
      <c r="A74659">
        <v>226827</v>
      </c>
      <c r="B74659" s="2">
        <v>44376.586352750812</v>
      </c>
      <c r="C74659">
        <v>179899</v>
      </c>
      <c r="D74659">
        <v>347393</v>
      </c>
      <c r="E74659" t="str">
        <f t="shared" si="2332"/>
        <v>вторник</v>
      </c>
      <c r="F74659">
        <f>VLOOKUP(C74659,'Первые просмотры'!A:B,2,0)</f>
        <v>226827</v>
      </c>
      <c r="G74659">
        <f t="shared" si="2333"/>
        <v>1</v>
      </c>
    </row>
    <row r="74660" spans="1:7" x14ac:dyDescent="0.25">
      <c r="A74660">
        <v>226829</v>
      </c>
      <c r="B74660" s="2">
        <v>44376.586757281548</v>
      </c>
      <c r="C74660">
        <v>70295</v>
      </c>
      <c r="D74660">
        <v>82901</v>
      </c>
      <c r="E74660" t="str">
        <f t="shared" si="2332"/>
        <v>вторник</v>
      </c>
      <c r="F74660">
        <f>VLOOKUP(C74660,'Первые просмотры'!A:B,2,0)</f>
        <v>132785</v>
      </c>
      <c r="G74660">
        <f t="shared" si="2333"/>
        <v>0</v>
      </c>
    </row>
    <row r="74661" spans="1:7" x14ac:dyDescent="0.25">
      <c r="A74661">
        <v>226830</v>
      </c>
      <c r="B74661" s="2">
        <v>44376.586757281555</v>
      </c>
      <c r="C74661">
        <v>345025</v>
      </c>
      <c r="D74661">
        <v>179296</v>
      </c>
      <c r="E74661" t="str">
        <f t="shared" si="2332"/>
        <v>вторник</v>
      </c>
      <c r="F74661">
        <f>VLOOKUP(C74661,'Первые просмотры'!A:B,2,0)</f>
        <v>226830</v>
      </c>
      <c r="G74661">
        <f t="shared" si="2333"/>
        <v>1</v>
      </c>
    </row>
    <row r="74662" spans="1:7" x14ac:dyDescent="0.25">
      <c r="A74662">
        <v>226832</v>
      </c>
      <c r="B74662" s="2">
        <v>44376.587970873792</v>
      </c>
      <c r="C74662">
        <v>22182</v>
      </c>
      <c r="D74662">
        <v>148309</v>
      </c>
      <c r="E74662" t="str">
        <f t="shared" si="2332"/>
        <v>вторник</v>
      </c>
      <c r="F74662">
        <f>VLOOKUP(C74662,'Первые просмотры'!A:B,2,0)</f>
        <v>138363</v>
      </c>
      <c r="G74662">
        <f t="shared" si="2333"/>
        <v>0</v>
      </c>
    </row>
    <row r="74663" spans="1:7" x14ac:dyDescent="0.25">
      <c r="A74663">
        <v>226833</v>
      </c>
      <c r="B74663" s="2">
        <v>44376.588000000003</v>
      </c>
      <c r="C74663">
        <v>94297</v>
      </c>
      <c r="D74663">
        <v>347008</v>
      </c>
      <c r="E74663" t="str">
        <f t="shared" si="2332"/>
        <v>вторник</v>
      </c>
      <c r="F74663">
        <f>VLOOKUP(C74663,'Первые просмотры'!A:B,2,0)</f>
        <v>215462</v>
      </c>
      <c r="G74663">
        <f t="shared" si="2333"/>
        <v>0</v>
      </c>
    </row>
    <row r="74664" spans="1:7" x14ac:dyDescent="0.25">
      <c r="A74664">
        <v>226838</v>
      </c>
      <c r="B74664" s="2">
        <v>44376.588375404528</v>
      </c>
      <c r="C74664">
        <v>107901</v>
      </c>
      <c r="D74664">
        <v>175663</v>
      </c>
      <c r="E74664" t="str">
        <f t="shared" si="2332"/>
        <v>вторник</v>
      </c>
      <c r="F74664">
        <f>VLOOKUP(C74664,'Первые просмотры'!A:B,2,0)</f>
        <v>103733</v>
      </c>
      <c r="G74664">
        <f t="shared" si="2333"/>
        <v>0</v>
      </c>
    </row>
    <row r="74665" spans="1:7" x14ac:dyDescent="0.25">
      <c r="A74665">
        <v>226840</v>
      </c>
      <c r="B74665" s="2">
        <v>44376.588779935279</v>
      </c>
      <c r="C74665">
        <v>137196</v>
      </c>
      <c r="D74665">
        <v>158978</v>
      </c>
      <c r="E74665" t="str">
        <f t="shared" si="2332"/>
        <v>вторник</v>
      </c>
      <c r="F74665">
        <f>VLOOKUP(C74665,'Первые просмотры'!A:B,2,0)</f>
        <v>114814</v>
      </c>
      <c r="G74665">
        <f t="shared" si="2333"/>
        <v>0</v>
      </c>
    </row>
    <row r="74666" spans="1:7" x14ac:dyDescent="0.25">
      <c r="A74666">
        <v>226841</v>
      </c>
      <c r="B74666" s="2">
        <v>44376.589</v>
      </c>
      <c r="C74666">
        <v>119053</v>
      </c>
      <c r="D74666">
        <v>411922</v>
      </c>
      <c r="E74666" t="str">
        <f t="shared" si="2332"/>
        <v>вторник</v>
      </c>
      <c r="F74666">
        <f>VLOOKUP(C74666,'Первые просмотры'!A:B,2,0)</f>
        <v>226841</v>
      </c>
      <c r="G74666">
        <f t="shared" si="2333"/>
        <v>1</v>
      </c>
    </row>
    <row r="74667" spans="1:7" x14ac:dyDescent="0.25">
      <c r="A74667">
        <v>226842</v>
      </c>
      <c r="B74667" s="2">
        <v>44376.590398058252</v>
      </c>
      <c r="C74667">
        <v>83498</v>
      </c>
      <c r="D74667">
        <v>425965</v>
      </c>
      <c r="E74667" t="str">
        <f t="shared" si="2332"/>
        <v>вторник</v>
      </c>
      <c r="F74667">
        <f>VLOOKUP(C74667,'Первые просмотры'!A:B,2,0)</f>
        <v>210150</v>
      </c>
      <c r="G74667">
        <f t="shared" si="2333"/>
        <v>0</v>
      </c>
    </row>
    <row r="74668" spans="1:7" x14ac:dyDescent="0.25">
      <c r="A74668">
        <v>226843</v>
      </c>
      <c r="B74668" s="2">
        <v>44376.590398058252</v>
      </c>
      <c r="C74668">
        <v>262765</v>
      </c>
      <c r="D74668">
        <v>118549</v>
      </c>
      <c r="E74668" t="str">
        <f t="shared" si="2332"/>
        <v>вторник</v>
      </c>
      <c r="F74668">
        <f>VLOOKUP(C74668,'Первые просмотры'!A:B,2,0)</f>
        <v>103906</v>
      </c>
      <c r="G74668">
        <f t="shared" si="2333"/>
        <v>0</v>
      </c>
    </row>
    <row r="74669" spans="1:7" x14ac:dyDescent="0.25">
      <c r="A74669">
        <v>226845</v>
      </c>
      <c r="B74669" s="2">
        <v>44376.590398058252</v>
      </c>
      <c r="C74669">
        <v>273596</v>
      </c>
      <c r="D74669">
        <v>379466</v>
      </c>
      <c r="E74669" t="str">
        <f t="shared" si="2332"/>
        <v>вторник</v>
      </c>
      <c r="F74669">
        <f>VLOOKUP(C74669,'Первые просмотры'!A:B,2,0)</f>
        <v>107164</v>
      </c>
      <c r="G74669">
        <f t="shared" si="2333"/>
        <v>0</v>
      </c>
    </row>
    <row r="74670" spans="1:7" x14ac:dyDescent="0.25">
      <c r="A74670">
        <v>226846</v>
      </c>
      <c r="B74670" s="2">
        <v>44376.591611650481</v>
      </c>
      <c r="C74670">
        <v>306474</v>
      </c>
      <c r="D74670">
        <v>148630</v>
      </c>
      <c r="E74670" t="str">
        <f t="shared" si="2332"/>
        <v>вторник</v>
      </c>
      <c r="F74670">
        <f>VLOOKUP(C74670,'Первые просмотры'!A:B,2,0)</f>
        <v>22354</v>
      </c>
      <c r="G74670">
        <f t="shared" si="2333"/>
        <v>0</v>
      </c>
    </row>
    <row r="74671" spans="1:7" x14ac:dyDescent="0.25">
      <c r="A74671">
        <v>226847</v>
      </c>
      <c r="B74671" s="2">
        <v>44376.592420711975</v>
      </c>
      <c r="C74671">
        <v>187191</v>
      </c>
      <c r="D74671">
        <v>281056</v>
      </c>
      <c r="E74671" t="str">
        <f t="shared" si="2332"/>
        <v>вторник</v>
      </c>
      <c r="F74671">
        <f>VLOOKUP(C74671,'Первые просмотры'!A:B,2,0)</f>
        <v>103910</v>
      </c>
      <c r="G74671">
        <f t="shared" si="2333"/>
        <v>0</v>
      </c>
    </row>
    <row r="74672" spans="1:7" x14ac:dyDescent="0.25">
      <c r="A74672">
        <v>226850</v>
      </c>
      <c r="B74672" s="2">
        <v>44376.594443365699</v>
      </c>
      <c r="C74672">
        <v>144571</v>
      </c>
      <c r="D74672">
        <v>180863</v>
      </c>
      <c r="E74672" t="str">
        <f t="shared" si="2332"/>
        <v>вторник</v>
      </c>
      <c r="F74672">
        <f>VLOOKUP(C74672,'Первые просмотры'!A:B,2,0)</f>
        <v>226850</v>
      </c>
      <c r="G74672">
        <f t="shared" si="2333"/>
        <v>1</v>
      </c>
    </row>
    <row r="74673" spans="1:7" x14ac:dyDescent="0.25">
      <c r="A74673">
        <v>226855</v>
      </c>
      <c r="B74673" s="2">
        <v>44376.594443365699</v>
      </c>
      <c r="C74673">
        <v>324488</v>
      </c>
      <c r="D74673">
        <v>75550</v>
      </c>
      <c r="E74673" t="str">
        <f t="shared" si="2332"/>
        <v>вторник</v>
      </c>
      <c r="F74673">
        <f>VLOOKUP(C74673,'Первые просмотры'!A:B,2,0)</f>
        <v>225662</v>
      </c>
      <c r="G74673">
        <f t="shared" si="2333"/>
        <v>0</v>
      </c>
    </row>
    <row r="74674" spans="1:7" x14ac:dyDescent="0.25">
      <c r="A74674">
        <v>226860</v>
      </c>
      <c r="B74674" s="2">
        <v>44376.594847896435</v>
      </c>
      <c r="C74674">
        <v>244727</v>
      </c>
      <c r="D74674">
        <v>54784</v>
      </c>
      <c r="E74674" t="str">
        <f t="shared" si="2332"/>
        <v>вторник</v>
      </c>
      <c r="F74674">
        <f>VLOOKUP(C74674,'Первые просмотры'!A:B,2,0)</f>
        <v>226860</v>
      </c>
      <c r="G74674">
        <f t="shared" si="2333"/>
        <v>1</v>
      </c>
    </row>
    <row r="74675" spans="1:7" x14ac:dyDescent="0.25">
      <c r="A74675">
        <v>226862</v>
      </c>
      <c r="B74675" s="2">
        <v>44376.594847896435</v>
      </c>
      <c r="C74675">
        <v>284910</v>
      </c>
      <c r="D74675">
        <v>179296</v>
      </c>
      <c r="E74675" t="str">
        <f t="shared" si="2332"/>
        <v>вторник</v>
      </c>
      <c r="F74675">
        <f>VLOOKUP(C74675,'Первые просмотры'!A:B,2,0)</f>
        <v>226862</v>
      </c>
      <c r="G74675">
        <f t="shared" si="2333"/>
        <v>1</v>
      </c>
    </row>
    <row r="74676" spans="1:7" x14ac:dyDescent="0.25">
      <c r="A74676">
        <v>226864</v>
      </c>
      <c r="B74676" s="2">
        <v>44376.596061488679</v>
      </c>
      <c r="C74676">
        <v>219510</v>
      </c>
      <c r="D74676">
        <v>411922</v>
      </c>
      <c r="E74676" t="str">
        <f t="shared" si="2332"/>
        <v>вторник</v>
      </c>
      <c r="F74676">
        <f>VLOOKUP(C74676,'Первые просмотры'!A:B,2,0)</f>
        <v>219799</v>
      </c>
      <c r="G74676">
        <f t="shared" si="2333"/>
        <v>0</v>
      </c>
    </row>
    <row r="74677" spans="1:7" x14ac:dyDescent="0.25">
      <c r="A74677">
        <v>226866</v>
      </c>
      <c r="B74677" s="2">
        <v>44376.596061488679</v>
      </c>
      <c r="C74677">
        <v>261984</v>
      </c>
      <c r="D74677">
        <v>156268</v>
      </c>
      <c r="E74677" t="str">
        <f t="shared" si="2332"/>
        <v>вторник</v>
      </c>
      <c r="F74677">
        <f>VLOOKUP(C74677,'Первые просмотры'!A:B,2,0)</f>
        <v>226866</v>
      </c>
      <c r="G74677">
        <f t="shared" si="2333"/>
        <v>1</v>
      </c>
    </row>
    <row r="74678" spans="1:7" x14ac:dyDescent="0.25">
      <c r="A74678">
        <v>226869</v>
      </c>
      <c r="B74678" s="2">
        <v>44376.597275080909</v>
      </c>
      <c r="C74678">
        <v>55264</v>
      </c>
      <c r="D74678">
        <v>21760</v>
      </c>
      <c r="E74678" t="str">
        <f t="shared" si="2332"/>
        <v>вторник</v>
      </c>
      <c r="F74678">
        <f>VLOOKUP(C74678,'Первые просмотры'!A:B,2,0)</f>
        <v>220207</v>
      </c>
      <c r="G74678">
        <f t="shared" si="2333"/>
        <v>0</v>
      </c>
    </row>
    <row r="74679" spans="1:7" x14ac:dyDescent="0.25">
      <c r="A74679">
        <v>226874</v>
      </c>
      <c r="B74679" s="2">
        <v>44376.597275080909</v>
      </c>
      <c r="C74679">
        <v>122815</v>
      </c>
      <c r="D74679">
        <v>394819</v>
      </c>
      <c r="E74679" t="str">
        <f t="shared" si="2332"/>
        <v>вторник</v>
      </c>
      <c r="F74679">
        <f>VLOOKUP(C74679,'Первые просмотры'!A:B,2,0)</f>
        <v>36111</v>
      </c>
      <c r="G74679">
        <f t="shared" si="2333"/>
        <v>0</v>
      </c>
    </row>
    <row r="74680" spans="1:7" x14ac:dyDescent="0.25">
      <c r="A74680">
        <v>226875</v>
      </c>
      <c r="B74680" s="2">
        <v>44376.597679611652</v>
      </c>
      <c r="C74680">
        <v>158478</v>
      </c>
      <c r="D74680">
        <v>458081</v>
      </c>
      <c r="E74680" t="str">
        <f t="shared" si="2332"/>
        <v>вторник</v>
      </c>
      <c r="F74680">
        <f>VLOOKUP(C74680,'Первые просмотры'!A:B,2,0)</f>
        <v>115483</v>
      </c>
      <c r="G74680">
        <f t="shared" si="2333"/>
        <v>0</v>
      </c>
    </row>
    <row r="74681" spans="1:7" x14ac:dyDescent="0.25">
      <c r="A74681">
        <v>226877</v>
      </c>
      <c r="B74681" s="2">
        <v>44376.598488673138</v>
      </c>
      <c r="C74681">
        <v>307645</v>
      </c>
      <c r="D74681">
        <v>258219</v>
      </c>
      <c r="E74681" t="str">
        <f t="shared" si="2332"/>
        <v>вторник</v>
      </c>
      <c r="F74681">
        <f>VLOOKUP(C74681,'Первые просмотры'!A:B,2,0)</f>
        <v>5493</v>
      </c>
      <c r="G74681">
        <f t="shared" si="2333"/>
        <v>0</v>
      </c>
    </row>
    <row r="74682" spans="1:7" x14ac:dyDescent="0.25">
      <c r="A74682">
        <v>226881</v>
      </c>
      <c r="B74682" s="2">
        <v>44376.600106796119</v>
      </c>
      <c r="C74682">
        <v>93877</v>
      </c>
      <c r="D74682">
        <v>21760</v>
      </c>
      <c r="E74682" t="str">
        <f t="shared" si="2332"/>
        <v>вторник</v>
      </c>
      <c r="F74682">
        <f>VLOOKUP(C74682,'Первые просмотры'!A:B,2,0)</f>
        <v>27632</v>
      </c>
      <c r="G74682">
        <f t="shared" si="2333"/>
        <v>0</v>
      </c>
    </row>
    <row r="74683" spans="1:7" x14ac:dyDescent="0.25">
      <c r="A74683">
        <v>226885</v>
      </c>
      <c r="B74683" s="2">
        <v>44376.600915857605</v>
      </c>
      <c r="C74683">
        <v>274744</v>
      </c>
      <c r="D74683">
        <v>154228</v>
      </c>
      <c r="E74683" t="str">
        <f t="shared" si="2332"/>
        <v>вторник</v>
      </c>
      <c r="F74683">
        <f>VLOOKUP(C74683,'Первые просмотры'!A:B,2,0)</f>
        <v>220750</v>
      </c>
      <c r="G74683">
        <f t="shared" si="2333"/>
        <v>0</v>
      </c>
    </row>
    <row r="74684" spans="1:7" x14ac:dyDescent="0.25">
      <c r="A74684">
        <v>226887</v>
      </c>
      <c r="B74684" s="2">
        <v>44376.600915857605</v>
      </c>
      <c r="C74684">
        <v>297113</v>
      </c>
      <c r="D74684">
        <v>347008</v>
      </c>
      <c r="E74684" t="str">
        <f t="shared" si="2332"/>
        <v>вторник</v>
      </c>
      <c r="F74684">
        <f>VLOOKUP(C74684,'Первые просмотры'!A:B,2,0)</f>
        <v>106773</v>
      </c>
      <c r="G74684">
        <f t="shared" si="2333"/>
        <v>0</v>
      </c>
    </row>
    <row r="74685" spans="1:7" x14ac:dyDescent="0.25">
      <c r="A74685">
        <v>226889</v>
      </c>
      <c r="B74685" s="2">
        <v>44376.601724919092</v>
      </c>
      <c r="C74685">
        <v>292520</v>
      </c>
      <c r="D74685">
        <v>354849</v>
      </c>
      <c r="E74685" t="str">
        <f t="shared" si="2332"/>
        <v>вторник</v>
      </c>
      <c r="F74685">
        <f>VLOOKUP(C74685,'Первые просмотры'!A:B,2,0)</f>
        <v>217495</v>
      </c>
      <c r="G74685">
        <f t="shared" si="2333"/>
        <v>0</v>
      </c>
    </row>
    <row r="74686" spans="1:7" x14ac:dyDescent="0.25">
      <c r="A74686">
        <v>226893</v>
      </c>
      <c r="B74686" s="2">
        <v>44376.602533980586</v>
      </c>
      <c r="C74686">
        <v>32199</v>
      </c>
      <c r="D74686">
        <v>470762</v>
      </c>
      <c r="E74686" t="str">
        <f t="shared" si="2332"/>
        <v>вторник</v>
      </c>
      <c r="F74686">
        <f>VLOOKUP(C74686,'Первые просмотры'!A:B,2,0)</f>
        <v>217809</v>
      </c>
      <c r="G74686">
        <f t="shared" si="2333"/>
        <v>0</v>
      </c>
    </row>
    <row r="74687" spans="1:7" x14ac:dyDescent="0.25">
      <c r="A74687">
        <v>226895</v>
      </c>
      <c r="B74687" s="2">
        <v>44376.602938511322</v>
      </c>
      <c r="C74687">
        <v>94360</v>
      </c>
      <c r="D74687">
        <v>325852</v>
      </c>
      <c r="E74687" t="str">
        <f t="shared" si="2332"/>
        <v>вторник</v>
      </c>
      <c r="F74687">
        <f>VLOOKUP(C74687,'Первые просмотры'!A:B,2,0)</f>
        <v>226895</v>
      </c>
      <c r="G74687">
        <f t="shared" si="2333"/>
        <v>1</v>
      </c>
    </row>
    <row r="74688" spans="1:7" x14ac:dyDescent="0.25">
      <c r="A74688">
        <v>226897</v>
      </c>
      <c r="B74688" s="2">
        <v>44376.603333333333</v>
      </c>
      <c r="C74688">
        <v>220463</v>
      </c>
      <c r="D74688">
        <v>313585</v>
      </c>
      <c r="E74688" t="str">
        <f t="shared" si="2332"/>
        <v>вторник</v>
      </c>
      <c r="F74688">
        <f>VLOOKUP(C74688,'Первые просмотры'!A:B,2,0)</f>
        <v>226897</v>
      </c>
      <c r="G74688">
        <f t="shared" si="2333"/>
        <v>1</v>
      </c>
    </row>
    <row r="74689" spans="1:7" x14ac:dyDescent="0.25">
      <c r="A74689">
        <v>226901</v>
      </c>
      <c r="B74689" s="2">
        <v>44376.603343042072</v>
      </c>
      <c r="C74689">
        <v>222793</v>
      </c>
      <c r="D74689">
        <v>118549</v>
      </c>
      <c r="E74689" t="str">
        <f t="shared" si="2332"/>
        <v>вторник</v>
      </c>
      <c r="F74689">
        <f>VLOOKUP(C74689,'Первые просмотры'!A:B,2,0)</f>
        <v>226901</v>
      </c>
      <c r="G74689">
        <f t="shared" si="2333"/>
        <v>1</v>
      </c>
    </row>
    <row r="74690" spans="1:7" x14ac:dyDescent="0.25">
      <c r="A74690">
        <v>226905</v>
      </c>
      <c r="B74690" s="2">
        <v>44376.603343042072</v>
      </c>
      <c r="C74690">
        <v>298555</v>
      </c>
      <c r="D74690">
        <v>153893</v>
      </c>
      <c r="E74690" t="str">
        <f t="shared" si="2332"/>
        <v>вторник</v>
      </c>
      <c r="F74690">
        <f>VLOOKUP(C74690,'Первые просмотры'!A:B,2,0)</f>
        <v>226905</v>
      </c>
      <c r="G74690">
        <f t="shared" si="2333"/>
        <v>1</v>
      </c>
    </row>
    <row r="74691" spans="1:7" x14ac:dyDescent="0.25">
      <c r="A74691">
        <v>226907</v>
      </c>
      <c r="B74691" s="2">
        <v>44376.603747572815</v>
      </c>
      <c r="C74691">
        <v>69409</v>
      </c>
      <c r="D74691">
        <v>212312</v>
      </c>
      <c r="E74691" t="str">
        <f t="shared" ref="E74691:E74754" si="2334">TEXT(B74691, "ДДДД")</f>
        <v>вторник</v>
      </c>
      <c r="F74691">
        <f>VLOOKUP(C74691,'Первые просмотры'!A:B,2,0)</f>
        <v>226907</v>
      </c>
      <c r="G74691">
        <f t="shared" ref="G74691:G74754" si="2335">IF(A74691=F74691,1,0)</f>
        <v>1</v>
      </c>
    </row>
    <row r="74692" spans="1:7" x14ac:dyDescent="0.25">
      <c r="A74692">
        <v>226910</v>
      </c>
      <c r="B74692" s="2">
        <v>44376.604152103559</v>
      </c>
      <c r="C74692">
        <v>66996</v>
      </c>
      <c r="D74692">
        <v>198073</v>
      </c>
      <c r="E74692" t="str">
        <f t="shared" si="2334"/>
        <v>вторник</v>
      </c>
      <c r="F74692">
        <f>VLOOKUP(C74692,'Первые просмотры'!A:B,2,0)</f>
        <v>204874</v>
      </c>
      <c r="G74692">
        <f t="shared" si="2335"/>
        <v>0</v>
      </c>
    </row>
    <row r="74693" spans="1:7" x14ac:dyDescent="0.25">
      <c r="A74693">
        <v>226914</v>
      </c>
      <c r="B74693" s="2">
        <v>44376.604152103566</v>
      </c>
      <c r="C74693">
        <v>245980</v>
      </c>
      <c r="D74693">
        <v>43927</v>
      </c>
      <c r="E74693" t="str">
        <f t="shared" si="2334"/>
        <v>вторник</v>
      </c>
      <c r="F74693">
        <f>VLOOKUP(C74693,'Первые просмотры'!A:B,2,0)</f>
        <v>226914</v>
      </c>
      <c r="G74693">
        <f t="shared" si="2335"/>
        <v>1</v>
      </c>
    </row>
    <row r="74694" spans="1:7" x14ac:dyDescent="0.25">
      <c r="A74694">
        <v>226919</v>
      </c>
      <c r="B74694" s="2">
        <v>44376.604556634302</v>
      </c>
      <c r="C74694">
        <v>215705</v>
      </c>
      <c r="D74694">
        <v>250679</v>
      </c>
      <c r="E74694" t="str">
        <f t="shared" si="2334"/>
        <v>вторник</v>
      </c>
      <c r="F74694">
        <f>VLOOKUP(C74694,'Первые просмотры'!A:B,2,0)</f>
        <v>224443</v>
      </c>
      <c r="G74694">
        <f t="shared" si="2335"/>
        <v>0</v>
      </c>
    </row>
    <row r="74695" spans="1:7" x14ac:dyDescent="0.25">
      <c r="A74695">
        <v>226922</v>
      </c>
      <c r="B74695" s="2">
        <v>44376.604556634302</v>
      </c>
      <c r="C74695">
        <v>319180</v>
      </c>
      <c r="D74695">
        <v>16029</v>
      </c>
      <c r="E74695" t="str">
        <f t="shared" si="2334"/>
        <v>вторник</v>
      </c>
      <c r="F74695">
        <f>VLOOKUP(C74695,'Первые просмотры'!A:B,2,0)</f>
        <v>97525</v>
      </c>
      <c r="G74695">
        <f t="shared" si="2335"/>
        <v>0</v>
      </c>
    </row>
    <row r="74696" spans="1:7" x14ac:dyDescent="0.25">
      <c r="A74696">
        <v>226925</v>
      </c>
      <c r="B74696" s="2">
        <v>44376.604666666666</v>
      </c>
      <c r="C74696">
        <v>230330</v>
      </c>
      <c r="D74696">
        <v>476038</v>
      </c>
      <c r="E74696" t="str">
        <f t="shared" si="2334"/>
        <v>вторник</v>
      </c>
      <c r="F74696">
        <f>VLOOKUP(C74696,'Первые просмотры'!A:B,2,0)</f>
        <v>215659</v>
      </c>
      <c r="G74696">
        <f t="shared" si="2335"/>
        <v>0</v>
      </c>
    </row>
    <row r="74697" spans="1:7" x14ac:dyDescent="0.25">
      <c r="A74697">
        <v>226926</v>
      </c>
      <c r="B74697" s="2">
        <v>44376.604961165045</v>
      </c>
      <c r="C74697">
        <v>235724</v>
      </c>
      <c r="D74697">
        <v>242428</v>
      </c>
      <c r="E74697" t="str">
        <f t="shared" si="2334"/>
        <v>вторник</v>
      </c>
      <c r="F74697">
        <f>VLOOKUP(C74697,'Первые просмотры'!A:B,2,0)</f>
        <v>226926</v>
      </c>
      <c r="G74697">
        <f t="shared" si="2335"/>
        <v>1</v>
      </c>
    </row>
    <row r="74698" spans="1:7" x14ac:dyDescent="0.25">
      <c r="A74698">
        <v>226931</v>
      </c>
      <c r="B74698" s="2">
        <v>44376.604961165052</v>
      </c>
      <c r="C74698">
        <v>299010</v>
      </c>
      <c r="D74698">
        <v>324410</v>
      </c>
      <c r="E74698" t="str">
        <f t="shared" si="2334"/>
        <v>вторник</v>
      </c>
      <c r="F74698">
        <f>VLOOKUP(C74698,'Первые просмотры'!A:B,2,0)</f>
        <v>88877</v>
      </c>
      <c r="G74698">
        <f t="shared" si="2335"/>
        <v>0</v>
      </c>
    </row>
    <row r="74699" spans="1:7" x14ac:dyDescent="0.25">
      <c r="A74699">
        <v>226934</v>
      </c>
      <c r="B74699" s="2">
        <v>44376.605770226532</v>
      </c>
      <c r="C74699">
        <v>245475</v>
      </c>
      <c r="D74699">
        <v>327968</v>
      </c>
      <c r="E74699" t="str">
        <f t="shared" si="2334"/>
        <v>вторник</v>
      </c>
      <c r="F74699">
        <f>VLOOKUP(C74699,'Первые просмотры'!A:B,2,0)</f>
        <v>20481</v>
      </c>
      <c r="G74699">
        <f t="shared" si="2335"/>
        <v>0</v>
      </c>
    </row>
    <row r="74700" spans="1:7" x14ac:dyDescent="0.25">
      <c r="A74700">
        <v>226937</v>
      </c>
      <c r="B74700" s="2">
        <v>44376.605770226539</v>
      </c>
      <c r="C74700">
        <v>83826</v>
      </c>
      <c r="D74700">
        <v>192331</v>
      </c>
      <c r="E74700" t="str">
        <f t="shared" si="2334"/>
        <v>вторник</v>
      </c>
      <c r="F74700">
        <f>VLOOKUP(C74700,'Первые просмотры'!A:B,2,0)</f>
        <v>224989</v>
      </c>
      <c r="G74700">
        <f t="shared" si="2335"/>
        <v>0</v>
      </c>
    </row>
    <row r="74701" spans="1:7" x14ac:dyDescent="0.25">
      <c r="A74701">
        <v>226938</v>
      </c>
      <c r="B74701" s="2">
        <v>44376.605770226539</v>
      </c>
      <c r="C74701">
        <v>167852</v>
      </c>
      <c r="D74701">
        <v>347393</v>
      </c>
      <c r="E74701" t="str">
        <f t="shared" si="2334"/>
        <v>вторник</v>
      </c>
      <c r="F74701">
        <f>VLOOKUP(C74701,'Первые просмотры'!A:B,2,0)</f>
        <v>4131</v>
      </c>
      <c r="G74701">
        <f t="shared" si="2335"/>
        <v>0</v>
      </c>
    </row>
    <row r="74702" spans="1:7" x14ac:dyDescent="0.25">
      <c r="A74702">
        <v>226940</v>
      </c>
      <c r="B74702" s="2">
        <v>44376.605770226539</v>
      </c>
      <c r="C74702">
        <v>311175</v>
      </c>
      <c r="D74702">
        <v>264901</v>
      </c>
      <c r="E74702" t="str">
        <f t="shared" si="2334"/>
        <v>вторник</v>
      </c>
      <c r="F74702">
        <f>VLOOKUP(C74702,'Первые просмотры'!A:B,2,0)</f>
        <v>127722</v>
      </c>
      <c r="G74702">
        <f t="shared" si="2335"/>
        <v>0</v>
      </c>
    </row>
    <row r="74703" spans="1:7" x14ac:dyDescent="0.25">
      <c r="A74703">
        <v>226943</v>
      </c>
      <c r="B74703" s="2">
        <v>44376.606579288025</v>
      </c>
      <c r="C74703">
        <v>69798</v>
      </c>
      <c r="D74703">
        <v>351192</v>
      </c>
      <c r="E74703" t="str">
        <f t="shared" si="2334"/>
        <v>вторник</v>
      </c>
      <c r="F74703">
        <f>VLOOKUP(C74703,'Первые просмотры'!A:B,2,0)</f>
        <v>22748</v>
      </c>
      <c r="G74703">
        <f t="shared" si="2335"/>
        <v>0</v>
      </c>
    </row>
    <row r="74704" spans="1:7" x14ac:dyDescent="0.25">
      <c r="A74704">
        <v>226947</v>
      </c>
      <c r="B74704" s="2">
        <v>44376.606579288025</v>
      </c>
      <c r="C74704">
        <v>141221</v>
      </c>
      <c r="D74704">
        <v>154256</v>
      </c>
      <c r="E74704" t="str">
        <f t="shared" si="2334"/>
        <v>вторник</v>
      </c>
      <c r="F74704">
        <f>VLOOKUP(C74704,'Первые просмотры'!A:B,2,0)</f>
        <v>226947</v>
      </c>
      <c r="G74704">
        <f t="shared" si="2335"/>
        <v>1</v>
      </c>
    </row>
    <row r="74705" spans="1:7" x14ac:dyDescent="0.25">
      <c r="A74705">
        <v>226951</v>
      </c>
      <c r="B74705" s="2">
        <v>44376.606983818769</v>
      </c>
      <c r="C74705">
        <v>243461</v>
      </c>
      <c r="D74705">
        <v>250679</v>
      </c>
      <c r="E74705" t="str">
        <f t="shared" si="2334"/>
        <v>вторник</v>
      </c>
      <c r="F74705">
        <f>VLOOKUP(C74705,'Первые просмотры'!A:B,2,0)</f>
        <v>30905</v>
      </c>
      <c r="G74705">
        <f t="shared" si="2335"/>
        <v>0</v>
      </c>
    </row>
    <row r="74706" spans="1:7" x14ac:dyDescent="0.25">
      <c r="A74706">
        <v>226953</v>
      </c>
      <c r="B74706" s="2">
        <v>44376.607388349519</v>
      </c>
      <c r="C74706">
        <v>31194</v>
      </c>
      <c r="D74706">
        <v>102474</v>
      </c>
      <c r="E74706" t="str">
        <f t="shared" si="2334"/>
        <v>вторник</v>
      </c>
      <c r="F74706">
        <f>VLOOKUP(C74706,'Первые просмотры'!A:B,2,0)</f>
        <v>226953</v>
      </c>
      <c r="G74706">
        <f t="shared" si="2335"/>
        <v>1</v>
      </c>
    </row>
    <row r="74707" spans="1:7" x14ac:dyDescent="0.25">
      <c r="A74707">
        <v>226956</v>
      </c>
      <c r="B74707" s="2">
        <v>44376.607388349519</v>
      </c>
      <c r="C74707">
        <v>258322</v>
      </c>
      <c r="D74707">
        <v>111368</v>
      </c>
      <c r="E74707" t="str">
        <f t="shared" si="2334"/>
        <v>вторник</v>
      </c>
      <c r="F74707">
        <f>VLOOKUP(C74707,'Первые просмотры'!A:B,2,0)</f>
        <v>226956</v>
      </c>
      <c r="G74707">
        <f t="shared" si="2335"/>
        <v>1</v>
      </c>
    </row>
    <row r="74708" spans="1:7" x14ac:dyDescent="0.25">
      <c r="A74708">
        <v>226959</v>
      </c>
      <c r="B74708" s="2">
        <v>44376.607388349519</v>
      </c>
      <c r="C74708">
        <v>345988</v>
      </c>
      <c r="D74708">
        <v>250679</v>
      </c>
      <c r="E74708" t="str">
        <f t="shared" si="2334"/>
        <v>вторник</v>
      </c>
      <c r="F74708">
        <f>VLOOKUP(C74708,'Первые просмотры'!A:B,2,0)</f>
        <v>9236</v>
      </c>
      <c r="G74708">
        <f t="shared" si="2335"/>
        <v>0</v>
      </c>
    </row>
    <row r="74709" spans="1:7" x14ac:dyDescent="0.25">
      <c r="A74709">
        <v>226964</v>
      </c>
      <c r="B74709" s="2">
        <v>44376.608197411006</v>
      </c>
      <c r="C74709">
        <v>300762</v>
      </c>
      <c r="D74709">
        <v>335129</v>
      </c>
      <c r="E74709" t="str">
        <f t="shared" si="2334"/>
        <v>вторник</v>
      </c>
      <c r="F74709">
        <f>VLOOKUP(C74709,'Первые просмотры'!A:B,2,0)</f>
        <v>111929</v>
      </c>
      <c r="G74709">
        <f t="shared" si="2335"/>
        <v>0</v>
      </c>
    </row>
    <row r="74710" spans="1:7" x14ac:dyDescent="0.25">
      <c r="A74710">
        <v>226969</v>
      </c>
      <c r="B74710" s="2">
        <v>44376.609006472492</v>
      </c>
      <c r="C74710">
        <v>3419</v>
      </c>
      <c r="D74710">
        <v>472712</v>
      </c>
      <c r="E74710" t="str">
        <f t="shared" si="2334"/>
        <v>вторник</v>
      </c>
      <c r="F74710">
        <f>VLOOKUP(C74710,'Первые просмотры'!A:B,2,0)</f>
        <v>112217</v>
      </c>
      <c r="G74710">
        <f t="shared" si="2335"/>
        <v>0</v>
      </c>
    </row>
    <row r="74711" spans="1:7" x14ac:dyDescent="0.25">
      <c r="A74711">
        <v>226973</v>
      </c>
      <c r="B74711" s="2">
        <v>44376.609006472492</v>
      </c>
      <c r="C74711">
        <v>110285</v>
      </c>
      <c r="D74711">
        <v>447933</v>
      </c>
      <c r="E74711" t="str">
        <f t="shared" si="2334"/>
        <v>вторник</v>
      </c>
      <c r="F74711">
        <f>VLOOKUP(C74711,'Первые просмотры'!A:B,2,0)</f>
        <v>131959</v>
      </c>
      <c r="G74711">
        <f t="shared" si="2335"/>
        <v>0</v>
      </c>
    </row>
    <row r="74712" spans="1:7" x14ac:dyDescent="0.25">
      <c r="A74712">
        <v>226976</v>
      </c>
      <c r="B74712" s="2">
        <v>44376.609411003235</v>
      </c>
      <c r="C74712">
        <v>146218</v>
      </c>
      <c r="D74712">
        <v>179296</v>
      </c>
      <c r="E74712" t="str">
        <f t="shared" si="2334"/>
        <v>вторник</v>
      </c>
      <c r="F74712">
        <f>VLOOKUP(C74712,'Первые просмотры'!A:B,2,0)</f>
        <v>27275</v>
      </c>
      <c r="G74712">
        <f t="shared" si="2335"/>
        <v>0</v>
      </c>
    </row>
    <row r="74713" spans="1:7" x14ac:dyDescent="0.25">
      <c r="A74713">
        <v>226979</v>
      </c>
      <c r="B74713" s="2">
        <v>44376.609815533979</v>
      </c>
      <c r="C74713">
        <v>121370</v>
      </c>
      <c r="D74713">
        <v>258219</v>
      </c>
      <c r="E74713" t="str">
        <f t="shared" si="2334"/>
        <v>вторник</v>
      </c>
      <c r="F74713">
        <f>VLOOKUP(C74713,'Первые просмотры'!A:B,2,0)</f>
        <v>226979</v>
      </c>
      <c r="G74713">
        <f t="shared" si="2335"/>
        <v>1</v>
      </c>
    </row>
    <row r="74714" spans="1:7" x14ac:dyDescent="0.25">
      <c r="A74714">
        <v>226980</v>
      </c>
      <c r="B74714" s="2">
        <v>44376.610220064722</v>
      </c>
      <c r="C74714">
        <v>63591</v>
      </c>
      <c r="D74714">
        <v>387595</v>
      </c>
      <c r="E74714" t="str">
        <f t="shared" si="2334"/>
        <v>вторник</v>
      </c>
      <c r="F74714">
        <f>VLOOKUP(C74714,'Первые просмотры'!A:B,2,0)</f>
        <v>226232</v>
      </c>
      <c r="G74714">
        <f t="shared" si="2335"/>
        <v>0</v>
      </c>
    </row>
    <row r="74715" spans="1:7" x14ac:dyDescent="0.25">
      <c r="A74715">
        <v>226985</v>
      </c>
      <c r="B74715" s="2">
        <v>44376.611433656959</v>
      </c>
      <c r="C74715">
        <v>41659</v>
      </c>
      <c r="D74715">
        <v>351192</v>
      </c>
      <c r="E74715" t="str">
        <f t="shared" si="2334"/>
        <v>вторник</v>
      </c>
      <c r="F74715">
        <f>VLOOKUP(C74715,'Первые просмотры'!A:B,2,0)</f>
        <v>133630</v>
      </c>
      <c r="G74715">
        <f t="shared" si="2335"/>
        <v>0</v>
      </c>
    </row>
    <row r="74716" spans="1:7" x14ac:dyDescent="0.25">
      <c r="A74716">
        <v>226986</v>
      </c>
      <c r="B74716" s="2">
        <v>44376.612242718445</v>
      </c>
      <c r="C74716">
        <v>66403</v>
      </c>
      <c r="D74716">
        <v>230507</v>
      </c>
      <c r="E74716" t="str">
        <f t="shared" si="2334"/>
        <v>вторник</v>
      </c>
      <c r="F74716">
        <f>VLOOKUP(C74716,'Первые просмотры'!A:B,2,0)</f>
        <v>226986</v>
      </c>
      <c r="G74716">
        <f t="shared" si="2335"/>
        <v>1</v>
      </c>
    </row>
    <row r="74717" spans="1:7" x14ac:dyDescent="0.25">
      <c r="A74717">
        <v>226990</v>
      </c>
      <c r="B74717" s="2">
        <v>44376.612242718445</v>
      </c>
      <c r="C74717">
        <v>135538</v>
      </c>
      <c r="D74717">
        <v>152631</v>
      </c>
      <c r="E74717" t="str">
        <f t="shared" si="2334"/>
        <v>вторник</v>
      </c>
      <c r="F74717">
        <f>VLOOKUP(C74717,'Первые просмотры'!A:B,2,0)</f>
        <v>226990</v>
      </c>
      <c r="G74717">
        <f t="shared" si="2335"/>
        <v>1</v>
      </c>
    </row>
    <row r="74718" spans="1:7" x14ac:dyDescent="0.25">
      <c r="A74718">
        <v>226994</v>
      </c>
      <c r="B74718" s="2">
        <v>44376.612647249189</v>
      </c>
      <c r="C74718">
        <v>65177</v>
      </c>
      <c r="D74718">
        <v>250679</v>
      </c>
      <c r="E74718" t="str">
        <f t="shared" si="2334"/>
        <v>вторник</v>
      </c>
      <c r="F74718">
        <f>VLOOKUP(C74718,'Первые просмотры'!A:B,2,0)</f>
        <v>117072</v>
      </c>
      <c r="G74718">
        <f t="shared" si="2335"/>
        <v>0</v>
      </c>
    </row>
    <row r="74719" spans="1:7" x14ac:dyDescent="0.25">
      <c r="A74719">
        <v>226999</v>
      </c>
      <c r="B74719" s="2">
        <v>44376.612647249189</v>
      </c>
      <c r="C74719">
        <v>175995</v>
      </c>
      <c r="D74719">
        <v>351192</v>
      </c>
      <c r="E74719" t="str">
        <f t="shared" si="2334"/>
        <v>вторник</v>
      </c>
      <c r="F74719">
        <f>VLOOKUP(C74719,'Первые просмотры'!A:B,2,0)</f>
        <v>118936</v>
      </c>
      <c r="G74719">
        <f t="shared" si="2335"/>
        <v>0</v>
      </c>
    </row>
    <row r="74720" spans="1:7" x14ac:dyDescent="0.25">
      <c r="A74720">
        <v>227002</v>
      </c>
      <c r="B74720" s="2">
        <v>44376.612647249189</v>
      </c>
      <c r="C74720">
        <v>284025</v>
      </c>
      <c r="D74720">
        <v>242428</v>
      </c>
      <c r="E74720" t="str">
        <f t="shared" si="2334"/>
        <v>вторник</v>
      </c>
      <c r="F74720">
        <f>VLOOKUP(C74720,'Первые просмотры'!A:B,2,0)</f>
        <v>195568</v>
      </c>
      <c r="G74720">
        <f t="shared" si="2335"/>
        <v>0</v>
      </c>
    </row>
    <row r="74721" spans="1:7" x14ac:dyDescent="0.25">
      <c r="A74721">
        <v>227007</v>
      </c>
      <c r="B74721" s="2">
        <v>44376.612647249189</v>
      </c>
      <c r="C74721">
        <v>340148</v>
      </c>
      <c r="D74721">
        <v>131746</v>
      </c>
      <c r="E74721" t="str">
        <f t="shared" si="2334"/>
        <v>вторник</v>
      </c>
      <c r="F74721">
        <f>VLOOKUP(C74721,'Первые просмотры'!A:B,2,0)</f>
        <v>35228</v>
      </c>
      <c r="G74721">
        <f t="shared" si="2335"/>
        <v>0</v>
      </c>
    </row>
    <row r="74722" spans="1:7" x14ac:dyDescent="0.25">
      <c r="A74722">
        <v>227008</v>
      </c>
      <c r="B74722" s="2">
        <v>44376.612666666668</v>
      </c>
      <c r="C74722">
        <v>68898</v>
      </c>
      <c r="D74722">
        <v>182841</v>
      </c>
      <c r="E74722" t="str">
        <f t="shared" si="2334"/>
        <v>вторник</v>
      </c>
      <c r="F74722">
        <f>VLOOKUP(C74722,'Первые просмотры'!A:B,2,0)</f>
        <v>225836</v>
      </c>
      <c r="G74722">
        <f t="shared" si="2335"/>
        <v>0</v>
      </c>
    </row>
    <row r="74723" spans="1:7" x14ac:dyDescent="0.25">
      <c r="A74723">
        <v>227011</v>
      </c>
      <c r="B74723" s="2">
        <v>44376.613051779932</v>
      </c>
      <c r="C74723">
        <v>77251</v>
      </c>
      <c r="D74723">
        <v>86587</v>
      </c>
      <c r="E74723" t="str">
        <f t="shared" si="2334"/>
        <v>вторник</v>
      </c>
      <c r="F74723">
        <f>VLOOKUP(C74723,'Первые просмотры'!A:B,2,0)</f>
        <v>227011</v>
      </c>
      <c r="G74723">
        <f t="shared" si="2335"/>
        <v>1</v>
      </c>
    </row>
    <row r="74724" spans="1:7" x14ac:dyDescent="0.25">
      <c r="A74724">
        <v>227014</v>
      </c>
      <c r="B74724" s="2">
        <v>44376.613456310683</v>
      </c>
      <c r="C74724">
        <v>280750</v>
      </c>
      <c r="D74724">
        <v>396787</v>
      </c>
      <c r="E74724" t="str">
        <f t="shared" si="2334"/>
        <v>вторник</v>
      </c>
      <c r="F74724">
        <f>VLOOKUP(C74724,'Первые просмотры'!A:B,2,0)</f>
        <v>227014</v>
      </c>
      <c r="G74724">
        <f t="shared" si="2335"/>
        <v>1</v>
      </c>
    </row>
    <row r="74725" spans="1:7" x14ac:dyDescent="0.25">
      <c r="A74725">
        <v>227018</v>
      </c>
      <c r="B74725" s="2">
        <v>44376.613666666664</v>
      </c>
      <c r="C74725">
        <v>56345</v>
      </c>
      <c r="D74725">
        <v>308577</v>
      </c>
      <c r="E74725" t="str">
        <f t="shared" si="2334"/>
        <v>вторник</v>
      </c>
      <c r="F74725">
        <f>VLOOKUP(C74725,'Первые просмотры'!A:B,2,0)</f>
        <v>20499</v>
      </c>
      <c r="G74725">
        <f t="shared" si="2335"/>
        <v>0</v>
      </c>
    </row>
    <row r="74726" spans="1:7" x14ac:dyDescent="0.25">
      <c r="A74726">
        <v>227021</v>
      </c>
      <c r="B74726" s="2">
        <v>44376.613860841426</v>
      </c>
      <c r="C74726">
        <v>35166</v>
      </c>
      <c r="D74726">
        <v>189009</v>
      </c>
      <c r="E74726" t="str">
        <f t="shared" si="2334"/>
        <v>вторник</v>
      </c>
      <c r="F74726">
        <f>VLOOKUP(C74726,'Первые просмотры'!A:B,2,0)</f>
        <v>107086</v>
      </c>
      <c r="G74726">
        <f t="shared" si="2335"/>
        <v>0</v>
      </c>
    </row>
    <row r="74727" spans="1:7" x14ac:dyDescent="0.25">
      <c r="A74727">
        <v>227025</v>
      </c>
      <c r="B74727" s="2">
        <v>44376.615883495142</v>
      </c>
      <c r="C74727">
        <v>284030</v>
      </c>
      <c r="D74727">
        <v>304722</v>
      </c>
      <c r="E74727" t="str">
        <f t="shared" si="2334"/>
        <v>вторник</v>
      </c>
      <c r="F74727">
        <f>VLOOKUP(C74727,'Первые просмотры'!A:B,2,0)</f>
        <v>27497</v>
      </c>
      <c r="G74727">
        <f t="shared" si="2335"/>
        <v>0</v>
      </c>
    </row>
    <row r="74728" spans="1:7" x14ac:dyDescent="0.25">
      <c r="A74728">
        <v>227027</v>
      </c>
      <c r="B74728" s="2">
        <v>44376.616333333339</v>
      </c>
      <c r="C74728">
        <v>189781</v>
      </c>
      <c r="D74728">
        <v>179296</v>
      </c>
      <c r="E74728" t="str">
        <f t="shared" si="2334"/>
        <v>вторник</v>
      </c>
      <c r="F74728">
        <f>VLOOKUP(C74728,'Первые просмотры'!A:B,2,0)</f>
        <v>224439</v>
      </c>
      <c r="G74728">
        <f t="shared" si="2335"/>
        <v>0</v>
      </c>
    </row>
    <row r="74729" spans="1:7" x14ac:dyDescent="0.25">
      <c r="A74729">
        <v>227031</v>
      </c>
      <c r="B74729" s="2">
        <v>44376.618715210359</v>
      </c>
      <c r="C74729">
        <v>251249</v>
      </c>
      <c r="D74729">
        <v>440811</v>
      </c>
      <c r="E74729" t="str">
        <f t="shared" si="2334"/>
        <v>вторник</v>
      </c>
      <c r="F74729">
        <f>VLOOKUP(C74729,'Первые просмотры'!A:B,2,0)</f>
        <v>35631</v>
      </c>
      <c r="G74729">
        <f t="shared" si="2335"/>
        <v>0</v>
      </c>
    </row>
    <row r="74730" spans="1:7" x14ac:dyDescent="0.25">
      <c r="A74730">
        <v>227033</v>
      </c>
      <c r="B74730" s="2">
        <v>44376.618715210359</v>
      </c>
      <c r="C74730">
        <v>346258</v>
      </c>
      <c r="D74730">
        <v>30180</v>
      </c>
      <c r="E74730" t="str">
        <f t="shared" si="2334"/>
        <v>вторник</v>
      </c>
      <c r="F74730">
        <f>VLOOKUP(C74730,'Первые просмотры'!A:B,2,0)</f>
        <v>227033</v>
      </c>
      <c r="G74730">
        <f t="shared" si="2335"/>
        <v>1</v>
      </c>
    </row>
    <row r="74731" spans="1:7" x14ac:dyDescent="0.25">
      <c r="A74731">
        <v>227036</v>
      </c>
      <c r="B74731" s="2">
        <v>44376.619928802589</v>
      </c>
      <c r="C74731">
        <v>176643</v>
      </c>
      <c r="D74731">
        <v>158978</v>
      </c>
      <c r="E74731" t="str">
        <f t="shared" si="2334"/>
        <v>вторник</v>
      </c>
      <c r="F74731">
        <f>VLOOKUP(C74731,'Первые просмотры'!A:B,2,0)</f>
        <v>218579</v>
      </c>
      <c r="G74731">
        <f t="shared" si="2335"/>
        <v>0</v>
      </c>
    </row>
    <row r="74732" spans="1:7" x14ac:dyDescent="0.25">
      <c r="A74732">
        <v>227037</v>
      </c>
      <c r="B74732" s="2">
        <v>44376.620333333332</v>
      </c>
      <c r="C74732">
        <v>23233</v>
      </c>
      <c r="D74732">
        <v>455631</v>
      </c>
      <c r="E74732" t="str">
        <f t="shared" si="2334"/>
        <v>вторник</v>
      </c>
      <c r="F74732">
        <f>VLOOKUP(C74732,'Первые просмотры'!A:B,2,0)</f>
        <v>227037</v>
      </c>
      <c r="G74732">
        <f t="shared" si="2335"/>
        <v>1</v>
      </c>
    </row>
    <row r="74733" spans="1:7" x14ac:dyDescent="0.25">
      <c r="A74733">
        <v>227039</v>
      </c>
      <c r="B74733" s="2">
        <v>44376.621142394819</v>
      </c>
      <c r="C74733">
        <v>65260</v>
      </c>
      <c r="D74733">
        <v>115218</v>
      </c>
      <c r="E74733" t="str">
        <f t="shared" si="2334"/>
        <v>вторник</v>
      </c>
      <c r="F74733">
        <f>VLOOKUP(C74733,'Первые просмотры'!A:B,2,0)</f>
        <v>227039</v>
      </c>
      <c r="G74733">
        <f t="shared" si="2335"/>
        <v>1</v>
      </c>
    </row>
    <row r="74734" spans="1:7" x14ac:dyDescent="0.25">
      <c r="A74734">
        <v>227043</v>
      </c>
      <c r="B74734" s="2">
        <v>44376.621951456313</v>
      </c>
      <c r="C74734">
        <v>1403</v>
      </c>
      <c r="D74734">
        <v>320620</v>
      </c>
      <c r="E74734" t="str">
        <f t="shared" si="2334"/>
        <v>вторник</v>
      </c>
      <c r="F74734">
        <f>VLOOKUP(C74734,'Первые просмотры'!A:B,2,0)</f>
        <v>13128</v>
      </c>
      <c r="G74734">
        <f t="shared" si="2335"/>
        <v>0</v>
      </c>
    </row>
    <row r="74735" spans="1:7" x14ac:dyDescent="0.25">
      <c r="A74735">
        <v>227044</v>
      </c>
      <c r="B74735" s="2">
        <v>44376.621951456313</v>
      </c>
      <c r="C74735">
        <v>269473</v>
      </c>
      <c r="D74735">
        <v>4199</v>
      </c>
      <c r="E74735" t="str">
        <f t="shared" si="2334"/>
        <v>вторник</v>
      </c>
      <c r="F74735">
        <f>VLOOKUP(C74735,'Первые просмотры'!A:B,2,0)</f>
        <v>112272</v>
      </c>
      <c r="G74735">
        <f t="shared" si="2335"/>
        <v>0</v>
      </c>
    </row>
    <row r="74736" spans="1:7" x14ac:dyDescent="0.25">
      <c r="A74736">
        <v>227049</v>
      </c>
      <c r="B74736" s="2">
        <v>44376.622355987056</v>
      </c>
      <c r="C74736">
        <v>118622</v>
      </c>
      <c r="D74736">
        <v>144907</v>
      </c>
      <c r="E74736" t="str">
        <f t="shared" si="2334"/>
        <v>вторник</v>
      </c>
      <c r="F74736">
        <f>VLOOKUP(C74736,'Первые просмотры'!A:B,2,0)</f>
        <v>3565</v>
      </c>
      <c r="G74736">
        <f t="shared" si="2335"/>
        <v>0</v>
      </c>
    </row>
    <row r="74737" spans="1:7" x14ac:dyDescent="0.25">
      <c r="A74737">
        <v>227053</v>
      </c>
      <c r="B74737" s="2">
        <v>44376.623569579293</v>
      </c>
      <c r="C74737">
        <v>322400</v>
      </c>
      <c r="D74737">
        <v>324893</v>
      </c>
      <c r="E74737" t="str">
        <f t="shared" si="2334"/>
        <v>вторник</v>
      </c>
      <c r="F74737">
        <f>VLOOKUP(C74737,'Первые просмотры'!A:B,2,0)</f>
        <v>227053</v>
      </c>
      <c r="G74737">
        <f t="shared" si="2335"/>
        <v>1</v>
      </c>
    </row>
    <row r="74738" spans="1:7" x14ac:dyDescent="0.25">
      <c r="A74738">
        <v>227057</v>
      </c>
      <c r="B74738" s="2">
        <v>44376.623974110029</v>
      </c>
      <c r="C74738">
        <v>64122</v>
      </c>
      <c r="D74738">
        <v>411922</v>
      </c>
      <c r="E74738" t="str">
        <f t="shared" si="2334"/>
        <v>вторник</v>
      </c>
      <c r="F74738">
        <f>VLOOKUP(C74738,'Первые просмотры'!A:B,2,0)</f>
        <v>227057</v>
      </c>
      <c r="G74738">
        <f t="shared" si="2335"/>
        <v>1</v>
      </c>
    </row>
    <row r="74739" spans="1:7" x14ac:dyDescent="0.25">
      <c r="A74739">
        <v>227062</v>
      </c>
      <c r="B74739" s="2">
        <v>44376.623974110029</v>
      </c>
      <c r="C74739">
        <v>257865</v>
      </c>
      <c r="D74739">
        <v>88863</v>
      </c>
      <c r="E74739" t="str">
        <f t="shared" si="2334"/>
        <v>вторник</v>
      </c>
      <c r="F74739">
        <f>VLOOKUP(C74739,'Первые просмотры'!A:B,2,0)</f>
        <v>28697</v>
      </c>
      <c r="G74739">
        <f t="shared" si="2335"/>
        <v>0</v>
      </c>
    </row>
    <row r="74740" spans="1:7" x14ac:dyDescent="0.25">
      <c r="A74740">
        <v>227065</v>
      </c>
      <c r="B74740" s="2">
        <v>44376.625592233009</v>
      </c>
      <c r="C74740">
        <v>71992</v>
      </c>
      <c r="D74740">
        <v>72388</v>
      </c>
      <c r="E74740" t="str">
        <f t="shared" si="2334"/>
        <v>вторник</v>
      </c>
      <c r="F74740">
        <f>VLOOKUP(C74740,'Первые просмотры'!A:B,2,0)</f>
        <v>222079</v>
      </c>
      <c r="G74740">
        <f t="shared" si="2335"/>
        <v>0</v>
      </c>
    </row>
    <row r="74741" spans="1:7" x14ac:dyDescent="0.25">
      <c r="A74741">
        <v>227068</v>
      </c>
      <c r="B74741" s="2">
        <v>44376.625592233009</v>
      </c>
      <c r="C74741">
        <v>295988</v>
      </c>
      <c r="D74741">
        <v>439981</v>
      </c>
      <c r="E74741" t="str">
        <f t="shared" si="2334"/>
        <v>вторник</v>
      </c>
      <c r="F74741">
        <f>VLOOKUP(C74741,'Первые просмотры'!A:B,2,0)</f>
        <v>48823</v>
      </c>
      <c r="G74741">
        <f t="shared" si="2335"/>
        <v>0</v>
      </c>
    </row>
    <row r="74742" spans="1:7" x14ac:dyDescent="0.25">
      <c r="A74742">
        <v>227069</v>
      </c>
      <c r="B74742" s="2">
        <v>44376.625996763752</v>
      </c>
      <c r="C74742">
        <v>53334</v>
      </c>
      <c r="D74742">
        <v>351192</v>
      </c>
      <c r="E74742" t="str">
        <f t="shared" si="2334"/>
        <v>вторник</v>
      </c>
      <c r="F74742">
        <f>VLOOKUP(C74742,'Первые просмотры'!A:B,2,0)</f>
        <v>24253</v>
      </c>
      <c r="G74742">
        <f t="shared" si="2335"/>
        <v>0</v>
      </c>
    </row>
    <row r="74743" spans="1:7" x14ac:dyDescent="0.25">
      <c r="A74743">
        <v>227074</v>
      </c>
      <c r="B74743" s="2">
        <v>44376.625996763752</v>
      </c>
      <c r="C74743">
        <v>144377</v>
      </c>
      <c r="D74743">
        <v>153893</v>
      </c>
      <c r="E74743" t="str">
        <f t="shared" si="2334"/>
        <v>вторник</v>
      </c>
      <c r="F74743">
        <f>VLOOKUP(C74743,'Первые просмотры'!A:B,2,0)</f>
        <v>227074</v>
      </c>
      <c r="G74743">
        <f t="shared" si="2335"/>
        <v>1</v>
      </c>
    </row>
    <row r="74744" spans="1:7" x14ac:dyDescent="0.25">
      <c r="A74744">
        <v>227078</v>
      </c>
      <c r="B74744" s="2">
        <v>44376.626805825246</v>
      </c>
      <c r="C74744">
        <v>316255</v>
      </c>
      <c r="D74744">
        <v>21760</v>
      </c>
      <c r="E74744" t="str">
        <f t="shared" si="2334"/>
        <v>вторник</v>
      </c>
      <c r="F74744">
        <f>VLOOKUP(C74744,'Первые просмотры'!A:B,2,0)</f>
        <v>139515</v>
      </c>
      <c r="G74744">
        <f t="shared" si="2335"/>
        <v>0</v>
      </c>
    </row>
    <row r="74745" spans="1:7" x14ac:dyDescent="0.25">
      <c r="A74745">
        <v>227083</v>
      </c>
      <c r="B74745" s="2">
        <v>44376.627614886733</v>
      </c>
      <c r="C74745">
        <v>266960</v>
      </c>
      <c r="D74745">
        <v>392434</v>
      </c>
      <c r="E74745" t="str">
        <f t="shared" si="2334"/>
        <v>вторник</v>
      </c>
      <c r="F74745">
        <f>VLOOKUP(C74745,'Первые просмотры'!A:B,2,0)</f>
        <v>116547</v>
      </c>
      <c r="G74745">
        <f t="shared" si="2335"/>
        <v>0</v>
      </c>
    </row>
    <row r="74746" spans="1:7" x14ac:dyDescent="0.25">
      <c r="A74746">
        <v>227087</v>
      </c>
      <c r="B74746" s="2">
        <v>44376.628019417476</v>
      </c>
      <c r="C74746">
        <v>222499</v>
      </c>
      <c r="D74746">
        <v>267710</v>
      </c>
      <c r="E74746" t="str">
        <f t="shared" si="2334"/>
        <v>вторник</v>
      </c>
      <c r="F74746">
        <f>VLOOKUP(C74746,'Первые просмотры'!A:B,2,0)</f>
        <v>19678</v>
      </c>
      <c r="G74746">
        <f t="shared" si="2335"/>
        <v>0</v>
      </c>
    </row>
    <row r="74747" spans="1:7" x14ac:dyDescent="0.25">
      <c r="A74747">
        <v>227088</v>
      </c>
      <c r="B74747" s="2">
        <v>44376.628423948219</v>
      </c>
      <c r="C74747">
        <v>281921</v>
      </c>
      <c r="D74747">
        <v>88863</v>
      </c>
      <c r="E74747" t="str">
        <f t="shared" si="2334"/>
        <v>вторник</v>
      </c>
      <c r="F74747">
        <f>VLOOKUP(C74747,'Первые просмотры'!A:B,2,0)</f>
        <v>212553</v>
      </c>
      <c r="G74747">
        <f t="shared" si="2335"/>
        <v>0</v>
      </c>
    </row>
    <row r="74748" spans="1:7" x14ac:dyDescent="0.25">
      <c r="A74748">
        <v>227089</v>
      </c>
      <c r="B74748" s="2">
        <v>44376.628828478963</v>
      </c>
      <c r="C74748">
        <v>17739</v>
      </c>
      <c r="D74748">
        <v>37644</v>
      </c>
      <c r="E74748" t="str">
        <f t="shared" si="2334"/>
        <v>вторник</v>
      </c>
      <c r="F74748">
        <f>VLOOKUP(C74748,'Первые просмотры'!A:B,2,0)</f>
        <v>215808</v>
      </c>
      <c r="G74748">
        <f t="shared" si="2335"/>
        <v>0</v>
      </c>
    </row>
    <row r="74749" spans="1:7" x14ac:dyDescent="0.25">
      <c r="A74749">
        <v>227093</v>
      </c>
      <c r="B74749" s="2">
        <v>44376.628828478963</v>
      </c>
      <c r="C74749">
        <v>118801</v>
      </c>
      <c r="D74749">
        <v>341333</v>
      </c>
      <c r="E74749" t="str">
        <f t="shared" si="2334"/>
        <v>вторник</v>
      </c>
      <c r="F74749">
        <f>VLOOKUP(C74749,'Первые просмотры'!A:B,2,0)</f>
        <v>119873</v>
      </c>
      <c r="G74749">
        <f t="shared" si="2335"/>
        <v>0</v>
      </c>
    </row>
    <row r="74750" spans="1:7" x14ac:dyDescent="0.25">
      <c r="A74750">
        <v>227097</v>
      </c>
      <c r="B74750" s="2">
        <v>44376.629637540456</v>
      </c>
      <c r="C74750">
        <v>313436</v>
      </c>
      <c r="D74750">
        <v>424394</v>
      </c>
      <c r="E74750" t="str">
        <f t="shared" si="2334"/>
        <v>вторник</v>
      </c>
      <c r="F74750">
        <f>VLOOKUP(C74750,'Первые просмотры'!A:B,2,0)</f>
        <v>20491</v>
      </c>
      <c r="G74750">
        <f t="shared" si="2335"/>
        <v>0</v>
      </c>
    </row>
    <row r="74751" spans="1:7" x14ac:dyDescent="0.25">
      <c r="A74751">
        <v>227100</v>
      </c>
      <c r="B74751" s="2">
        <v>44376.630446601943</v>
      </c>
      <c r="C74751">
        <v>41172</v>
      </c>
      <c r="D74751">
        <v>264283</v>
      </c>
      <c r="E74751" t="str">
        <f t="shared" si="2334"/>
        <v>вторник</v>
      </c>
      <c r="F74751">
        <f>VLOOKUP(C74751,'Первые просмотры'!A:B,2,0)</f>
        <v>227100</v>
      </c>
      <c r="G74751">
        <f t="shared" si="2335"/>
        <v>1</v>
      </c>
    </row>
    <row r="74752" spans="1:7" x14ac:dyDescent="0.25">
      <c r="A74752">
        <v>227105</v>
      </c>
      <c r="B74752" s="2">
        <v>44376.630446601943</v>
      </c>
      <c r="C74752">
        <v>205702</v>
      </c>
      <c r="D74752">
        <v>433247</v>
      </c>
      <c r="E74752" t="str">
        <f t="shared" si="2334"/>
        <v>вторник</v>
      </c>
      <c r="F74752">
        <f>VLOOKUP(C74752,'Первые просмотры'!A:B,2,0)</f>
        <v>117858</v>
      </c>
      <c r="G74752">
        <f t="shared" si="2335"/>
        <v>0</v>
      </c>
    </row>
    <row r="74753" spans="1:7" x14ac:dyDescent="0.25">
      <c r="A74753">
        <v>227106</v>
      </c>
      <c r="B74753" s="2">
        <v>44376.630851132686</v>
      </c>
      <c r="C74753">
        <v>131347</v>
      </c>
      <c r="D74753">
        <v>470762</v>
      </c>
      <c r="E74753" t="str">
        <f t="shared" si="2334"/>
        <v>вторник</v>
      </c>
      <c r="F74753">
        <f>VLOOKUP(C74753,'Первые просмотры'!A:B,2,0)</f>
        <v>223051</v>
      </c>
      <c r="G74753">
        <f t="shared" si="2335"/>
        <v>0</v>
      </c>
    </row>
    <row r="74754" spans="1:7" x14ac:dyDescent="0.25">
      <c r="A74754">
        <v>227111</v>
      </c>
      <c r="B74754" s="2">
        <v>44376.631255663429</v>
      </c>
      <c r="C74754">
        <v>223931</v>
      </c>
      <c r="D74754">
        <v>470762</v>
      </c>
      <c r="E74754" t="str">
        <f t="shared" si="2334"/>
        <v>вторник</v>
      </c>
      <c r="F74754">
        <f>VLOOKUP(C74754,'Первые просмотры'!A:B,2,0)</f>
        <v>13413</v>
      </c>
      <c r="G74754">
        <f t="shared" si="2335"/>
        <v>0</v>
      </c>
    </row>
    <row r="74755" spans="1:7" x14ac:dyDescent="0.25">
      <c r="A74755">
        <v>227116</v>
      </c>
      <c r="B74755" s="2">
        <v>44376.631999999998</v>
      </c>
      <c r="C74755">
        <v>276909</v>
      </c>
      <c r="D74755">
        <v>440113</v>
      </c>
      <c r="E74755" t="str">
        <f t="shared" ref="E74755:E74818" si="2336">TEXT(B74755, "ДДДД")</f>
        <v>вторник</v>
      </c>
      <c r="F74755">
        <f>VLOOKUP(C74755,'Первые просмотры'!A:B,2,0)</f>
        <v>104060</v>
      </c>
      <c r="G74755">
        <f t="shared" ref="G74755:G74818" si="2337">IF(A74755=F74755,1,0)</f>
        <v>0</v>
      </c>
    </row>
    <row r="74756" spans="1:7" x14ac:dyDescent="0.25">
      <c r="A74756">
        <v>227119</v>
      </c>
      <c r="B74756" s="2">
        <v>44376.632469255666</v>
      </c>
      <c r="C74756">
        <v>100371</v>
      </c>
      <c r="D74756">
        <v>118549</v>
      </c>
      <c r="E74756" t="str">
        <f t="shared" si="2336"/>
        <v>вторник</v>
      </c>
      <c r="F74756">
        <f>VLOOKUP(C74756,'Первые просмотры'!A:B,2,0)</f>
        <v>179159</v>
      </c>
      <c r="G74756">
        <f t="shared" si="2337"/>
        <v>0</v>
      </c>
    </row>
    <row r="74757" spans="1:7" x14ac:dyDescent="0.25">
      <c r="A74757">
        <v>227122</v>
      </c>
      <c r="B74757" s="2">
        <v>44376.632469255666</v>
      </c>
      <c r="C74757">
        <v>296042</v>
      </c>
      <c r="D74757">
        <v>239565</v>
      </c>
      <c r="E74757" t="str">
        <f t="shared" si="2336"/>
        <v>вторник</v>
      </c>
      <c r="F74757">
        <f>VLOOKUP(C74757,'Первые просмотры'!A:B,2,0)</f>
        <v>227122</v>
      </c>
      <c r="G74757">
        <f t="shared" si="2337"/>
        <v>1</v>
      </c>
    </row>
    <row r="74758" spans="1:7" x14ac:dyDescent="0.25">
      <c r="A74758">
        <v>227125</v>
      </c>
      <c r="B74758" s="2">
        <v>44376.633278317153</v>
      </c>
      <c r="C74758">
        <v>197384</v>
      </c>
      <c r="D74758">
        <v>327968</v>
      </c>
      <c r="E74758" t="str">
        <f t="shared" si="2336"/>
        <v>вторник</v>
      </c>
      <c r="F74758">
        <f>VLOOKUP(C74758,'Первые просмотры'!A:B,2,0)</f>
        <v>20263</v>
      </c>
      <c r="G74758">
        <f t="shared" si="2337"/>
        <v>0</v>
      </c>
    </row>
    <row r="74759" spans="1:7" x14ac:dyDescent="0.25">
      <c r="A74759">
        <v>227128</v>
      </c>
      <c r="B74759" s="2">
        <v>44376.633278317153</v>
      </c>
      <c r="C74759">
        <v>248011</v>
      </c>
      <c r="D74759">
        <v>36491</v>
      </c>
      <c r="E74759" t="str">
        <f t="shared" si="2336"/>
        <v>вторник</v>
      </c>
      <c r="F74759">
        <f>VLOOKUP(C74759,'Первые просмотры'!A:B,2,0)</f>
        <v>115884</v>
      </c>
      <c r="G74759">
        <f t="shared" si="2337"/>
        <v>0</v>
      </c>
    </row>
    <row r="74760" spans="1:7" x14ac:dyDescent="0.25">
      <c r="A74760">
        <v>227132</v>
      </c>
      <c r="B74760" s="2">
        <v>44376.633682847896</v>
      </c>
      <c r="C74760">
        <v>60488</v>
      </c>
      <c r="D74760">
        <v>198051</v>
      </c>
      <c r="E74760" t="str">
        <f t="shared" si="2336"/>
        <v>вторник</v>
      </c>
      <c r="F74760">
        <f>VLOOKUP(C74760,'Первые просмотры'!A:B,2,0)</f>
        <v>227132</v>
      </c>
      <c r="G74760">
        <f t="shared" si="2337"/>
        <v>1</v>
      </c>
    </row>
    <row r="74761" spans="1:7" x14ac:dyDescent="0.25">
      <c r="A74761">
        <v>227133</v>
      </c>
      <c r="B74761" s="2">
        <v>44376.634087378639</v>
      </c>
      <c r="C74761">
        <v>78988</v>
      </c>
      <c r="D74761">
        <v>118549</v>
      </c>
      <c r="E74761" t="str">
        <f t="shared" si="2336"/>
        <v>вторник</v>
      </c>
      <c r="F74761">
        <f>VLOOKUP(C74761,'Первые просмотры'!A:B,2,0)</f>
        <v>109560</v>
      </c>
      <c r="G74761">
        <f t="shared" si="2337"/>
        <v>0</v>
      </c>
    </row>
    <row r="74762" spans="1:7" x14ac:dyDescent="0.25">
      <c r="A74762">
        <v>227137</v>
      </c>
      <c r="B74762" s="2">
        <v>44376.635300970869</v>
      </c>
      <c r="C74762">
        <v>13486</v>
      </c>
      <c r="D74762">
        <v>217497</v>
      </c>
      <c r="E74762" t="str">
        <f t="shared" si="2336"/>
        <v>вторник</v>
      </c>
      <c r="F74762">
        <f>VLOOKUP(C74762,'Первые просмотры'!A:B,2,0)</f>
        <v>9210</v>
      </c>
      <c r="G74762">
        <f t="shared" si="2337"/>
        <v>0</v>
      </c>
    </row>
    <row r="74763" spans="1:7" x14ac:dyDescent="0.25">
      <c r="A74763">
        <v>227139</v>
      </c>
      <c r="B74763" s="2">
        <v>44376.635300970869</v>
      </c>
      <c r="C74763">
        <v>104192</v>
      </c>
      <c r="D74763">
        <v>194335</v>
      </c>
      <c r="E74763" t="str">
        <f t="shared" si="2336"/>
        <v>вторник</v>
      </c>
      <c r="F74763">
        <f>VLOOKUP(C74763,'Первые просмотры'!A:B,2,0)</f>
        <v>113553</v>
      </c>
      <c r="G74763">
        <f t="shared" si="2337"/>
        <v>0</v>
      </c>
    </row>
    <row r="74764" spans="1:7" x14ac:dyDescent="0.25">
      <c r="A74764">
        <v>227142</v>
      </c>
      <c r="B74764" s="2">
        <v>44376.635300970869</v>
      </c>
      <c r="C74764">
        <v>288166</v>
      </c>
      <c r="D74764">
        <v>472585</v>
      </c>
      <c r="E74764" t="str">
        <f t="shared" si="2336"/>
        <v>вторник</v>
      </c>
      <c r="F74764">
        <f>VLOOKUP(C74764,'Первые просмотры'!A:B,2,0)</f>
        <v>82406</v>
      </c>
      <c r="G74764">
        <f t="shared" si="2337"/>
        <v>0</v>
      </c>
    </row>
    <row r="74765" spans="1:7" x14ac:dyDescent="0.25">
      <c r="A74765">
        <v>227143</v>
      </c>
      <c r="B74765" s="2">
        <v>44376.636110032363</v>
      </c>
      <c r="C74765">
        <v>197724</v>
      </c>
      <c r="D74765">
        <v>182191</v>
      </c>
      <c r="E74765" t="str">
        <f t="shared" si="2336"/>
        <v>вторник</v>
      </c>
      <c r="F74765">
        <f>VLOOKUP(C74765,'Первые просмотры'!A:B,2,0)</f>
        <v>141330</v>
      </c>
      <c r="G74765">
        <f t="shared" si="2337"/>
        <v>0</v>
      </c>
    </row>
    <row r="74766" spans="1:7" x14ac:dyDescent="0.25">
      <c r="A74766">
        <v>227148</v>
      </c>
      <c r="B74766" s="2">
        <v>44376.636514563106</v>
      </c>
      <c r="C74766">
        <v>70591</v>
      </c>
      <c r="D74766">
        <v>325683</v>
      </c>
      <c r="E74766" t="str">
        <f t="shared" si="2336"/>
        <v>вторник</v>
      </c>
      <c r="F74766">
        <f>VLOOKUP(C74766,'Первые просмотры'!A:B,2,0)</f>
        <v>227148</v>
      </c>
      <c r="G74766">
        <f t="shared" si="2337"/>
        <v>1</v>
      </c>
    </row>
    <row r="74767" spans="1:7" x14ac:dyDescent="0.25">
      <c r="A74767">
        <v>227153</v>
      </c>
      <c r="B74767" s="2">
        <v>44376.637323624593</v>
      </c>
      <c r="C74767">
        <v>144952</v>
      </c>
      <c r="D74767">
        <v>153808</v>
      </c>
      <c r="E74767" t="str">
        <f t="shared" si="2336"/>
        <v>вторник</v>
      </c>
      <c r="F74767">
        <f>VLOOKUP(C74767,'Первые просмотры'!A:B,2,0)</f>
        <v>6268</v>
      </c>
      <c r="G74767">
        <f t="shared" si="2337"/>
        <v>0</v>
      </c>
    </row>
    <row r="74768" spans="1:7" x14ac:dyDescent="0.25">
      <c r="A74768">
        <v>227156</v>
      </c>
      <c r="B74768" s="2">
        <v>44376.637323624593</v>
      </c>
      <c r="C74768">
        <v>201108</v>
      </c>
      <c r="D74768">
        <v>137327</v>
      </c>
      <c r="E74768" t="str">
        <f t="shared" si="2336"/>
        <v>вторник</v>
      </c>
      <c r="F74768">
        <f>VLOOKUP(C74768,'Первые просмотры'!A:B,2,0)</f>
        <v>212563</v>
      </c>
      <c r="G74768">
        <f t="shared" si="2337"/>
        <v>0</v>
      </c>
    </row>
    <row r="74769" spans="1:7" x14ac:dyDescent="0.25">
      <c r="A74769">
        <v>227157</v>
      </c>
      <c r="B74769" s="2">
        <v>44376.638132686086</v>
      </c>
      <c r="C74769">
        <v>96505</v>
      </c>
      <c r="D74769">
        <v>5151</v>
      </c>
      <c r="E74769" t="str">
        <f t="shared" si="2336"/>
        <v>вторник</v>
      </c>
      <c r="F74769">
        <f>VLOOKUP(C74769,'Первые просмотры'!A:B,2,0)</f>
        <v>218800</v>
      </c>
      <c r="G74769">
        <f t="shared" si="2337"/>
        <v>0</v>
      </c>
    </row>
    <row r="74770" spans="1:7" x14ac:dyDescent="0.25">
      <c r="A74770">
        <v>227159</v>
      </c>
      <c r="B74770" s="2">
        <v>44376.638132686086</v>
      </c>
      <c r="C74770">
        <v>131966</v>
      </c>
      <c r="D74770">
        <v>267852</v>
      </c>
      <c r="E74770" t="str">
        <f t="shared" si="2336"/>
        <v>вторник</v>
      </c>
      <c r="F74770">
        <f>VLOOKUP(C74770,'Первые просмотры'!A:B,2,0)</f>
        <v>107024</v>
      </c>
      <c r="G74770">
        <f t="shared" si="2337"/>
        <v>0</v>
      </c>
    </row>
    <row r="74771" spans="1:7" x14ac:dyDescent="0.25">
      <c r="A74771">
        <v>227161</v>
      </c>
      <c r="B74771" s="2">
        <v>44376.638537216822</v>
      </c>
      <c r="C74771">
        <v>49898</v>
      </c>
      <c r="D74771">
        <v>158978</v>
      </c>
      <c r="E74771" t="str">
        <f t="shared" si="2336"/>
        <v>вторник</v>
      </c>
      <c r="F74771">
        <f>VLOOKUP(C74771,'Первые просмотры'!A:B,2,0)</f>
        <v>227161</v>
      </c>
      <c r="G74771">
        <f t="shared" si="2337"/>
        <v>1</v>
      </c>
    </row>
    <row r="74772" spans="1:7" x14ac:dyDescent="0.25">
      <c r="A74772">
        <v>227164</v>
      </c>
      <c r="B74772" s="2">
        <v>44376.638941747573</v>
      </c>
      <c r="C74772">
        <v>203099</v>
      </c>
      <c r="D74772">
        <v>173184</v>
      </c>
      <c r="E74772" t="str">
        <f t="shared" si="2336"/>
        <v>вторник</v>
      </c>
      <c r="F74772">
        <f>VLOOKUP(C74772,'Первые просмотры'!A:B,2,0)</f>
        <v>31487</v>
      </c>
      <c r="G74772">
        <f t="shared" si="2337"/>
        <v>0</v>
      </c>
    </row>
    <row r="74773" spans="1:7" x14ac:dyDescent="0.25">
      <c r="A74773">
        <v>227166</v>
      </c>
      <c r="B74773" s="2">
        <v>44376.639346278316</v>
      </c>
      <c r="C74773">
        <v>239744</v>
      </c>
      <c r="D74773">
        <v>118549</v>
      </c>
      <c r="E74773" t="str">
        <f t="shared" si="2336"/>
        <v>вторник</v>
      </c>
      <c r="F74773">
        <f>VLOOKUP(C74773,'Первые просмотры'!A:B,2,0)</f>
        <v>227166</v>
      </c>
      <c r="G74773">
        <f t="shared" si="2337"/>
        <v>1</v>
      </c>
    </row>
    <row r="74774" spans="1:7" x14ac:dyDescent="0.25">
      <c r="A74774">
        <v>227170</v>
      </c>
      <c r="B74774" s="2">
        <v>44376.639750809067</v>
      </c>
      <c r="C74774">
        <v>213089</v>
      </c>
      <c r="D74774">
        <v>130721</v>
      </c>
      <c r="E74774" t="str">
        <f t="shared" si="2336"/>
        <v>вторник</v>
      </c>
      <c r="F74774">
        <f>VLOOKUP(C74774,'Первые просмотры'!A:B,2,0)</f>
        <v>51025</v>
      </c>
      <c r="G74774">
        <f t="shared" si="2337"/>
        <v>0</v>
      </c>
    </row>
    <row r="74775" spans="1:7" x14ac:dyDescent="0.25">
      <c r="A74775">
        <v>227172</v>
      </c>
      <c r="B74775" s="2">
        <v>44376.639750809067</v>
      </c>
      <c r="C74775">
        <v>337132</v>
      </c>
      <c r="D74775">
        <v>376706</v>
      </c>
      <c r="E74775" t="str">
        <f t="shared" si="2336"/>
        <v>вторник</v>
      </c>
      <c r="F74775">
        <f>VLOOKUP(C74775,'Первые просмотры'!A:B,2,0)</f>
        <v>227172</v>
      </c>
      <c r="G74775">
        <f t="shared" si="2337"/>
        <v>1</v>
      </c>
    </row>
    <row r="74776" spans="1:7" x14ac:dyDescent="0.25">
      <c r="A74776">
        <v>227173</v>
      </c>
      <c r="B74776" s="2">
        <v>44376.640155339803</v>
      </c>
      <c r="C74776">
        <v>259254</v>
      </c>
      <c r="D74776">
        <v>230507</v>
      </c>
      <c r="E74776" t="str">
        <f t="shared" si="2336"/>
        <v>вторник</v>
      </c>
      <c r="F74776">
        <f>VLOOKUP(C74776,'Первые просмотры'!A:B,2,0)</f>
        <v>134357</v>
      </c>
      <c r="G74776">
        <f t="shared" si="2337"/>
        <v>0</v>
      </c>
    </row>
    <row r="74777" spans="1:7" x14ac:dyDescent="0.25">
      <c r="A74777">
        <v>227178</v>
      </c>
      <c r="B74777" s="2">
        <v>44376.64136893204</v>
      </c>
      <c r="C74777">
        <v>184337</v>
      </c>
      <c r="D74777">
        <v>21407</v>
      </c>
      <c r="E74777" t="str">
        <f t="shared" si="2336"/>
        <v>вторник</v>
      </c>
      <c r="F74777">
        <f>VLOOKUP(C74777,'Первые просмотры'!A:B,2,0)</f>
        <v>227178</v>
      </c>
      <c r="G74777">
        <f t="shared" si="2337"/>
        <v>1</v>
      </c>
    </row>
    <row r="74778" spans="1:7" x14ac:dyDescent="0.25">
      <c r="A74778">
        <v>227182</v>
      </c>
      <c r="B74778" s="2">
        <v>44376.64136893204</v>
      </c>
      <c r="C74778">
        <v>205930</v>
      </c>
      <c r="D74778">
        <v>411922</v>
      </c>
      <c r="E74778" t="str">
        <f t="shared" si="2336"/>
        <v>вторник</v>
      </c>
      <c r="F74778">
        <f>VLOOKUP(C74778,'Первые просмотры'!A:B,2,0)</f>
        <v>227182</v>
      </c>
      <c r="G74778">
        <f t="shared" si="2337"/>
        <v>1</v>
      </c>
    </row>
    <row r="74779" spans="1:7" x14ac:dyDescent="0.25">
      <c r="A74779">
        <v>227187</v>
      </c>
      <c r="B74779" s="2">
        <v>44376.642177993526</v>
      </c>
      <c r="C74779">
        <v>248316</v>
      </c>
      <c r="D74779">
        <v>158978</v>
      </c>
      <c r="E74779" t="str">
        <f t="shared" si="2336"/>
        <v>вторник</v>
      </c>
      <c r="F74779">
        <f>VLOOKUP(C74779,'Первые просмотры'!A:B,2,0)</f>
        <v>126886</v>
      </c>
      <c r="G74779">
        <f t="shared" si="2337"/>
        <v>0</v>
      </c>
    </row>
    <row r="74780" spans="1:7" x14ac:dyDescent="0.25">
      <c r="A74780">
        <v>227192</v>
      </c>
      <c r="B74780" s="2">
        <v>44376.64258252427</v>
      </c>
      <c r="C74780">
        <v>30277</v>
      </c>
      <c r="D74780">
        <v>250679</v>
      </c>
      <c r="E74780" t="str">
        <f t="shared" si="2336"/>
        <v>вторник</v>
      </c>
      <c r="F74780">
        <f>VLOOKUP(C74780,'Первые просмотры'!A:B,2,0)</f>
        <v>227192</v>
      </c>
      <c r="G74780">
        <f t="shared" si="2337"/>
        <v>1</v>
      </c>
    </row>
    <row r="74781" spans="1:7" x14ac:dyDescent="0.25">
      <c r="A74781">
        <v>227194</v>
      </c>
      <c r="B74781" s="2">
        <v>44376.64258252427</v>
      </c>
      <c r="C74781">
        <v>140642</v>
      </c>
      <c r="D74781">
        <v>274147</v>
      </c>
      <c r="E74781" t="str">
        <f t="shared" si="2336"/>
        <v>вторник</v>
      </c>
      <c r="F74781">
        <f>VLOOKUP(C74781,'Первые просмотры'!A:B,2,0)</f>
        <v>112909</v>
      </c>
      <c r="G74781">
        <f t="shared" si="2337"/>
        <v>0</v>
      </c>
    </row>
    <row r="74782" spans="1:7" x14ac:dyDescent="0.25">
      <c r="A74782">
        <v>227197</v>
      </c>
      <c r="B74782" s="2">
        <v>44376.650268608413</v>
      </c>
      <c r="C74782">
        <v>154630</v>
      </c>
      <c r="D74782">
        <v>5151</v>
      </c>
      <c r="E74782" t="str">
        <f t="shared" si="2336"/>
        <v>вторник</v>
      </c>
      <c r="F74782">
        <f>VLOOKUP(C74782,'Первые просмотры'!A:B,2,0)</f>
        <v>33051</v>
      </c>
      <c r="G74782">
        <f t="shared" si="2337"/>
        <v>0</v>
      </c>
    </row>
    <row r="74783" spans="1:7" x14ac:dyDescent="0.25">
      <c r="A74783">
        <v>227198</v>
      </c>
      <c r="B74783" s="2">
        <v>44376.650673139156</v>
      </c>
      <c r="C74783">
        <v>254803</v>
      </c>
      <c r="D74783">
        <v>411922</v>
      </c>
      <c r="E74783" t="str">
        <f t="shared" si="2336"/>
        <v>вторник</v>
      </c>
      <c r="F74783">
        <f>VLOOKUP(C74783,'Первые просмотры'!A:B,2,0)</f>
        <v>210313</v>
      </c>
      <c r="G74783">
        <f t="shared" si="2337"/>
        <v>0</v>
      </c>
    </row>
    <row r="74784" spans="1:7" x14ac:dyDescent="0.25">
      <c r="A74784">
        <v>227202</v>
      </c>
      <c r="B74784" s="2">
        <v>44376.651077669907</v>
      </c>
      <c r="C74784">
        <v>331930</v>
      </c>
      <c r="D74784">
        <v>293021</v>
      </c>
      <c r="E74784" t="str">
        <f t="shared" si="2336"/>
        <v>вторник</v>
      </c>
      <c r="F74784">
        <f>VLOOKUP(C74784,'Первые просмотры'!A:B,2,0)</f>
        <v>227202</v>
      </c>
      <c r="G74784">
        <f t="shared" si="2337"/>
        <v>1</v>
      </c>
    </row>
    <row r="74785" spans="1:7" x14ac:dyDescent="0.25">
      <c r="A74785">
        <v>227205</v>
      </c>
      <c r="B74785" s="2">
        <v>44376.651482200643</v>
      </c>
      <c r="C74785">
        <v>267123</v>
      </c>
      <c r="D74785">
        <v>189009</v>
      </c>
      <c r="E74785" t="str">
        <f t="shared" si="2336"/>
        <v>вторник</v>
      </c>
      <c r="F74785">
        <f>VLOOKUP(C74785,'Первые просмотры'!A:B,2,0)</f>
        <v>29729</v>
      </c>
      <c r="G74785">
        <f t="shared" si="2337"/>
        <v>0</v>
      </c>
    </row>
    <row r="74786" spans="1:7" x14ac:dyDescent="0.25">
      <c r="A74786">
        <v>227208</v>
      </c>
      <c r="B74786" s="2">
        <v>44376.651482200643</v>
      </c>
      <c r="C74786">
        <v>300871</v>
      </c>
      <c r="D74786">
        <v>94541</v>
      </c>
      <c r="E74786" t="str">
        <f t="shared" si="2336"/>
        <v>вторник</v>
      </c>
      <c r="F74786">
        <f>VLOOKUP(C74786,'Первые просмотры'!A:B,2,0)</f>
        <v>113049</v>
      </c>
      <c r="G74786">
        <f t="shared" si="2337"/>
        <v>0</v>
      </c>
    </row>
    <row r="74787" spans="1:7" x14ac:dyDescent="0.25">
      <c r="A74787">
        <v>227212</v>
      </c>
      <c r="B74787" s="2">
        <v>44376.651886731393</v>
      </c>
      <c r="C74787">
        <v>95998</v>
      </c>
      <c r="D74787">
        <v>369557</v>
      </c>
      <c r="E74787" t="str">
        <f t="shared" si="2336"/>
        <v>вторник</v>
      </c>
      <c r="F74787">
        <f>VLOOKUP(C74787,'Первые просмотры'!A:B,2,0)</f>
        <v>227212</v>
      </c>
      <c r="G74787">
        <f t="shared" si="2337"/>
        <v>1</v>
      </c>
    </row>
    <row r="74788" spans="1:7" x14ac:dyDescent="0.25">
      <c r="A74788">
        <v>227216</v>
      </c>
      <c r="B74788" s="2">
        <v>44376.651886731393</v>
      </c>
      <c r="C74788">
        <v>208259</v>
      </c>
      <c r="D74788">
        <v>351192</v>
      </c>
      <c r="E74788" t="str">
        <f t="shared" si="2336"/>
        <v>вторник</v>
      </c>
      <c r="F74788">
        <f>VLOOKUP(C74788,'Первые просмотры'!A:B,2,0)</f>
        <v>227216</v>
      </c>
      <c r="G74788">
        <f t="shared" si="2337"/>
        <v>1</v>
      </c>
    </row>
    <row r="74789" spans="1:7" x14ac:dyDescent="0.25">
      <c r="A74789">
        <v>227221</v>
      </c>
      <c r="B74789" s="2">
        <v>44376.653100323623</v>
      </c>
      <c r="C74789">
        <v>24971</v>
      </c>
      <c r="D74789">
        <v>111153</v>
      </c>
      <c r="E74789" t="str">
        <f t="shared" si="2336"/>
        <v>вторник</v>
      </c>
      <c r="F74789">
        <f>VLOOKUP(C74789,'Первые просмотры'!A:B,2,0)</f>
        <v>120089</v>
      </c>
      <c r="G74789">
        <f t="shared" si="2337"/>
        <v>0</v>
      </c>
    </row>
    <row r="74790" spans="1:7" x14ac:dyDescent="0.25">
      <c r="A74790">
        <v>227223</v>
      </c>
      <c r="B74790" s="2">
        <v>44376.654313915853</v>
      </c>
      <c r="C74790">
        <v>167354</v>
      </c>
      <c r="D74790">
        <v>347008</v>
      </c>
      <c r="E74790" t="str">
        <f t="shared" si="2336"/>
        <v>вторник</v>
      </c>
      <c r="F74790">
        <f>VLOOKUP(C74790,'Первые просмотры'!A:B,2,0)</f>
        <v>65228</v>
      </c>
      <c r="G74790">
        <f t="shared" si="2337"/>
        <v>0</v>
      </c>
    </row>
    <row r="74791" spans="1:7" x14ac:dyDescent="0.25">
      <c r="A74791">
        <v>227224</v>
      </c>
      <c r="B74791" s="2">
        <v>44376.654718446596</v>
      </c>
      <c r="C74791">
        <v>126047</v>
      </c>
      <c r="D74791">
        <v>357547</v>
      </c>
      <c r="E74791" t="str">
        <f t="shared" si="2336"/>
        <v>вторник</v>
      </c>
      <c r="F74791">
        <f>VLOOKUP(C74791,'Первые просмотры'!A:B,2,0)</f>
        <v>15854</v>
      </c>
      <c r="G74791">
        <f t="shared" si="2337"/>
        <v>0</v>
      </c>
    </row>
    <row r="74792" spans="1:7" x14ac:dyDescent="0.25">
      <c r="A74792">
        <v>227228</v>
      </c>
      <c r="B74792" s="2">
        <v>44376.655122977347</v>
      </c>
      <c r="C74792">
        <v>31504</v>
      </c>
      <c r="D74792">
        <v>111368</v>
      </c>
      <c r="E74792" t="str">
        <f t="shared" si="2336"/>
        <v>вторник</v>
      </c>
      <c r="F74792">
        <f>VLOOKUP(C74792,'Первые просмотры'!A:B,2,0)</f>
        <v>147516</v>
      </c>
      <c r="G74792">
        <f t="shared" si="2337"/>
        <v>0</v>
      </c>
    </row>
    <row r="74793" spans="1:7" x14ac:dyDescent="0.25">
      <c r="A74793">
        <v>227232</v>
      </c>
      <c r="B74793" s="2">
        <v>44376.655932038841</v>
      </c>
      <c r="C74793">
        <v>57578</v>
      </c>
      <c r="D74793">
        <v>365747</v>
      </c>
      <c r="E74793" t="str">
        <f t="shared" si="2336"/>
        <v>вторник</v>
      </c>
      <c r="F74793">
        <f>VLOOKUP(C74793,'Первые просмотры'!A:B,2,0)</f>
        <v>6824</v>
      </c>
      <c r="G74793">
        <f t="shared" si="2337"/>
        <v>0</v>
      </c>
    </row>
    <row r="74794" spans="1:7" x14ac:dyDescent="0.25">
      <c r="A74794">
        <v>227234</v>
      </c>
      <c r="B74794" s="2">
        <v>44376.655932038841</v>
      </c>
      <c r="C74794">
        <v>79997</v>
      </c>
      <c r="D74794">
        <v>409837</v>
      </c>
      <c r="E74794" t="str">
        <f t="shared" si="2336"/>
        <v>вторник</v>
      </c>
      <c r="F74794">
        <f>VLOOKUP(C74794,'Первые просмотры'!A:B,2,0)</f>
        <v>227234</v>
      </c>
      <c r="G74794">
        <f t="shared" si="2337"/>
        <v>1</v>
      </c>
    </row>
    <row r="74795" spans="1:7" x14ac:dyDescent="0.25">
      <c r="A74795">
        <v>227238</v>
      </c>
      <c r="B74795" s="2">
        <v>44376.656336569577</v>
      </c>
      <c r="C74795">
        <v>14399</v>
      </c>
      <c r="D74795">
        <v>347393</v>
      </c>
      <c r="E74795" t="str">
        <f t="shared" si="2336"/>
        <v>вторник</v>
      </c>
      <c r="F74795">
        <f>VLOOKUP(C74795,'Первые просмотры'!A:B,2,0)</f>
        <v>3365</v>
      </c>
      <c r="G74795">
        <f t="shared" si="2337"/>
        <v>0</v>
      </c>
    </row>
    <row r="74796" spans="1:7" x14ac:dyDescent="0.25">
      <c r="A74796">
        <v>227242</v>
      </c>
      <c r="B74796" s="2">
        <v>44376.656741100327</v>
      </c>
      <c r="C74796">
        <v>240524</v>
      </c>
      <c r="D74796">
        <v>157711</v>
      </c>
      <c r="E74796" t="str">
        <f t="shared" si="2336"/>
        <v>вторник</v>
      </c>
      <c r="F74796">
        <f>VLOOKUP(C74796,'Первые просмотры'!A:B,2,0)</f>
        <v>227242</v>
      </c>
      <c r="G74796">
        <f t="shared" si="2337"/>
        <v>1</v>
      </c>
    </row>
    <row r="74797" spans="1:7" x14ac:dyDescent="0.25">
      <c r="A74797">
        <v>227245</v>
      </c>
      <c r="B74797" s="2">
        <v>44376.656741100327</v>
      </c>
      <c r="C74797">
        <v>256972</v>
      </c>
      <c r="D74797">
        <v>230507</v>
      </c>
      <c r="E74797" t="str">
        <f t="shared" si="2336"/>
        <v>вторник</v>
      </c>
      <c r="F74797">
        <f>VLOOKUP(C74797,'Первые просмотры'!A:B,2,0)</f>
        <v>209777</v>
      </c>
      <c r="G74797">
        <f t="shared" si="2337"/>
        <v>0</v>
      </c>
    </row>
    <row r="74798" spans="1:7" x14ac:dyDescent="0.25">
      <c r="A74798">
        <v>227249</v>
      </c>
      <c r="B74798" s="2">
        <v>44376.65714563107</v>
      </c>
      <c r="C74798">
        <v>19844</v>
      </c>
      <c r="D74798">
        <v>406793</v>
      </c>
      <c r="E74798" t="str">
        <f t="shared" si="2336"/>
        <v>вторник</v>
      </c>
      <c r="F74798">
        <f>VLOOKUP(C74798,'Первые просмотры'!A:B,2,0)</f>
        <v>212753</v>
      </c>
      <c r="G74798">
        <f t="shared" si="2337"/>
        <v>0</v>
      </c>
    </row>
    <row r="74799" spans="1:7" x14ac:dyDescent="0.25">
      <c r="A74799">
        <v>227253</v>
      </c>
      <c r="B74799" s="2">
        <v>44376.657550161814</v>
      </c>
      <c r="C74799">
        <v>147912</v>
      </c>
      <c r="D74799">
        <v>158978</v>
      </c>
      <c r="E74799" t="str">
        <f t="shared" si="2336"/>
        <v>вторник</v>
      </c>
      <c r="F74799">
        <f>VLOOKUP(C74799,'Первые просмотры'!A:B,2,0)</f>
        <v>109127</v>
      </c>
      <c r="G74799">
        <f t="shared" si="2337"/>
        <v>0</v>
      </c>
    </row>
    <row r="74800" spans="1:7" x14ac:dyDescent="0.25">
      <c r="A74800">
        <v>227256</v>
      </c>
      <c r="B74800" s="2">
        <v>44376.657550161814</v>
      </c>
      <c r="C74800">
        <v>276173</v>
      </c>
      <c r="D74800">
        <v>347008</v>
      </c>
      <c r="E74800" t="str">
        <f t="shared" si="2336"/>
        <v>вторник</v>
      </c>
      <c r="F74800">
        <f>VLOOKUP(C74800,'Первые просмотры'!A:B,2,0)</f>
        <v>18320</v>
      </c>
      <c r="G74800">
        <f t="shared" si="2337"/>
        <v>0</v>
      </c>
    </row>
    <row r="74801" spans="1:7" x14ac:dyDescent="0.25">
      <c r="A74801">
        <v>227257</v>
      </c>
      <c r="B74801" s="2">
        <v>44376.6583592233</v>
      </c>
      <c r="C74801">
        <v>336870</v>
      </c>
      <c r="D74801">
        <v>411922</v>
      </c>
      <c r="E74801" t="str">
        <f t="shared" si="2336"/>
        <v>вторник</v>
      </c>
      <c r="F74801">
        <f>VLOOKUP(C74801,'Первые просмотры'!A:B,2,0)</f>
        <v>227257</v>
      </c>
      <c r="G74801">
        <f t="shared" si="2337"/>
        <v>1</v>
      </c>
    </row>
    <row r="74802" spans="1:7" x14ac:dyDescent="0.25">
      <c r="A74802">
        <v>227258</v>
      </c>
      <c r="B74802" s="2">
        <v>44376.65957281553</v>
      </c>
      <c r="C74802">
        <v>335436</v>
      </c>
      <c r="D74802">
        <v>274147</v>
      </c>
      <c r="E74802" t="str">
        <f t="shared" si="2336"/>
        <v>вторник</v>
      </c>
      <c r="F74802">
        <f>VLOOKUP(C74802,'Первые просмотры'!A:B,2,0)</f>
        <v>213045</v>
      </c>
      <c r="G74802">
        <f t="shared" si="2337"/>
        <v>0</v>
      </c>
    </row>
    <row r="74803" spans="1:7" x14ac:dyDescent="0.25">
      <c r="A74803">
        <v>227262</v>
      </c>
      <c r="B74803" s="2">
        <v>44376.65997734628</v>
      </c>
      <c r="C74803">
        <v>144912</v>
      </c>
      <c r="D74803">
        <v>411922</v>
      </c>
      <c r="E74803" t="str">
        <f t="shared" si="2336"/>
        <v>вторник</v>
      </c>
      <c r="F74803">
        <f>VLOOKUP(C74803,'Первые просмотры'!A:B,2,0)</f>
        <v>227262</v>
      </c>
      <c r="G74803">
        <f t="shared" si="2337"/>
        <v>1</v>
      </c>
    </row>
    <row r="74804" spans="1:7" x14ac:dyDescent="0.25">
      <c r="A74804">
        <v>227263</v>
      </c>
      <c r="B74804" s="2">
        <v>44376.65997734628</v>
      </c>
      <c r="C74804">
        <v>283600</v>
      </c>
      <c r="D74804">
        <v>363403</v>
      </c>
      <c r="E74804" t="str">
        <f t="shared" si="2336"/>
        <v>вторник</v>
      </c>
      <c r="F74804">
        <f>VLOOKUP(C74804,'Первые просмотры'!A:B,2,0)</f>
        <v>102153</v>
      </c>
      <c r="G74804">
        <f t="shared" si="2337"/>
        <v>0</v>
      </c>
    </row>
    <row r="74805" spans="1:7" x14ac:dyDescent="0.25">
      <c r="A74805">
        <v>227267</v>
      </c>
      <c r="B74805" s="2">
        <v>44376.66119093851</v>
      </c>
      <c r="C74805">
        <v>41618</v>
      </c>
      <c r="D74805">
        <v>135719</v>
      </c>
      <c r="E74805" t="str">
        <f t="shared" si="2336"/>
        <v>вторник</v>
      </c>
      <c r="F74805">
        <f>VLOOKUP(C74805,'Первые просмотры'!A:B,2,0)</f>
        <v>101310</v>
      </c>
      <c r="G74805">
        <f t="shared" si="2337"/>
        <v>0</v>
      </c>
    </row>
    <row r="74806" spans="1:7" x14ac:dyDescent="0.25">
      <c r="A74806">
        <v>227270</v>
      </c>
      <c r="B74806" s="2">
        <v>44376.66119093851</v>
      </c>
      <c r="C74806">
        <v>66772</v>
      </c>
      <c r="D74806">
        <v>470762</v>
      </c>
      <c r="E74806" t="str">
        <f t="shared" si="2336"/>
        <v>вторник</v>
      </c>
      <c r="F74806">
        <f>VLOOKUP(C74806,'Первые просмотры'!A:B,2,0)</f>
        <v>123645</v>
      </c>
      <c r="G74806">
        <f t="shared" si="2337"/>
        <v>0</v>
      </c>
    </row>
    <row r="74807" spans="1:7" x14ac:dyDescent="0.25">
      <c r="A74807">
        <v>227272</v>
      </c>
      <c r="B74807" s="2">
        <v>44376.66119093851</v>
      </c>
      <c r="C74807">
        <v>102056</v>
      </c>
      <c r="D74807">
        <v>347333</v>
      </c>
      <c r="E74807" t="str">
        <f t="shared" si="2336"/>
        <v>вторник</v>
      </c>
      <c r="F74807">
        <f>VLOOKUP(C74807,'Первые просмотры'!A:B,2,0)</f>
        <v>160644</v>
      </c>
      <c r="G74807">
        <f t="shared" si="2337"/>
        <v>0</v>
      </c>
    </row>
    <row r="74808" spans="1:7" x14ac:dyDescent="0.25">
      <c r="A74808">
        <v>227275</v>
      </c>
      <c r="B74808" s="2">
        <v>44376.66119093851</v>
      </c>
      <c r="C74808">
        <v>218814</v>
      </c>
      <c r="D74808">
        <v>378749</v>
      </c>
      <c r="E74808" t="str">
        <f t="shared" si="2336"/>
        <v>вторник</v>
      </c>
      <c r="F74808">
        <f>VLOOKUP(C74808,'Первые просмотры'!A:B,2,0)</f>
        <v>227275</v>
      </c>
      <c r="G74808">
        <f t="shared" si="2337"/>
        <v>1</v>
      </c>
    </row>
    <row r="74809" spans="1:7" x14ac:dyDescent="0.25">
      <c r="A74809">
        <v>227279</v>
      </c>
      <c r="B74809" s="2">
        <v>44376.66119093851</v>
      </c>
      <c r="C74809">
        <v>286421</v>
      </c>
      <c r="D74809">
        <v>388561</v>
      </c>
      <c r="E74809" t="str">
        <f t="shared" si="2336"/>
        <v>вторник</v>
      </c>
      <c r="F74809">
        <f>VLOOKUP(C74809,'Первые просмотры'!A:B,2,0)</f>
        <v>27478</v>
      </c>
      <c r="G74809">
        <f t="shared" si="2337"/>
        <v>0</v>
      </c>
    </row>
    <row r="74810" spans="1:7" x14ac:dyDescent="0.25">
      <c r="A74810">
        <v>227280</v>
      </c>
      <c r="B74810" s="2">
        <v>44376.662333333334</v>
      </c>
      <c r="C74810">
        <v>220241</v>
      </c>
      <c r="D74810">
        <v>347008</v>
      </c>
      <c r="E74810" t="str">
        <f t="shared" si="2336"/>
        <v>вторник</v>
      </c>
      <c r="F74810">
        <f>VLOOKUP(C74810,'Первые просмотры'!A:B,2,0)</f>
        <v>19800</v>
      </c>
      <c r="G74810">
        <f t="shared" si="2337"/>
        <v>0</v>
      </c>
    </row>
    <row r="74811" spans="1:7" x14ac:dyDescent="0.25">
      <c r="A74811">
        <v>227284</v>
      </c>
      <c r="B74811" s="2">
        <v>44376.662404530747</v>
      </c>
      <c r="C74811">
        <v>260956</v>
      </c>
      <c r="D74811">
        <v>118549</v>
      </c>
      <c r="E74811" t="str">
        <f t="shared" si="2336"/>
        <v>вторник</v>
      </c>
      <c r="F74811">
        <f>VLOOKUP(C74811,'Первые просмотры'!A:B,2,0)</f>
        <v>227284</v>
      </c>
      <c r="G74811">
        <f t="shared" si="2337"/>
        <v>1</v>
      </c>
    </row>
    <row r="74812" spans="1:7" x14ac:dyDescent="0.25">
      <c r="A74812">
        <v>227287</v>
      </c>
      <c r="B74812" s="2">
        <v>44376.662809061483</v>
      </c>
      <c r="C74812">
        <v>20946</v>
      </c>
      <c r="D74812">
        <v>179296</v>
      </c>
      <c r="E74812" t="str">
        <f t="shared" si="2336"/>
        <v>вторник</v>
      </c>
      <c r="F74812">
        <f>VLOOKUP(C74812,'Первые просмотры'!A:B,2,0)</f>
        <v>101578</v>
      </c>
      <c r="G74812">
        <f t="shared" si="2337"/>
        <v>0</v>
      </c>
    </row>
    <row r="74813" spans="1:7" x14ac:dyDescent="0.25">
      <c r="A74813">
        <v>227292</v>
      </c>
      <c r="B74813" s="2">
        <v>44376.663618122977</v>
      </c>
      <c r="C74813">
        <v>61875</v>
      </c>
      <c r="D74813">
        <v>323264</v>
      </c>
      <c r="E74813" t="str">
        <f t="shared" si="2336"/>
        <v>вторник</v>
      </c>
      <c r="F74813">
        <f>VLOOKUP(C74813,'Первые просмотры'!A:B,2,0)</f>
        <v>5200</v>
      </c>
      <c r="G74813">
        <f t="shared" si="2337"/>
        <v>0</v>
      </c>
    </row>
    <row r="74814" spans="1:7" x14ac:dyDescent="0.25">
      <c r="A74814">
        <v>227293</v>
      </c>
      <c r="B74814" s="2">
        <v>44376.664022653727</v>
      </c>
      <c r="C74814">
        <v>207983</v>
      </c>
      <c r="D74814">
        <v>122902</v>
      </c>
      <c r="E74814" t="str">
        <f t="shared" si="2336"/>
        <v>вторник</v>
      </c>
      <c r="F74814">
        <f>VLOOKUP(C74814,'Первые просмотры'!A:B,2,0)</f>
        <v>214156</v>
      </c>
      <c r="G74814">
        <f t="shared" si="2337"/>
        <v>0</v>
      </c>
    </row>
    <row r="74815" spans="1:7" x14ac:dyDescent="0.25">
      <c r="A74815">
        <v>227298</v>
      </c>
      <c r="B74815" s="2">
        <v>44376.664427184463</v>
      </c>
      <c r="C74815">
        <v>162245</v>
      </c>
      <c r="D74815">
        <v>389689</v>
      </c>
      <c r="E74815" t="str">
        <f t="shared" si="2336"/>
        <v>вторник</v>
      </c>
      <c r="F74815">
        <f>VLOOKUP(C74815,'Первые просмотры'!A:B,2,0)</f>
        <v>227298</v>
      </c>
      <c r="G74815">
        <f t="shared" si="2337"/>
        <v>1</v>
      </c>
    </row>
    <row r="74816" spans="1:7" x14ac:dyDescent="0.25">
      <c r="A74816">
        <v>227302</v>
      </c>
      <c r="B74816" s="2">
        <v>44376.665236245957</v>
      </c>
      <c r="C74816">
        <v>121911</v>
      </c>
      <c r="D74816">
        <v>182191</v>
      </c>
      <c r="E74816" t="str">
        <f t="shared" si="2336"/>
        <v>вторник</v>
      </c>
      <c r="F74816">
        <f>VLOOKUP(C74816,'Первые просмотры'!A:B,2,0)</f>
        <v>107359</v>
      </c>
      <c r="G74816">
        <f t="shared" si="2337"/>
        <v>0</v>
      </c>
    </row>
    <row r="74817" spans="1:7" x14ac:dyDescent="0.25">
      <c r="A74817">
        <v>227303</v>
      </c>
      <c r="B74817" s="2">
        <v>44376.6656407767</v>
      </c>
      <c r="C74817">
        <v>287312</v>
      </c>
      <c r="D74817">
        <v>461533</v>
      </c>
      <c r="E74817" t="str">
        <f t="shared" si="2336"/>
        <v>вторник</v>
      </c>
      <c r="F74817">
        <f>VLOOKUP(C74817,'Первые просмотры'!A:B,2,0)</f>
        <v>215177</v>
      </c>
      <c r="G74817">
        <f t="shared" si="2337"/>
        <v>0</v>
      </c>
    </row>
    <row r="74818" spans="1:7" x14ac:dyDescent="0.25">
      <c r="A74818">
        <v>227305</v>
      </c>
      <c r="B74818" s="2">
        <v>44376.666045307444</v>
      </c>
      <c r="C74818">
        <v>38292</v>
      </c>
      <c r="D74818">
        <v>338172</v>
      </c>
      <c r="E74818" t="str">
        <f t="shared" si="2336"/>
        <v>вторник</v>
      </c>
      <c r="F74818">
        <f>VLOOKUP(C74818,'Первые просмотры'!A:B,2,0)</f>
        <v>227305</v>
      </c>
      <c r="G74818">
        <f t="shared" si="2337"/>
        <v>1</v>
      </c>
    </row>
    <row r="74819" spans="1:7" x14ac:dyDescent="0.25">
      <c r="A74819">
        <v>227306</v>
      </c>
      <c r="B74819" s="2">
        <v>44376.666449838187</v>
      </c>
      <c r="C74819">
        <v>213966</v>
      </c>
      <c r="D74819">
        <v>182984</v>
      </c>
      <c r="E74819" t="str">
        <f t="shared" ref="E74819:E74882" si="2338">TEXT(B74819, "ДДДД")</f>
        <v>вторник</v>
      </c>
      <c r="F74819">
        <f>VLOOKUP(C74819,'Первые просмотры'!A:B,2,0)</f>
        <v>219058</v>
      </c>
      <c r="G74819">
        <f t="shared" ref="G74819:G74882" si="2339">IF(A74819=F74819,1,0)</f>
        <v>0</v>
      </c>
    </row>
    <row r="74820" spans="1:7" x14ac:dyDescent="0.25">
      <c r="A74820">
        <v>227307</v>
      </c>
      <c r="B74820" s="2">
        <v>44376.666449838187</v>
      </c>
      <c r="C74820">
        <v>308529</v>
      </c>
      <c r="D74820">
        <v>426606</v>
      </c>
      <c r="E74820" t="str">
        <f t="shared" si="2338"/>
        <v>вторник</v>
      </c>
      <c r="F74820">
        <f>VLOOKUP(C74820,'Первые просмотры'!A:B,2,0)</f>
        <v>4708</v>
      </c>
      <c r="G74820">
        <f t="shared" si="2339"/>
        <v>0</v>
      </c>
    </row>
    <row r="74821" spans="1:7" x14ac:dyDescent="0.25">
      <c r="A74821">
        <v>227312</v>
      </c>
      <c r="B74821" s="2">
        <v>44376.666666666664</v>
      </c>
      <c r="C74821">
        <v>66842</v>
      </c>
      <c r="D74821">
        <v>186937</v>
      </c>
      <c r="E74821" t="str">
        <f t="shared" si="2338"/>
        <v>вторник</v>
      </c>
      <c r="F74821">
        <f>VLOOKUP(C74821,'Первые просмотры'!A:B,2,0)</f>
        <v>227312</v>
      </c>
      <c r="G74821">
        <f t="shared" si="2339"/>
        <v>1</v>
      </c>
    </row>
    <row r="74822" spans="1:7" x14ac:dyDescent="0.25">
      <c r="A74822">
        <v>227314</v>
      </c>
      <c r="B74822" s="2">
        <v>44376.667258899681</v>
      </c>
      <c r="C74822">
        <v>119833</v>
      </c>
      <c r="D74822">
        <v>82901</v>
      </c>
      <c r="E74822" t="str">
        <f t="shared" si="2338"/>
        <v>вторник</v>
      </c>
      <c r="F74822">
        <f>VLOOKUP(C74822,'Первые просмотры'!A:B,2,0)</f>
        <v>36531</v>
      </c>
      <c r="G74822">
        <f t="shared" si="2339"/>
        <v>0</v>
      </c>
    </row>
    <row r="74823" spans="1:7" x14ac:dyDescent="0.25">
      <c r="A74823">
        <v>227319</v>
      </c>
      <c r="B74823" s="2">
        <v>44376.667258899681</v>
      </c>
      <c r="C74823">
        <v>336823</v>
      </c>
      <c r="D74823">
        <v>223772</v>
      </c>
      <c r="E74823" t="str">
        <f t="shared" si="2338"/>
        <v>вторник</v>
      </c>
      <c r="F74823">
        <f>VLOOKUP(C74823,'Первые просмотры'!A:B,2,0)</f>
        <v>114400</v>
      </c>
      <c r="G74823">
        <f t="shared" si="2339"/>
        <v>0</v>
      </c>
    </row>
    <row r="74824" spans="1:7" x14ac:dyDescent="0.25">
      <c r="A74824">
        <v>227324</v>
      </c>
      <c r="B74824" s="2">
        <v>44376.667663430417</v>
      </c>
      <c r="C74824">
        <v>212116</v>
      </c>
      <c r="D74824">
        <v>230507</v>
      </c>
      <c r="E74824" t="str">
        <f t="shared" si="2338"/>
        <v>вторник</v>
      </c>
      <c r="F74824">
        <f>VLOOKUP(C74824,'Первые просмотры'!A:B,2,0)</f>
        <v>227324</v>
      </c>
      <c r="G74824">
        <f t="shared" si="2339"/>
        <v>1</v>
      </c>
    </row>
    <row r="74825" spans="1:7" x14ac:dyDescent="0.25">
      <c r="A74825">
        <v>227328</v>
      </c>
      <c r="B74825" s="2">
        <v>44376.667663430417</v>
      </c>
      <c r="C74825">
        <v>251118</v>
      </c>
      <c r="D74825">
        <v>411922</v>
      </c>
      <c r="E74825" t="str">
        <f t="shared" si="2338"/>
        <v>вторник</v>
      </c>
      <c r="F74825">
        <f>VLOOKUP(C74825,'Первые просмотры'!A:B,2,0)</f>
        <v>211815</v>
      </c>
      <c r="G74825">
        <f t="shared" si="2339"/>
        <v>0</v>
      </c>
    </row>
    <row r="74826" spans="1:7" x14ac:dyDescent="0.25">
      <c r="A74826">
        <v>227329</v>
      </c>
      <c r="B74826" s="2">
        <v>44376.668067961167</v>
      </c>
      <c r="C74826">
        <v>122210</v>
      </c>
      <c r="D74826">
        <v>429494</v>
      </c>
      <c r="E74826" t="str">
        <f t="shared" si="2338"/>
        <v>вторник</v>
      </c>
      <c r="F74826">
        <f>VLOOKUP(C74826,'Первые просмотры'!A:B,2,0)</f>
        <v>227329</v>
      </c>
      <c r="G74826">
        <f t="shared" si="2339"/>
        <v>1</v>
      </c>
    </row>
    <row r="74827" spans="1:7" x14ac:dyDescent="0.25">
      <c r="A74827">
        <v>227333</v>
      </c>
      <c r="B74827" s="2">
        <v>44376.668067961167</v>
      </c>
      <c r="C74827">
        <v>267362</v>
      </c>
      <c r="D74827">
        <v>250679</v>
      </c>
      <c r="E74827" t="str">
        <f t="shared" si="2338"/>
        <v>вторник</v>
      </c>
      <c r="F74827">
        <f>VLOOKUP(C74827,'Первые просмотры'!A:B,2,0)</f>
        <v>227333</v>
      </c>
      <c r="G74827">
        <f t="shared" si="2339"/>
        <v>1</v>
      </c>
    </row>
    <row r="74828" spans="1:7" x14ac:dyDescent="0.25">
      <c r="A74828">
        <v>227338</v>
      </c>
      <c r="B74828" s="2">
        <v>44376.66968608414</v>
      </c>
      <c r="C74828">
        <v>175344</v>
      </c>
      <c r="D74828">
        <v>411922</v>
      </c>
      <c r="E74828" t="str">
        <f t="shared" si="2338"/>
        <v>вторник</v>
      </c>
      <c r="F74828">
        <f>VLOOKUP(C74828,'Первые просмотры'!A:B,2,0)</f>
        <v>227338</v>
      </c>
      <c r="G74828">
        <f t="shared" si="2339"/>
        <v>1</v>
      </c>
    </row>
    <row r="74829" spans="1:7" x14ac:dyDescent="0.25">
      <c r="A74829">
        <v>227341</v>
      </c>
      <c r="B74829" s="2">
        <v>44376.670495145627</v>
      </c>
      <c r="C74829">
        <v>264145</v>
      </c>
      <c r="D74829">
        <v>251150</v>
      </c>
      <c r="E74829" t="str">
        <f t="shared" si="2338"/>
        <v>вторник</v>
      </c>
      <c r="F74829">
        <f>VLOOKUP(C74829,'Первые просмотры'!A:B,2,0)</f>
        <v>214817</v>
      </c>
      <c r="G74829">
        <f t="shared" si="2339"/>
        <v>0</v>
      </c>
    </row>
    <row r="74830" spans="1:7" x14ac:dyDescent="0.25">
      <c r="A74830">
        <v>227346</v>
      </c>
      <c r="B74830" s="2">
        <v>44376.670495145634</v>
      </c>
      <c r="C74830">
        <v>290491</v>
      </c>
      <c r="D74830">
        <v>212708</v>
      </c>
      <c r="E74830" t="str">
        <f t="shared" si="2338"/>
        <v>вторник</v>
      </c>
      <c r="F74830">
        <f>VLOOKUP(C74830,'Первые просмотры'!A:B,2,0)</f>
        <v>29037</v>
      </c>
      <c r="G74830">
        <f t="shared" si="2339"/>
        <v>0</v>
      </c>
    </row>
    <row r="74831" spans="1:7" x14ac:dyDescent="0.25">
      <c r="A74831">
        <v>227349</v>
      </c>
      <c r="B74831" s="2">
        <v>44376.67089967637</v>
      </c>
      <c r="C74831">
        <v>302135</v>
      </c>
      <c r="D74831">
        <v>470762</v>
      </c>
      <c r="E74831" t="str">
        <f t="shared" si="2338"/>
        <v>вторник</v>
      </c>
      <c r="F74831">
        <f>VLOOKUP(C74831,'Первые просмотры'!A:B,2,0)</f>
        <v>58054</v>
      </c>
      <c r="G74831">
        <f t="shared" si="2339"/>
        <v>0</v>
      </c>
    </row>
    <row r="74832" spans="1:7" x14ac:dyDescent="0.25">
      <c r="A74832">
        <v>227350</v>
      </c>
      <c r="B74832" s="2">
        <v>44376.67089967637</v>
      </c>
      <c r="C74832">
        <v>348955</v>
      </c>
      <c r="D74832">
        <v>397390</v>
      </c>
      <c r="E74832" t="str">
        <f t="shared" si="2338"/>
        <v>вторник</v>
      </c>
      <c r="F74832">
        <f>VLOOKUP(C74832,'Первые просмотры'!A:B,2,0)</f>
        <v>34538</v>
      </c>
      <c r="G74832">
        <f t="shared" si="2339"/>
        <v>0</v>
      </c>
    </row>
    <row r="74833" spans="1:7" x14ac:dyDescent="0.25">
      <c r="A74833">
        <v>227351</v>
      </c>
      <c r="B74833" s="2">
        <v>44376.671304207121</v>
      </c>
      <c r="C74833">
        <v>50839</v>
      </c>
      <c r="D74833">
        <v>230507</v>
      </c>
      <c r="E74833" t="str">
        <f t="shared" si="2338"/>
        <v>вторник</v>
      </c>
      <c r="F74833">
        <f>VLOOKUP(C74833,'Первые просмотры'!A:B,2,0)</f>
        <v>19609</v>
      </c>
      <c r="G74833">
        <f t="shared" si="2339"/>
        <v>0</v>
      </c>
    </row>
    <row r="74834" spans="1:7" x14ac:dyDescent="0.25">
      <c r="A74834">
        <v>227354</v>
      </c>
      <c r="B74834" s="2">
        <v>44376.671304207121</v>
      </c>
      <c r="C74834">
        <v>261225</v>
      </c>
      <c r="D74834">
        <v>286645</v>
      </c>
      <c r="E74834" t="str">
        <f t="shared" si="2338"/>
        <v>вторник</v>
      </c>
      <c r="F74834">
        <f>VLOOKUP(C74834,'Первые просмотры'!A:B,2,0)</f>
        <v>78956</v>
      </c>
      <c r="G74834">
        <f t="shared" si="2339"/>
        <v>0</v>
      </c>
    </row>
    <row r="74835" spans="1:7" x14ac:dyDescent="0.25">
      <c r="A74835">
        <v>227355</v>
      </c>
      <c r="B74835" s="2">
        <v>44376.672922330094</v>
      </c>
      <c r="C74835">
        <v>330714</v>
      </c>
      <c r="D74835">
        <v>350397</v>
      </c>
      <c r="E74835" t="str">
        <f t="shared" si="2338"/>
        <v>вторник</v>
      </c>
      <c r="F74835">
        <f>VLOOKUP(C74835,'Первые просмотры'!A:B,2,0)</f>
        <v>9320</v>
      </c>
      <c r="G74835">
        <f t="shared" si="2339"/>
        <v>0</v>
      </c>
    </row>
    <row r="74836" spans="1:7" x14ac:dyDescent="0.25">
      <c r="A74836">
        <v>227359</v>
      </c>
      <c r="B74836" s="2">
        <v>44376.674540453074</v>
      </c>
      <c r="C74836">
        <v>239005</v>
      </c>
      <c r="D74836">
        <v>43507</v>
      </c>
      <c r="E74836" t="str">
        <f t="shared" si="2338"/>
        <v>вторник</v>
      </c>
      <c r="F74836">
        <f>VLOOKUP(C74836,'Первые просмотры'!A:B,2,0)</f>
        <v>227359</v>
      </c>
      <c r="G74836">
        <f t="shared" si="2339"/>
        <v>1</v>
      </c>
    </row>
    <row r="74837" spans="1:7" x14ac:dyDescent="0.25">
      <c r="A74837">
        <v>227361</v>
      </c>
      <c r="B74837" s="2">
        <v>44376.675349514568</v>
      </c>
      <c r="C74837">
        <v>331891</v>
      </c>
      <c r="D74837">
        <v>411922</v>
      </c>
      <c r="E74837" t="str">
        <f t="shared" si="2338"/>
        <v>вторник</v>
      </c>
      <c r="F74837">
        <f>VLOOKUP(C74837,'Первые просмотры'!A:B,2,0)</f>
        <v>227361</v>
      </c>
      <c r="G74837">
        <f t="shared" si="2339"/>
        <v>1</v>
      </c>
    </row>
    <row r="74838" spans="1:7" x14ac:dyDescent="0.25">
      <c r="A74838">
        <v>227363</v>
      </c>
      <c r="B74838" s="2">
        <v>44376.675754045304</v>
      </c>
      <c r="C74838">
        <v>219388</v>
      </c>
      <c r="D74838">
        <v>181584</v>
      </c>
      <c r="E74838" t="str">
        <f t="shared" si="2338"/>
        <v>вторник</v>
      </c>
      <c r="F74838">
        <f>VLOOKUP(C74838,'Первые просмотры'!A:B,2,0)</f>
        <v>21946</v>
      </c>
      <c r="G74838">
        <f t="shared" si="2339"/>
        <v>0</v>
      </c>
    </row>
    <row r="74839" spans="1:7" x14ac:dyDescent="0.25">
      <c r="A74839">
        <v>227366</v>
      </c>
      <c r="B74839" s="2">
        <v>44376.676158576054</v>
      </c>
      <c r="C74839">
        <v>18346</v>
      </c>
      <c r="D74839">
        <v>81226</v>
      </c>
      <c r="E74839" t="str">
        <f t="shared" si="2338"/>
        <v>вторник</v>
      </c>
      <c r="F74839">
        <f>VLOOKUP(C74839,'Первые просмотры'!A:B,2,0)</f>
        <v>215897</v>
      </c>
      <c r="G74839">
        <f t="shared" si="2339"/>
        <v>0</v>
      </c>
    </row>
    <row r="74840" spans="1:7" x14ac:dyDescent="0.25">
      <c r="A74840">
        <v>227367</v>
      </c>
      <c r="B74840" s="2">
        <v>44376.676158576054</v>
      </c>
      <c r="C74840">
        <v>158638</v>
      </c>
      <c r="D74840">
        <v>62570</v>
      </c>
      <c r="E74840" t="str">
        <f t="shared" si="2338"/>
        <v>вторник</v>
      </c>
      <c r="F74840">
        <f>VLOOKUP(C74840,'Первые просмотры'!A:B,2,0)</f>
        <v>109156</v>
      </c>
      <c r="G74840">
        <f t="shared" si="2339"/>
        <v>0</v>
      </c>
    </row>
    <row r="74841" spans="1:7" x14ac:dyDescent="0.25">
      <c r="A74841">
        <v>227369</v>
      </c>
      <c r="B74841" s="2">
        <v>44376.676563106797</v>
      </c>
      <c r="C74841">
        <v>41878</v>
      </c>
      <c r="D74841">
        <v>304128</v>
      </c>
      <c r="E74841" t="str">
        <f t="shared" si="2338"/>
        <v>вторник</v>
      </c>
      <c r="F74841">
        <f>VLOOKUP(C74841,'Первые просмотры'!A:B,2,0)</f>
        <v>5966</v>
      </c>
      <c r="G74841">
        <f t="shared" si="2339"/>
        <v>0</v>
      </c>
    </row>
    <row r="74842" spans="1:7" x14ac:dyDescent="0.25">
      <c r="A74842">
        <v>227373</v>
      </c>
      <c r="B74842" s="2">
        <v>44376.676967637541</v>
      </c>
      <c r="C74842">
        <v>114246</v>
      </c>
      <c r="D74842">
        <v>467667</v>
      </c>
      <c r="E74842" t="str">
        <f t="shared" si="2338"/>
        <v>вторник</v>
      </c>
      <c r="F74842">
        <f>VLOOKUP(C74842,'Первые просмотры'!A:B,2,0)</f>
        <v>16162</v>
      </c>
      <c r="G74842">
        <f t="shared" si="2339"/>
        <v>0</v>
      </c>
    </row>
    <row r="74843" spans="1:7" x14ac:dyDescent="0.25">
      <c r="A74843">
        <v>227377</v>
      </c>
      <c r="B74843" s="2">
        <v>44376.677372168284</v>
      </c>
      <c r="C74843">
        <v>36234</v>
      </c>
      <c r="D74843">
        <v>158978</v>
      </c>
      <c r="E74843" t="str">
        <f t="shared" si="2338"/>
        <v>вторник</v>
      </c>
      <c r="F74843">
        <f>VLOOKUP(C74843,'Первые просмотры'!A:B,2,0)</f>
        <v>23541</v>
      </c>
      <c r="G74843">
        <f t="shared" si="2339"/>
        <v>0</v>
      </c>
    </row>
    <row r="74844" spans="1:7" x14ac:dyDescent="0.25">
      <c r="A74844">
        <v>227378</v>
      </c>
      <c r="B74844" s="2">
        <v>44376.677372168284</v>
      </c>
      <c r="C74844">
        <v>161709</v>
      </c>
      <c r="D74844">
        <v>401945</v>
      </c>
      <c r="E74844" t="str">
        <f t="shared" si="2338"/>
        <v>вторник</v>
      </c>
      <c r="F74844">
        <f>VLOOKUP(C74844,'Первые просмотры'!A:B,2,0)</f>
        <v>180341</v>
      </c>
      <c r="G74844">
        <f t="shared" si="2339"/>
        <v>0</v>
      </c>
    </row>
    <row r="74845" spans="1:7" x14ac:dyDescent="0.25">
      <c r="A74845">
        <v>227381</v>
      </c>
      <c r="B74845" s="2">
        <v>44376.677776699034</v>
      </c>
      <c r="C74845">
        <v>80742</v>
      </c>
      <c r="D74845">
        <v>440825</v>
      </c>
      <c r="E74845" t="str">
        <f t="shared" si="2338"/>
        <v>вторник</v>
      </c>
      <c r="F74845">
        <f>VLOOKUP(C74845,'Первые просмотры'!A:B,2,0)</f>
        <v>112628</v>
      </c>
      <c r="G74845">
        <f t="shared" si="2339"/>
        <v>0</v>
      </c>
    </row>
    <row r="74846" spans="1:7" x14ac:dyDescent="0.25">
      <c r="A74846">
        <v>227385</v>
      </c>
      <c r="B74846" s="2">
        <v>44376.678585760514</v>
      </c>
      <c r="C74846">
        <v>228775</v>
      </c>
      <c r="D74846">
        <v>179296</v>
      </c>
      <c r="E74846" t="str">
        <f t="shared" si="2338"/>
        <v>вторник</v>
      </c>
      <c r="F74846">
        <f>VLOOKUP(C74846,'Первые просмотры'!A:B,2,0)</f>
        <v>101744</v>
      </c>
      <c r="G74846">
        <f t="shared" si="2339"/>
        <v>0</v>
      </c>
    </row>
    <row r="74847" spans="1:7" x14ac:dyDescent="0.25">
      <c r="A74847">
        <v>227387</v>
      </c>
      <c r="B74847" s="2">
        <v>44376.678990291257</v>
      </c>
      <c r="C74847">
        <v>234625</v>
      </c>
      <c r="D74847">
        <v>383352</v>
      </c>
      <c r="E74847" t="str">
        <f t="shared" si="2338"/>
        <v>вторник</v>
      </c>
      <c r="F74847">
        <f>VLOOKUP(C74847,'Первые просмотры'!A:B,2,0)</f>
        <v>4951</v>
      </c>
      <c r="G74847">
        <f t="shared" si="2339"/>
        <v>0</v>
      </c>
    </row>
    <row r="74848" spans="1:7" x14ac:dyDescent="0.25">
      <c r="A74848">
        <v>227392</v>
      </c>
      <c r="B74848" s="2">
        <v>44376.678990291257</v>
      </c>
      <c r="C74848">
        <v>281900</v>
      </c>
      <c r="D74848">
        <v>95024</v>
      </c>
      <c r="E74848" t="str">
        <f t="shared" si="2338"/>
        <v>вторник</v>
      </c>
      <c r="F74848">
        <f>VLOOKUP(C74848,'Первые просмотры'!A:B,2,0)</f>
        <v>210936</v>
      </c>
      <c r="G74848">
        <f t="shared" si="2339"/>
        <v>0</v>
      </c>
    </row>
    <row r="74849" spans="1:7" x14ac:dyDescent="0.25">
      <c r="A74849">
        <v>227395</v>
      </c>
      <c r="B74849" s="2">
        <v>44376.678990291257</v>
      </c>
      <c r="C74849">
        <v>285833</v>
      </c>
      <c r="D74849">
        <v>308317</v>
      </c>
      <c r="E74849" t="str">
        <f t="shared" si="2338"/>
        <v>вторник</v>
      </c>
      <c r="F74849">
        <f>VLOOKUP(C74849,'Первые просмотры'!A:B,2,0)</f>
        <v>227395</v>
      </c>
      <c r="G74849">
        <f t="shared" si="2339"/>
        <v>1</v>
      </c>
    </row>
    <row r="74850" spans="1:7" x14ac:dyDescent="0.25">
      <c r="A74850">
        <v>227400</v>
      </c>
      <c r="B74850" s="2">
        <v>44376.679394822007</v>
      </c>
      <c r="C74850">
        <v>262511</v>
      </c>
      <c r="D74850">
        <v>5151</v>
      </c>
      <c r="E74850" t="str">
        <f t="shared" si="2338"/>
        <v>вторник</v>
      </c>
      <c r="F74850">
        <f>VLOOKUP(C74850,'Первые просмотры'!A:B,2,0)</f>
        <v>21241</v>
      </c>
      <c r="G74850">
        <f t="shared" si="2339"/>
        <v>0</v>
      </c>
    </row>
    <row r="74851" spans="1:7" x14ac:dyDescent="0.25">
      <c r="A74851">
        <v>227401</v>
      </c>
      <c r="B74851" s="2">
        <v>44376.680203883494</v>
      </c>
      <c r="C74851">
        <v>294105</v>
      </c>
      <c r="D74851">
        <v>411922</v>
      </c>
      <c r="E74851" t="str">
        <f t="shared" si="2338"/>
        <v>вторник</v>
      </c>
      <c r="F74851">
        <f>VLOOKUP(C74851,'Первые просмотры'!A:B,2,0)</f>
        <v>212915</v>
      </c>
      <c r="G74851">
        <f t="shared" si="2339"/>
        <v>0</v>
      </c>
    </row>
    <row r="74852" spans="1:7" x14ac:dyDescent="0.25">
      <c r="A74852">
        <v>227405</v>
      </c>
      <c r="B74852" s="2">
        <v>44376.680608414237</v>
      </c>
      <c r="C74852">
        <v>17854</v>
      </c>
      <c r="D74852">
        <v>102086</v>
      </c>
      <c r="E74852" t="str">
        <f t="shared" si="2338"/>
        <v>вторник</v>
      </c>
      <c r="F74852">
        <f>VLOOKUP(C74852,'Первые просмотры'!A:B,2,0)</f>
        <v>227405</v>
      </c>
      <c r="G74852">
        <f t="shared" si="2339"/>
        <v>1</v>
      </c>
    </row>
    <row r="74853" spans="1:7" x14ac:dyDescent="0.25">
      <c r="A74853">
        <v>227407</v>
      </c>
      <c r="B74853" s="2">
        <v>44376.680608414237</v>
      </c>
      <c r="C74853">
        <v>100342</v>
      </c>
      <c r="D74853">
        <v>5151</v>
      </c>
      <c r="E74853" t="str">
        <f t="shared" si="2338"/>
        <v>вторник</v>
      </c>
      <c r="F74853">
        <f>VLOOKUP(C74853,'Первые просмотры'!A:B,2,0)</f>
        <v>4832</v>
      </c>
      <c r="G74853">
        <f t="shared" si="2339"/>
        <v>0</v>
      </c>
    </row>
    <row r="74854" spans="1:7" x14ac:dyDescent="0.25">
      <c r="A74854">
        <v>227408</v>
      </c>
      <c r="B74854" s="2">
        <v>44376.68101294498</v>
      </c>
      <c r="C74854">
        <v>270672</v>
      </c>
      <c r="D74854">
        <v>330753</v>
      </c>
      <c r="E74854" t="str">
        <f t="shared" si="2338"/>
        <v>вторник</v>
      </c>
      <c r="F74854">
        <f>VLOOKUP(C74854,'Первые просмотры'!A:B,2,0)</f>
        <v>33764</v>
      </c>
      <c r="G74854">
        <f t="shared" si="2339"/>
        <v>0</v>
      </c>
    </row>
    <row r="74855" spans="1:7" x14ac:dyDescent="0.25">
      <c r="A74855">
        <v>227411</v>
      </c>
      <c r="B74855" s="2">
        <v>44376.681417475731</v>
      </c>
      <c r="C74855">
        <v>6928</v>
      </c>
      <c r="D74855">
        <v>305248</v>
      </c>
      <c r="E74855" t="str">
        <f t="shared" si="2338"/>
        <v>вторник</v>
      </c>
      <c r="F74855">
        <f>VLOOKUP(C74855,'Первые просмотры'!A:B,2,0)</f>
        <v>227411</v>
      </c>
      <c r="G74855">
        <f t="shared" si="2339"/>
        <v>1</v>
      </c>
    </row>
    <row r="74856" spans="1:7" x14ac:dyDescent="0.25">
      <c r="A74856">
        <v>227412</v>
      </c>
      <c r="B74856" s="2">
        <v>44376.681417475731</v>
      </c>
      <c r="C74856">
        <v>203954</v>
      </c>
      <c r="D74856">
        <v>158978</v>
      </c>
      <c r="E74856" t="str">
        <f t="shared" si="2338"/>
        <v>вторник</v>
      </c>
      <c r="F74856">
        <f>VLOOKUP(C74856,'Первые просмотры'!A:B,2,0)</f>
        <v>214780</v>
      </c>
      <c r="G74856">
        <f t="shared" si="2339"/>
        <v>0</v>
      </c>
    </row>
    <row r="74857" spans="1:7" x14ac:dyDescent="0.25">
      <c r="A74857">
        <v>227416</v>
      </c>
      <c r="B74857" s="2">
        <v>44376.681822006474</v>
      </c>
      <c r="C74857">
        <v>55538</v>
      </c>
      <c r="D74857">
        <v>147087</v>
      </c>
      <c r="E74857" t="str">
        <f t="shared" si="2338"/>
        <v>вторник</v>
      </c>
      <c r="F74857">
        <f>VLOOKUP(C74857,'Первые просмотры'!A:B,2,0)</f>
        <v>11476</v>
      </c>
      <c r="G74857">
        <f t="shared" si="2339"/>
        <v>0</v>
      </c>
    </row>
    <row r="74858" spans="1:7" x14ac:dyDescent="0.25">
      <c r="A74858">
        <v>227419</v>
      </c>
      <c r="B74858" s="2">
        <v>44376.681822006474</v>
      </c>
      <c r="C74858">
        <v>145510</v>
      </c>
      <c r="D74858">
        <v>447933</v>
      </c>
      <c r="E74858" t="str">
        <f t="shared" si="2338"/>
        <v>вторник</v>
      </c>
      <c r="F74858">
        <f>VLOOKUP(C74858,'Первые просмотры'!A:B,2,0)</f>
        <v>103245</v>
      </c>
      <c r="G74858">
        <f t="shared" si="2339"/>
        <v>0</v>
      </c>
    </row>
    <row r="74859" spans="1:7" x14ac:dyDescent="0.25">
      <c r="A74859">
        <v>227420</v>
      </c>
      <c r="B74859" s="2">
        <v>44376.681822006474</v>
      </c>
      <c r="C74859">
        <v>233146</v>
      </c>
      <c r="D74859">
        <v>313721</v>
      </c>
      <c r="E74859" t="str">
        <f t="shared" si="2338"/>
        <v>вторник</v>
      </c>
      <c r="F74859">
        <f>VLOOKUP(C74859,'Первые просмотры'!A:B,2,0)</f>
        <v>21744</v>
      </c>
      <c r="G74859">
        <f t="shared" si="2339"/>
        <v>0</v>
      </c>
    </row>
    <row r="74860" spans="1:7" x14ac:dyDescent="0.25">
      <c r="A74860">
        <v>227421</v>
      </c>
      <c r="B74860" s="2">
        <v>44376.682226537218</v>
      </c>
      <c r="C74860">
        <v>322550</v>
      </c>
      <c r="D74860">
        <v>93942</v>
      </c>
      <c r="E74860" t="str">
        <f t="shared" si="2338"/>
        <v>вторник</v>
      </c>
      <c r="F74860">
        <f>VLOOKUP(C74860,'Первые просмотры'!A:B,2,0)</f>
        <v>227421</v>
      </c>
      <c r="G74860">
        <f t="shared" si="2339"/>
        <v>1</v>
      </c>
    </row>
    <row r="74861" spans="1:7" x14ac:dyDescent="0.25">
      <c r="A74861">
        <v>227424</v>
      </c>
      <c r="B74861" s="2">
        <v>44376.682631067961</v>
      </c>
      <c r="C74861">
        <v>35807</v>
      </c>
      <c r="D74861">
        <v>192331</v>
      </c>
      <c r="E74861" t="str">
        <f t="shared" si="2338"/>
        <v>вторник</v>
      </c>
      <c r="F74861">
        <f>VLOOKUP(C74861,'Первые просмотры'!A:B,2,0)</f>
        <v>117801</v>
      </c>
      <c r="G74861">
        <f t="shared" si="2339"/>
        <v>0</v>
      </c>
    </row>
    <row r="74862" spans="1:7" x14ac:dyDescent="0.25">
      <c r="A74862">
        <v>227427</v>
      </c>
      <c r="B74862" s="2">
        <v>44376.684666666661</v>
      </c>
      <c r="C74862">
        <v>33482</v>
      </c>
      <c r="D74862">
        <v>250679</v>
      </c>
      <c r="E74862" t="str">
        <f t="shared" si="2338"/>
        <v>вторник</v>
      </c>
      <c r="F74862">
        <f>VLOOKUP(C74862,'Первые просмотры'!A:B,2,0)</f>
        <v>209211</v>
      </c>
      <c r="G74862">
        <f t="shared" si="2339"/>
        <v>0</v>
      </c>
    </row>
    <row r="74863" spans="1:7" x14ac:dyDescent="0.25">
      <c r="A74863">
        <v>227428</v>
      </c>
      <c r="B74863" s="2">
        <v>44376.685058252428</v>
      </c>
      <c r="C74863">
        <v>246593</v>
      </c>
      <c r="D74863">
        <v>471018</v>
      </c>
      <c r="E74863" t="str">
        <f t="shared" si="2338"/>
        <v>вторник</v>
      </c>
      <c r="F74863">
        <f>VLOOKUP(C74863,'Первые просмотры'!A:B,2,0)</f>
        <v>8368</v>
      </c>
      <c r="G74863">
        <f t="shared" si="2339"/>
        <v>0</v>
      </c>
    </row>
    <row r="74864" spans="1:7" x14ac:dyDescent="0.25">
      <c r="A74864">
        <v>227432</v>
      </c>
      <c r="B74864" s="2">
        <v>44376.685058252428</v>
      </c>
      <c r="C74864">
        <v>306799</v>
      </c>
      <c r="D74864">
        <v>114753</v>
      </c>
      <c r="E74864" t="str">
        <f t="shared" si="2338"/>
        <v>вторник</v>
      </c>
      <c r="F74864">
        <f>VLOOKUP(C74864,'Первые просмотры'!A:B,2,0)</f>
        <v>118886</v>
      </c>
      <c r="G74864">
        <f t="shared" si="2339"/>
        <v>0</v>
      </c>
    </row>
    <row r="74865" spans="1:7" x14ac:dyDescent="0.25">
      <c r="A74865">
        <v>227435</v>
      </c>
      <c r="B74865" s="2">
        <v>44376.685462783171</v>
      </c>
      <c r="C74865">
        <v>24993</v>
      </c>
      <c r="D74865">
        <v>21760</v>
      </c>
      <c r="E74865" t="str">
        <f t="shared" si="2338"/>
        <v>вторник</v>
      </c>
      <c r="F74865">
        <f>VLOOKUP(C74865,'Первые просмотры'!A:B,2,0)</f>
        <v>4683</v>
      </c>
      <c r="G74865">
        <f t="shared" si="2339"/>
        <v>0</v>
      </c>
    </row>
    <row r="74866" spans="1:7" x14ac:dyDescent="0.25">
      <c r="A74866">
        <v>227440</v>
      </c>
      <c r="B74866" s="2">
        <v>44376.686271844657</v>
      </c>
      <c r="C74866">
        <v>347549</v>
      </c>
      <c r="D74866">
        <v>125380</v>
      </c>
      <c r="E74866" t="str">
        <f t="shared" si="2338"/>
        <v>вторник</v>
      </c>
      <c r="F74866">
        <f>VLOOKUP(C74866,'Первые просмотры'!A:B,2,0)</f>
        <v>18329</v>
      </c>
      <c r="G74866">
        <f t="shared" si="2339"/>
        <v>0</v>
      </c>
    </row>
    <row r="74867" spans="1:7" x14ac:dyDescent="0.25">
      <c r="A74867">
        <v>227445</v>
      </c>
      <c r="B74867" s="2">
        <v>44376.686271844665</v>
      </c>
      <c r="C74867">
        <v>185313</v>
      </c>
      <c r="D74867">
        <v>158978</v>
      </c>
      <c r="E74867" t="str">
        <f t="shared" si="2338"/>
        <v>вторник</v>
      </c>
      <c r="F74867">
        <f>VLOOKUP(C74867,'Первые просмотры'!A:B,2,0)</f>
        <v>125934</v>
      </c>
      <c r="G74867">
        <f t="shared" si="2339"/>
        <v>0</v>
      </c>
    </row>
    <row r="74868" spans="1:7" x14ac:dyDescent="0.25">
      <c r="A74868">
        <v>227450</v>
      </c>
      <c r="B74868" s="2">
        <v>44376.686333333339</v>
      </c>
      <c r="C74868">
        <v>225426</v>
      </c>
      <c r="D74868">
        <v>351192</v>
      </c>
      <c r="E74868" t="str">
        <f t="shared" si="2338"/>
        <v>вторник</v>
      </c>
      <c r="F74868">
        <f>VLOOKUP(C74868,'Первые просмотры'!A:B,2,0)</f>
        <v>106657</v>
      </c>
      <c r="G74868">
        <f t="shared" si="2339"/>
        <v>0</v>
      </c>
    </row>
    <row r="74869" spans="1:7" x14ac:dyDescent="0.25">
      <c r="A74869">
        <v>227451</v>
      </c>
      <c r="B74869" s="2">
        <v>44376.687080906144</v>
      </c>
      <c r="C74869">
        <v>191681</v>
      </c>
      <c r="D74869">
        <v>401945</v>
      </c>
      <c r="E74869" t="str">
        <f t="shared" si="2338"/>
        <v>вторник</v>
      </c>
      <c r="F74869">
        <f>VLOOKUP(C74869,'Первые просмотры'!A:B,2,0)</f>
        <v>227451</v>
      </c>
      <c r="G74869">
        <f t="shared" si="2339"/>
        <v>1</v>
      </c>
    </row>
    <row r="74870" spans="1:7" x14ac:dyDescent="0.25">
      <c r="A74870">
        <v>227454</v>
      </c>
      <c r="B74870" s="2">
        <v>44376.688294498381</v>
      </c>
      <c r="C74870">
        <v>226205</v>
      </c>
      <c r="D74870">
        <v>351192</v>
      </c>
      <c r="E74870" t="str">
        <f t="shared" si="2338"/>
        <v>вторник</v>
      </c>
      <c r="F74870">
        <f>VLOOKUP(C74870,'Первые просмотры'!A:B,2,0)</f>
        <v>153251</v>
      </c>
      <c r="G74870">
        <f t="shared" si="2339"/>
        <v>0</v>
      </c>
    </row>
    <row r="74871" spans="1:7" x14ac:dyDescent="0.25">
      <c r="A74871">
        <v>227458</v>
      </c>
      <c r="B74871" s="2">
        <v>44376.688294498381</v>
      </c>
      <c r="C74871">
        <v>256404</v>
      </c>
      <c r="D74871">
        <v>439981</v>
      </c>
      <c r="E74871" t="str">
        <f t="shared" si="2338"/>
        <v>вторник</v>
      </c>
      <c r="F74871">
        <f>VLOOKUP(C74871,'Первые просмотры'!A:B,2,0)</f>
        <v>227458</v>
      </c>
      <c r="G74871">
        <f t="shared" si="2339"/>
        <v>1</v>
      </c>
    </row>
    <row r="74872" spans="1:7" x14ac:dyDescent="0.25">
      <c r="A74872">
        <v>227463</v>
      </c>
      <c r="B74872" s="2">
        <v>44376.689103559867</v>
      </c>
      <c r="C74872">
        <v>106161</v>
      </c>
      <c r="D74872">
        <v>403358</v>
      </c>
      <c r="E74872" t="str">
        <f t="shared" si="2338"/>
        <v>вторник</v>
      </c>
      <c r="F74872">
        <f>VLOOKUP(C74872,'Первые просмотры'!A:B,2,0)</f>
        <v>220127</v>
      </c>
      <c r="G74872">
        <f t="shared" si="2339"/>
        <v>0</v>
      </c>
    </row>
    <row r="74873" spans="1:7" x14ac:dyDescent="0.25">
      <c r="A74873">
        <v>227468</v>
      </c>
      <c r="B74873" s="2">
        <v>44376.689103559867</v>
      </c>
      <c r="C74873">
        <v>345784</v>
      </c>
      <c r="D74873">
        <v>36491</v>
      </c>
      <c r="E74873" t="str">
        <f t="shared" si="2338"/>
        <v>вторник</v>
      </c>
      <c r="F74873">
        <f>VLOOKUP(C74873,'Первые просмотры'!A:B,2,0)</f>
        <v>6848</v>
      </c>
      <c r="G74873">
        <f t="shared" si="2339"/>
        <v>0</v>
      </c>
    </row>
    <row r="74874" spans="1:7" x14ac:dyDescent="0.25">
      <c r="A74874">
        <v>227470</v>
      </c>
      <c r="B74874" s="2">
        <v>44376.689912621361</v>
      </c>
      <c r="C74874">
        <v>7459</v>
      </c>
      <c r="D74874">
        <v>310939</v>
      </c>
      <c r="E74874" t="str">
        <f t="shared" si="2338"/>
        <v>вторник</v>
      </c>
      <c r="F74874">
        <f>VLOOKUP(C74874,'Первые просмотры'!A:B,2,0)</f>
        <v>227470</v>
      </c>
      <c r="G74874">
        <f t="shared" si="2339"/>
        <v>1</v>
      </c>
    </row>
    <row r="74875" spans="1:7" x14ac:dyDescent="0.25">
      <c r="A74875">
        <v>227475</v>
      </c>
      <c r="B74875" s="2">
        <v>44376.690317152104</v>
      </c>
      <c r="C74875">
        <v>119699</v>
      </c>
      <c r="D74875">
        <v>214224</v>
      </c>
      <c r="E74875" t="str">
        <f t="shared" si="2338"/>
        <v>вторник</v>
      </c>
      <c r="F74875">
        <f>VLOOKUP(C74875,'Первые просмотры'!A:B,2,0)</f>
        <v>111906</v>
      </c>
      <c r="G74875">
        <f t="shared" si="2339"/>
        <v>0</v>
      </c>
    </row>
    <row r="74876" spans="1:7" x14ac:dyDescent="0.25">
      <c r="A74876">
        <v>227480</v>
      </c>
      <c r="B74876" s="2">
        <v>44376.690721682848</v>
      </c>
      <c r="C74876">
        <v>343249</v>
      </c>
      <c r="D74876">
        <v>182191</v>
      </c>
      <c r="E74876" t="str">
        <f t="shared" si="2338"/>
        <v>вторник</v>
      </c>
      <c r="F74876">
        <f>VLOOKUP(C74876,'Первые просмотры'!A:B,2,0)</f>
        <v>120738</v>
      </c>
      <c r="G74876">
        <f t="shared" si="2339"/>
        <v>0</v>
      </c>
    </row>
    <row r="74877" spans="1:7" x14ac:dyDescent="0.25">
      <c r="A74877">
        <v>227481</v>
      </c>
      <c r="B74877" s="2">
        <v>44376.690999999999</v>
      </c>
      <c r="C74877">
        <v>152559</v>
      </c>
      <c r="D74877">
        <v>153893</v>
      </c>
      <c r="E74877" t="str">
        <f t="shared" si="2338"/>
        <v>вторник</v>
      </c>
      <c r="F74877">
        <f>VLOOKUP(C74877,'Первые просмотры'!A:B,2,0)</f>
        <v>32698</v>
      </c>
      <c r="G74877">
        <f t="shared" si="2339"/>
        <v>0</v>
      </c>
    </row>
    <row r="74878" spans="1:7" x14ac:dyDescent="0.25">
      <c r="A74878">
        <v>227485</v>
      </c>
      <c r="B74878" s="2">
        <v>44376.691126213591</v>
      </c>
      <c r="C74878">
        <v>153855</v>
      </c>
      <c r="D74878">
        <v>336616</v>
      </c>
      <c r="E74878" t="str">
        <f t="shared" si="2338"/>
        <v>вторник</v>
      </c>
      <c r="F74878">
        <f>VLOOKUP(C74878,'Первые просмотры'!A:B,2,0)</f>
        <v>172216</v>
      </c>
      <c r="G74878">
        <f t="shared" si="2339"/>
        <v>0</v>
      </c>
    </row>
    <row r="74879" spans="1:7" x14ac:dyDescent="0.25">
      <c r="A74879">
        <v>227487</v>
      </c>
      <c r="B74879" s="2">
        <v>44376.691530744341</v>
      </c>
      <c r="C74879">
        <v>56296</v>
      </c>
      <c r="D74879">
        <v>82901</v>
      </c>
      <c r="E74879" t="str">
        <f t="shared" si="2338"/>
        <v>вторник</v>
      </c>
      <c r="F74879">
        <f>VLOOKUP(C74879,'Первые просмотры'!A:B,2,0)</f>
        <v>214688</v>
      </c>
      <c r="G74879">
        <f t="shared" si="2339"/>
        <v>0</v>
      </c>
    </row>
    <row r="74880" spans="1:7" x14ac:dyDescent="0.25">
      <c r="A74880">
        <v>227491</v>
      </c>
      <c r="B74880" s="2">
        <v>44376.691935275077</v>
      </c>
      <c r="C74880">
        <v>86962</v>
      </c>
      <c r="D74880">
        <v>250679</v>
      </c>
      <c r="E74880" t="str">
        <f t="shared" si="2338"/>
        <v>вторник</v>
      </c>
      <c r="F74880">
        <f>VLOOKUP(C74880,'Первые просмотры'!A:B,2,0)</f>
        <v>227491</v>
      </c>
      <c r="G74880">
        <f t="shared" si="2339"/>
        <v>1</v>
      </c>
    </row>
    <row r="74881" spans="1:7" x14ac:dyDescent="0.25">
      <c r="A74881">
        <v>227496</v>
      </c>
      <c r="B74881" s="2">
        <v>44376.692339805828</v>
      </c>
      <c r="C74881">
        <v>41491</v>
      </c>
      <c r="D74881">
        <v>154256</v>
      </c>
      <c r="E74881" t="str">
        <f t="shared" si="2338"/>
        <v>вторник</v>
      </c>
      <c r="F74881">
        <f>VLOOKUP(C74881,'Первые просмотры'!A:B,2,0)</f>
        <v>227496</v>
      </c>
      <c r="G74881">
        <f t="shared" si="2339"/>
        <v>1</v>
      </c>
    </row>
    <row r="74882" spans="1:7" x14ac:dyDescent="0.25">
      <c r="A74882">
        <v>227497</v>
      </c>
      <c r="B74882" s="2">
        <v>44376.693148867314</v>
      </c>
      <c r="C74882">
        <v>208264</v>
      </c>
      <c r="D74882">
        <v>213133</v>
      </c>
      <c r="E74882" t="str">
        <f t="shared" si="2338"/>
        <v>вторник</v>
      </c>
      <c r="F74882">
        <f>VLOOKUP(C74882,'Первые просмотры'!A:B,2,0)</f>
        <v>131069</v>
      </c>
      <c r="G74882">
        <f t="shared" si="2339"/>
        <v>0</v>
      </c>
    </row>
    <row r="74883" spans="1:7" x14ac:dyDescent="0.25">
      <c r="A74883">
        <v>227502</v>
      </c>
      <c r="B74883" s="2">
        <v>44376.693148867314</v>
      </c>
      <c r="C74883">
        <v>248769</v>
      </c>
      <c r="D74883">
        <v>43842</v>
      </c>
      <c r="E74883" t="str">
        <f t="shared" ref="E74883:E74946" si="2340">TEXT(B74883, "ДДДД")</f>
        <v>вторник</v>
      </c>
      <c r="F74883">
        <f>VLOOKUP(C74883,'Первые просмотры'!A:B,2,0)</f>
        <v>115432</v>
      </c>
      <c r="G74883">
        <f t="shared" ref="G74883:G74946" si="2341">IF(A74883=F74883,1,0)</f>
        <v>0</v>
      </c>
    </row>
    <row r="74884" spans="1:7" x14ac:dyDescent="0.25">
      <c r="A74884">
        <v>227503</v>
      </c>
      <c r="B74884" s="2">
        <v>44376.693553398058</v>
      </c>
      <c r="C74884">
        <v>26452</v>
      </c>
      <c r="D74884">
        <v>230507</v>
      </c>
      <c r="E74884" t="str">
        <f t="shared" si="2340"/>
        <v>вторник</v>
      </c>
      <c r="F74884">
        <f>VLOOKUP(C74884,'Первые просмотры'!A:B,2,0)</f>
        <v>214765</v>
      </c>
      <c r="G74884">
        <f t="shared" si="2341"/>
        <v>0</v>
      </c>
    </row>
    <row r="74885" spans="1:7" x14ac:dyDescent="0.25">
      <c r="A74885">
        <v>227508</v>
      </c>
      <c r="B74885" s="2">
        <v>44376.693553398058</v>
      </c>
      <c r="C74885">
        <v>153921</v>
      </c>
      <c r="D74885">
        <v>236458</v>
      </c>
      <c r="E74885" t="str">
        <f t="shared" si="2340"/>
        <v>вторник</v>
      </c>
      <c r="F74885">
        <f>VLOOKUP(C74885,'Первые просмотры'!A:B,2,0)</f>
        <v>220145</v>
      </c>
      <c r="G74885">
        <f t="shared" si="2341"/>
        <v>0</v>
      </c>
    </row>
    <row r="74886" spans="1:7" x14ac:dyDescent="0.25">
      <c r="A74886">
        <v>227509</v>
      </c>
      <c r="B74886" s="2">
        <v>44376.693553398058</v>
      </c>
      <c r="C74886">
        <v>327909</v>
      </c>
      <c r="D74886">
        <v>396787</v>
      </c>
      <c r="E74886" t="str">
        <f t="shared" si="2340"/>
        <v>вторник</v>
      </c>
      <c r="F74886">
        <f>VLOOKUP(C74886,'Первые просмотры'!A:B,2,0)</f>
        <v>216789</v>
      </c>
      <c r="G74886">
        <f t="shared" si="2341"/>
        <v>0</v>
      </c>
    </row>
    <row r="74887" spans="1:7" x14ac:dyDescent="0.25">
      <c r="A74887">
        <v>227512</v>
      </c>
      <c r="B74887" s="2">
        <v>44376.694766990295</v>
      </c>
      <c r="C74887">
        <v>18004</v>
      </c>
      <c r="D74887">
        <v>158978</v>
      </c>
      <c r="E74887" t="str">
        <f t="shared" si="2340"/>
        <v>вторник</v>
      </c>
      <c r="F74887">
        <f>VLOOKUP(C74887,'Первые просмотры'!A:B,2,0)</f>
        <v>227512</v>
      </c>
      <c r="G74887">
        <f t="shared" si="2341"/>
        <v>1</v>
      </c>
    </row>
    <row r="74888" spans="1:7" x14ac:dyDescent="0.25">
      <c r="A74888">
        <v>227516</v>
      </c>
      <c r="B74888" s="2">
        <v>44376.694766990295</v>
      </c>
      <c r="C74888">
        <v>42746</v>
      </c>
      <c r="D74888">
        <v>264416</v>
      </c>
      <c r="E74888" t="str">
        <f t="shared" si="2340"/>
        <v>вторник</v>
      </c>
      <c r="F74888">
        <f>VLOOKUP(C74888,'Первые просмотры'!A:B,2,0)</f>
        <v>106765</v>
      </c>
      <c r="G74888">
        <f t="shared" si="2341"/>
        <v>0</v>
      </c>
    </row>
    <row r="74889" spans="1:7" x14ac:dyDescent="0.25">
      <c r="A74889">
        <v>227521</v>
      </c>
      <c r="B74889" s="2">
        <v>44376.695576051781</v>
      </c>
      <c r="C74889">
        <v>67552</v>
      </c>
      <c r="D74889">
        <v>304722</v>
      </c>
      <c r="E74889" t="str">
        <f t="shared" si="2340"/>
        <v>вторник</v>
      </c>
      <c r="F74889">
        <f>VLOOKUP(C74889,'Первые просмотры'!A:B,2,0)</f>
        <v>67826</v>
      </c>
      <c r="G74889">
        <f t="shared" si="2341"/>
        <v>0</v>
      </c>
    </row>
    <row r="74890" spans="1:7" x14ac:dyDescent="0.25">
      <c r="A74890">
        <v>227525</v>
      </c>
      <c r="B74890" s="2">
        <v>44376.695576051781</v>
      </c>
      <c r="C74890">
        <v>67593</v>
      </c>
      <c r="D74890">
        <v>230507</v>
      </c>
      <c r="E74890" t="str">
        <f t="shared" si="2340"/>
        <v>вторник</v>
      </c>
      <c r="F74890">
        <f>VLOOKUP(C74890,'Первые просмотры'!A:B,2,0)</f>
        <v>84114</v>
      </c>
      <c r="G74890">
        <f t="shared" si="2341"/>
        <v>0</v>
      </c>
    </row>
    <row r="74891" spans="1:7" x14ac:dyDescent="0.25">
      <c r="A74891">
        <v>227526</v>
      </c>
      <c r="B74891" s="2">
        <v>44376.695576051781</v>
      </c>
      <c r="C74891">
        <v>81420</v>
      </c>
      <c r="D74891">
        <v>244574</v>
      </c>
      <c r="E74891" t="str">
        <f t="shared" si="2340"/>
        <v>вторник</v>
      </c>
      <c r="F74891">
        <f>VLOOKUP(C74891,'Первые просмотры'!A:B,2,0)</f>
        <v>48867</v>
      </c>
      <c r="G74891">
        <f t="shared" si="2341"/>
        <v>0</v>
      </c>
    </row>
    <row r="74892" spans="1:7" x14ac:dyDescent="0.25">
      <c r="A74892">
        <v>227530</v>
      </c>
      <c r="B74892" s="2">
        <v>44376.695576051781</v>
      </c>
      <c r="C74892">
        <v>279041</v>
      </c>
      <c r="D74892">
        <v>183290</v>
      </c>
      <c r="E74892" t="str">
        <f t="shared" si="2340"/>
        <v>вторник</v>
      </c>
      <c r="F74892">
        <f>VLOOKUP(C74892,'Первые просмотры'!A:B,2,0)</f>
        <v>14891</v>
      </c>
      <c r="G74892">
        <f t="shared" si="2341"/>
        <v>0</v>
      </c>
    </row>
    <row r="74893" spans="1:7" x14ac:dyDescent="0.25">
      <c r="A74893">
        <v>227534</v>
      </c>
      <c r="B74893" s="2">
        <v>44376.696385113268</v>
      </c>
      <c r="C74893">
        <v>24806</v>
      </c>
      <c r="D74893">
        <v>117086</v>
      </c>
      <c r="E74893" t="str">
        <f t="shared" si="2340"/>
        <v>вторник</v>
      </c>
      <c r="F74893">
        <f>VLOOKUP(C74893,'Первые просмотры'!A:B,2,0)</f>
        <v>26835</v>
      </c>
      <c r="G74893">
        <f t="shared" si="2341"/>
        <v>0</v>
      </c>
    </row>
    <row r="74894" spans="1:7" x14ac:dyDescent="0.25">
      <c r="A74894">
        <v>227538</v>
      </c>
      <c r="B74894" s="2">
        <v>44376.696385113268</v>
      </c>
      <c r="C74894">
        <v>30086</v>
      </c>
      <c r="D74894">
        <v>111706</v>
      </c>
      <c r="E74894" t="str">
        <f t="shared" si="2340"/>
        <v>вторник</v>
      </c>
      <c r="F74894">
        <f>VLOOKUP(C74894,'Первые просмотры'!A:B,2,0)</f>
        <v>113395</v>
      </c>
      <c r="G74894">
        <f t="shared" si="2341"/>
        <v>0</v>
      </c>
    </row>
    <row r="74895" spans="1:7" x14ac:dyDescent="0.25">
      <c r="A74895">
        <v>227540</v>
      </c>
      <c r="B74895" s="2">
        <v>44376.696385113268</v>
      </c>
      <c r="C74895">
        <v>152948</v>
      </c>
      <c r="D74895">
        <v>103560</v>
      </c>
      <c r="E74895" t="str">
        <f t="shared" si="2340"/>
        <v>вторник</v>
      </c>
      <c r="F74895">
        <f>VLOOKUP(C74895,'Первые просмотры'!A:B,2,0)</f>
        <v>116152</v>
      </c>
      <c r="G74895">
        <f t="shared" si="2341"/>
        <v>0</v>
      </c>
    </row>
    <row r="74896" spans="1:7" x14ac:dyDescent="0.25">
      <c r="A74896">
        <v>227541</v>
      </c>
      <c r="B74896" s="2">
        <v>44376.696385113268</v>
      </c>
      <c r="C74896">
        <v>233357</v>
      </c>
      <c r="D74896">
        <v>191893</v>
      </c>
      <c r="E74896" t="str">
        <f t="shared" si="2340"/>
        <v>вторник</v>
      </c>
      <c r="F74896">
        <f>VLOOKUP(C74896,'Первые просмотры'!A:B,2,0)</f>
        <v>22768</v>
      </c>
      <c r="G74896">
        <f t="shared" si="2341"/>
        <v>0</v>
      </c>
    </row>
    <row r="74897" spans="1:7" x14ac:dyDescent="0.25">
      <c r="A74897">
        <v>227545</v>
      </c>
      <c r="B74897" s="2">
        <v>44376.696385113268</v>
      </c>
      <c r="C74897">
        <v>265783</v>
      </c>
      <c r="D74897">
        <v>330333</v>
      </c>
      <c r="E74897" t="str">
        <f t="shared" si="2340"/>
        <v>вторник</v>
      </c>
      <c r="F74897">
        <f>VLOOKUP(C74897,'Первые просмотры'!A:B,2,0)</f>
        <v>121320</v>
      </c>
      <c r="G74897">
        <f t="shared" si="2341"/>
        <v>0</v>
      </c>
    </row>
    <row r="74898" spans="1:7" x14ac:dyDescent="0.25">
      <c r="A74898">
        <v>227546</v>
      </c>
      <c r="B74898" s="2">
        <v>44376.696789644011</v>
      </c>
      <c r="C74898">
        <v>319946</v>
      </c>
      <c r="D74898">
        <v>158978</v>
      </c>
      <c r="E74898" t="str">
        <f t="shared" si="2340"/>
        <v>вторник</v>
      </c>
      <c r="F74898">
        <f>VLOOKUP(C74898,'Первые просмотры'!A:B,2,0)</f>
        <v>119651</v>
      </c>
      <c r="G74898">
        <f t="shared" si="2341"/>
        <v>0</v>
      </c>
    </row>
    <row r="74899" spans="1:7" x14ac:dyDescent="0.25">
      <c r="A74899">
        <v>227548</v>
      </c>
      <c r="B74899" s="2">
        <v>44376.697194174754</v>
      </c>
      <c r="C74899">
        <v>317392</v>
      </c>
      <c r="D74899">
        <v>250679</v>
      </c>
      <c r="E74899" t="str">
        <f t="shared" si="2340"/>
        <v>вторник</v>
      </c>
      <c r="F74899">
        <f>VLOOKUP(C74899,'Первые просмотры'!A:B,2,0)</f>
        <v>218761</v>
      </c>
      <c r="G74899">
        <f t="shared" si="2341"/>
        <v>0</v>
      </c>
    </row>
    <row r="74900" spans="1:7" x14ac:dyDescent="0.25">
      <c r="A74900">
        <v>227553</v>
      </c>
      <c r="B74900" s="2">
        <v>44376.697598705505</v>
      </c>
      <c r="C74900">
        <v>140331</v>
      </c>
      <c r="D74900">
        <v>411922</v>
      </c>
      <c r="E74900" t="str">
        <f t="shared" si="2340"/>
        <v>вторник</v>
      </c>
      <c r="F74900">
        <f>VLOOKUP(C74900,'Первые просмотры'!A:B,2,0)</f>
        <v>227553</v>
      </c>
      <c r="G74900">
        <f t="shared" si="2341"/>
        <v>1</v>
      </c>
    </row>
    <row r="74901" spans="1:7" x14ac:dyDescent="0.25">
      <c r="A74901">
        <v>227556</v>
      </c>
      <c r="B74901" s="2">
        <v>44376.698003236248</v>
      </c>
      <c r="C74901">
        <v>226426</v>
      </c>
      <c r="D74901">
        <v>249345</v>
      </c>
      <c r="E74901" t="str">
        <f t="shared" si="2340"/>
        <v>вторник</v>
      </c>
      <c r="F74901">
        <f>VLOOKUP(C74901,'Первые просмотры'!A:B,2,0)</f>
        <v>212508</v>
      </c>
      <c r="G74901">
        <f t="shared" si="2341"/>
        <v>0</v>
      </c>
    </row>
    <row r="74902" spans="1:7" x14ac:dyDescent="0.25">
      <c r="A74902">
        <v>227558</v>
      </c>
      <c r="B74902" s="2">
        <v>44376.698003236248</v>
      </c>
      <c r="C74902">
        <v>340180</v>
      </c>
      <c r="D74902">
        <v>343712</v>
      </c>
      <c r="E74902" t="str">
        <f t="shared" si="2340"/>
        <v>вторник</v>
      </c>
      <c r="F74902">
        <f>VLOOKUP(C74902,'Первые просмотры'!A:B,2,0)</f>
        <v>227558</v>
      </c>
      <c r="G74902">
        <f t="shared" si="2341"/>
        <v>1</v>
      </c>
    </row>
    <row r="74903" spans="1:7" x14ac:dyDescent="0.25">
      <c r="A74903">
        <v>227560</v>
      </c>
      <c r="B74903" s="2">
        <v>44376.698407766991</v>
      </c>
      <c r="C74903">
        <v>66071</v>
      </c>
      <c r="D74903">
        <v>304722</v>
      </c>
      <c r="E74903" t="str">
        <f t="shared" si="2340"/>
        <v>вторник</v>
      </c>
      <c r="F74903">
        <f>VLOOKUP(C74903,'Первые просмотры'!A:B,2,0)</f>
        <v>227560</v>
      </c>
      <c r="G74903">
        <f t="shared" si="2341"/>
        <v>1</v>
      </c>
    </row>
    <row r="74904" spans="1:7" x14ac:dyDescent="0.25">
      <c r="A74904">
        <v>227565</v>
      </c>
      <c r="B74904" s="2">
        <v>44376.698407766991</v>
      </c>
      <c r="C74904">
        <v>77103</v>
      </c>
      <c r="D74904">
        <v>448217</v>
      </c>
      <c r="E74904" t="str">
        <f t="shared" si="2340"/>
        <v>вторник</v>
      </c>
      <c r="F74904">
        <f>VLOOKUP(C74904,'Первые просмотры'!A:B,2,0)</f>
        <v>223947</v>
      </c>
      <c r="G74904">
        <f t="shared" si="2341"/>
        <v>0</v>
      </c>
    </row>
    <row r="74905" spans="1:7" x14ac:dyDescent="0.25">
      <c r="A74905">
        <v>227566</v>
      </c>
      <c r="B74905" s="2">
        <v>44376.698407766991</v>
      </c>
      <c r="C74905">
        <v>113452</v>
      </c>
      <c r="D74905">
        <v>250679</v>
      </c>
      <c r="E74905" t="str">
        <f t="shared" si="2340"/>
        <v>вторник</v>
      </c>
      <c r="F74905">
        <f>VLOOKUP(C74905,'Первые просмотры'!A:B,2,0)</f>
        <v>219544</v>
      </c>
      <c r="G74905">
        <f t="shared" si="2341"/>
        <v>0</v>
      </c>
    </row>
    <row r="74906" spans="1:7" x14ac:dyDescent="0.25">
      <c r="A74906">
        <v>227567</v>
      </c>
      <c r="B74906" s="2">
        <v>44376.698666666663</v>
      </c>
      <c r="C74906">
        <v>343991</v>
      </c>
      <c r="D74906">
        <v>466414</v>
      </c>
      <c r="E74906" t="str">
        <f t="shared" si="2340"/>
        <v>вторник</v>
      </c>
      <c r="F74906">
        <f>VLOOKUP(C74906,'Первые просмотры'!A:B,2,0)</f>
        <v>218018</v>
      </c>
      <c r="G74906">
        <f t="shared" si="2341"/>
        <v>0</v>
      </c>
    </row>
    <row r="74907" spans="1:7" x14ac:dyDescent="0.25">
      <c r="A74907">
        <v>227570</v>
      </c>
      <c r="B74907" s="2">
        <v>44376.699621359228</v>
      </c>
      <c r="C74907">
        <v>216635</v>
      </c>
      <c r="D74907">
        <v>230507</v>
      </c>
      <c r="E74907" t="str">
        <f t="shared" si="2340"/>
        <v>вторник</v>
      </c>
      <c r="F74907">
        <f>VLOOKUP(C74907,'Первые просмотры'!A:B,2,0)</f>
        <v>126045</v>
      </c>
      <c r="G74907">
        <f t="shared" si="2341"/>
        <v>0</v>
      </c>
    </row>
    <row r="74908" spans="1:7" x14ac:dyDescent="0.25">
      <c r="A74908">
        <v>227574</v>
      </c>
      <c r="B74908" s="2">
        <v>44376.700025889964</v>
      </c>
      <c r="C74908">
        <v>164238</v>
      </c>
      <c r="D74908">
        <v>43623</v>
      </c>
      <c r="E74908" t="str">
        <f t="shared" si="2340"/>
        <v>вторник</v>
      </c>
      <c r="F74908">
        <f>VLOOKUP(C74908,'Первые просмотры'!A:B,2,0)</f>
        <v>21333</v>
      </c>
      <c r="G74908">
        <f t="shared" si="2341"/>
        <v>0</v>
      </c>
    </row>
    <row r="74909" spans="1:7" x14ac:dyDescent="0.25">
      <c r="A74909">
        <v>227575</v>
      </c>
      <c r="B74909" s="2">
        <v>44376.700430420715</v>
      </c>
      <c r="C74909">
        <v>18533</v>
      </c>
      <c r="D74909">
        <v>357547</v>
      </c>
      <c r="E74909" t="str">
        <f t="shared" si="2340"/>
        <v>вторник</v>
      </c>
      <c r="F74909">
        <f>VLOOKUP(C74909,'Первые просмотры'!A:B,2,0)</f>
        <v>3382</v>
      </c>
      <c r="G74909">
        <f t="shared" si="2341"/>
        <v>0</v>
      </c>
    </row>
    <row r="74910" spans="1:7" x14ac:dyDescent="0.25">
      <c r="A74910">
        <v>227579</v>
      </c>
      <c r="B74910" s="2">
        <v>44376.700430420715</v>
      </c>
      <c r="C74910">
        <v>26124</v>
      </c>
      <c r="D74910">
        <v>194335</v>
      </c>
      <c r="E74910" t="str">
        <f t="shared" si="2340"/>
        <v>вторник</v>
      </c>
      <c r="F74910">
        <f>VLOOKUP(C74910,'Первые просмотры'!A:B,2,0)</f>
        <v>227579</v>
      </c>
      <c r="G74910">
        <f t="shared" si="2341"/>
        <v>1</v>
      </c>
    </row>
    <row r="74911" spans="1:7" x14ac:dyDescent="0.25">
      <c r="A74911">
        <v>227581</v>
      </c>
      <c r="B74911" s="2">
        <v>44376.700430420715</v>
      </c>
      <c r="C74911">
        <v>232531</v>
      </c>
      <c r="D74911">
        <v>95024</v>
      </c>
      <c r="E74911" t="str">
        <f t="shared" si="2340"/>
        <v>вторник</v>
      </c>
      <c r="F74911">
        <f>VLOOKUP(C74911,'Первые просмотры'!A:B,2,0)</f>
        <v>23909</v>
      </c>
      <c r="G74911">
        <f t="shared" si="2341"/>
        <v>0</v>
      </c>
    </row>
    <row r="74912" spans="1:7" x14ac:dyDescent="0.25">
      <c r="A74912">
        <v>227585</v>
      </c>
      <c r="B74912" s="2">
        <v>44376.700430420715</v>
      </c>
      <c r="C74912">
        <v>344000</v>
      </c>
      <c r="D74912">
        <v>227775</v>
      </c>
      <c r="E74912" t="str">
        <f t="shared" si="2340"/>
        <v>вторник</v>
      </c>
      <c r="F74912">
        <f>VLOOKUP(C74912,'Первые просмотры'!A:B,2,0)</f>
        <v>29256</v>
      </c>
      <c r="G74912">
        <f t="shared" si="2341"/>
        <v>0</v>
      </c>
    </row>
    <row r="74913" spans="1:7" x14ac:dyDescent="0.25">
      <c r="A74913">
        <v>227590</v>
      </c>
      <c r="B74913" s="2">
        <v>44376.701239482201</v>
      </c>
      <c r="C74913">
        <v>21446</v>
      </c>
      <c r="D74913">
        <v>103586</v>
      </c>
      <c r="E74913" t="str">
        <f t="shared" si="2340"/>
        <v>вторник</v>
      </c>
      <c r="F74913">
        <f>VLOOKUP(C74913,'Первые просмотры'!A:B,2,0)</f>
        <v>227590</v>
      </c>
      <c r="G74913">
        <f t="shared" si="2341"/>
        <v>1</v>
      </c>
    </row>
    <row r="74914" spans="1:7" x14ac:dyDescent="0.25">
      <c r="A74914">
        <v>227594</v>
      </c>
      <c r="B74914" s="2">
        <v>44376.703262135918</v>
      </c>
      <c r="C74914">
        <v>305421</v>
      </c>
      <c r="D74914">
        <v>443594</v>
      </c>
      <c r="E74914" t="str">
        <f t="shared" si="2340"/>
        <v>вторник</v>
      </c>
      <c r="F74914">
        <f>VLOOKUP(C74914,'Первые просмотры'!A:B,2,0)</f>
        <v>212475</v>
      </c>
      <c r="G74914">
        <f t="shared" si="2341"/>
        <v>0</v>
      </c>
    </row>
    <row r="74915" spans="1:7" x14ac:dyDescent="0.25">
      <c r="A74915">
        <v>227595</v>
      </c>
      <c r="B74915" s="2">
        <v>44376.703666666668</v>
      </c>
      <c r="C74915">
        <v>74974</v>
      </c>
      <c r="D74915">
        <v>213037</v>
      </c>
      <c r="E74915" t="str">
        <f t="shared" si="2340"/>
        <v>вторник</v>
      </c>
      <c r="F74915">
        <f>VLOOKUP(C74915,'Первые просмотры'!A:B,2,0)</f>
        <v>109512</v>
      </c>
      <c r="G74915">
        <f t="shared" si="2341"/>
        <v>0</v>
      </c>
    </row>
    <row r="74916" spans="1:7" x14ac:dyDescent="0.25">
      <c r="A74916">
        <v>227597</v>
      </c>
      <c r="B74916" s="2">
        <v>44376.703999999998</v>
      </c>
      <c r="C74916">
        <v>110070</v>
      </c>
      <c r="D74916">
        <v>108961</v>
      </c>
      <c r="E74916" t="str">
        <f t="shared" si="2340"/>
        <v>вторник</v>
      </c>
      <c r="F74916">
        <f>VLOOKUP(C74916,'Первые просмотры'!A:B,2,0)</f>
        <v>227597</v>
      </c>
      <c r="G74916">
        <f t="shared" si="2341"/>
        <v>1</v>
      </c>
    </row>
    <row r="74917" spans="1:7" x14ac:dyDescent="0.25">
      <c r="A74917">
        <v>227602</v>
      </c>
      <c r="B74917" s="2">
        <v>44376.704880258898</v>
      </c>
      <c r="C74917">
        <v>217054</v>
      </c>
      <c r="D74917">
        <v>459455</v>
      </c>
      <c r="E74917" t="str">
        <f t="shared" si="2340"/>
        <v>вторник</v>
      </c>
      <c r="F74917">
        <f>VLOOKUP(C74917,'Первые просмотры'!A:B,2,0)</f>
        <v>154576</v>
      </c>
      <c r="G74917">
        <f t="shared" si="2341"/>
        <v>0</v>
      </c>
    </row>
    <row r="74918" spans="1:7" x14ac:dyDescent="0.25">
      <c r="A74918">
        <v>227605</v>
      </c>
      <c r="B74918" s="2">
        <v>44376.705689320392</v>
      </c>
      <c r="C74918">
        <v>263177</v>
      </c>
      <c r="D74918">
        <v>314092</v>
      </c>
      <c r="E74918" t="str">
        <f t="shared" si="2340"/>
        <v>вторник</v>
      </c>
      <c r="F74918">
        <f>VLOOKUP(C74918,'Первые просмотры'!A:B,2,0)</f>
        <v>174867</v>
      </c>
      <c r="G74918">
        <f t="shared" si="2341"/>
        <v>0</v>
      </c>
    </row>
    <row r="74919" spans="1:7" x14ac:dyDescent="0.25">
      <c r="A74919">
        <v>227606</v>
      </c>
      <c r="B74919" s="2">
        <v>44376.705999999998</v>
      </c>
      <c r="C74919">
        <v>254655</v>
      </c>
      <c r="D74919">
        <v>17577</v>
      </c>
      <c r="E74919" t="str">
        <f t="shared" si="2340"/>
        <v>вторник</v>
      </c>
      <c r="F74919">
        <f>VLOOKUP(C74919,'Первые просмотры'!A:B,2,0)</f>
        <v>37978</v>
      </c>
      <c r="G74919">
        <f t="shared" si="2341"/>
        <v>0</v>
      </c>
    </row>
    <row r="74920" spans="1:7" x14ac:dyDescent="0.25">
      <c r="A74920">
        <v>227610</v>
      </c>
      <c r="B74920" s="2">
        <v>44376.706093851128</v>
      </c>
      <c r="C74920">
        <v>331365</v>
      </c>
      <c r="D74920">
        <v>347008</v>
      </c>
      <c r="E74920" t="str">
        <f t="shared" si="2340"/>
        <v>вторник</v>
      </c>
      <c r="F74920">
        <f>VLOOKUP(C74920,'Первые просмотры'!A:B,2,0)</f>
        <v>227610</v>
      </c>
      <c r="G74920">
        <f t="shared" si="2341"/>
        <v>1</v>
      </c>
    </row>
    <row r="74921" spans="1:7" x14ac:dyDescent="0.25">
      <c r="A74921">
        <v>227612</v>
      </c>
      <c r="B74921" s="2">
        <v>44376.706093851135</v>
      </c>
      <c r="C74921">
        <v>334857</v>
      </c>
      <c r="D74921">
        <v>213883</v>
      </c>
      <c r="E74921" t="str">
        <f t="shared" si="2340"/>
        <v>вторник</v>
      </c>
      <c r="F74921">
        <f>VLOOKUP(C74921,'Первые просмотры'!A:B,2,0)</f>
        <v>5121</v>
      </c>
      <c r="G74921">
        <f t="shared" si="2341"/>
        <v>0</v>
      </c>
    </row>
    <row r="74922" spans="1:7" x14ac:dyDescent="0.25">
      <c r="A74922">
        <v>227614</v>
      </c>
      <c r="B74922" s="2">
        <v>44376.706498381878</v>
      </c>
      <c r="C74922">
        <v>23698</v>
      </c>
      <c r="D74922">
        <v>70091</v>
      </c>
      <c r="E74922" t="str">
        <f t="shared" si="2340"/>
        <v>вторник</v>
      </c>
      <c r="F74922">
        <f>VLOOKUP(C74922,'Первые просмотры'!A:B,2,0)</f>
        <v>227614</v>
      </c>
      <c r="G74922">
        <f t="shared" si="2341"/>
        <v>1</v>
      </c>
    </row>
    <row r="74923" spans="1:7" x14ac:dyDescent="0.25">
      <c r="A74923">
        <v>227618</v>
      </c>
      <c r="B74923" s="2">
        <v>44376.706498381878</v>
      </c>
      <c r="C74923">
        <v>339523</v>
      </c>
      <c r="D74923">
        <v>244574</v>
      </c>
      <c r="E74923" t="str">
        <f t="shared" si="2340"/>
        <v>вторник</v>
      </c>
      <c r="F74923">
        <f>VLOOKUP(C74923,'Первые просмотры'!A:B,2,0)</f>
        <v>227618</v>
      </c>
      <c r="G74923">
        <f t="shared" si="2341"/>
        <v>1</v>
      </c>
    </row>
    <row r="74924" spans="1:7" x14ac:dyDescent="0.25">
      <c r="A74924">
        <v>227623</v>
      </c>
      <c r="B74924" s="2">
        <v>44376.707307443365</v>
      </c>
      <c r="C74924">
        <v>29913</v>
      </c>
      <c r="D74924">
        <v>182191</v>
      </c>
      <c r="E74924" t="str">
        <f t="shared" si="2340"/>
        <v>вторник</v>
      </c>
      <c r="F74924">
        <f>VLOOKUP(C74924,'Первые просмотры'!A:B,2,0)</f>
        <v>101053</v>
      </c>
      <c r="G74924">
        <f t="shared" si="2341"/>
        <v>0</v>
      </c>
    </row>
    <row r="74925" spans="1:7" x14ac:dyDescent="0.25">
      <c r="A74925">
        <v>227625</v>
      </c>
      <c r="B74925" s="2">
        <v>44376.707711974115</v>
      </c>
      <c r="C74925">
        <v>140363</v>
      </c>
      <c r="D74925">
        <v>191893</v>
      </c>
      <c r="E74925" t="str">
        <f t="shared" si="2340"/>
        <v>вторник</v>
      </c>
      <c r="F74925">
        <f>VLOOKUP(C74925,'Первые просмотры'!A:B,2,0)</f>
        <v>30981</v>
      </c>
      <c r="G74925">
        <f t="shared" si="2341"/>
        <v>0</v>
      </c>
    </row>
    <row r="74926" spans="1:7" x14ac:dyDescent="0.25">
      <c r="A74926">
        <v>227627</v>
      </c>
      <c r="B74926" s="2">
        <v>44376.707711974115</v>
      </c>
      <c r="C74926">
        <v>155635</v>
      </c>
      <c r="D74926">
        <v>122902</v>
      </c>
      <c r="E74926" t="str">
        <f t="shared" si="2340"/>
        <v>вторник</v>
      </c>
      <c r="F74926">
        <f>VLOOKUP(C74926,'Первые просмотры'!A:B,2,0)</f>
        <v>42164</v>
      </c>
      <c r="G74926">
        <f t="shared" si="2341"/>
        <v>0</v>
      </c>
    </row>
    <row r="74927" spans="1:7" x14ac:dyDescent="0.25">
      <c r="A74927">
        <v>227632</v>
      </c>
      <c r="B74927" s="2">
        <v>44376.708116504851</v>
      </c>
      <c r="C74927">
        <v>317522</v>
      </c>
      <c r="D74927">
        <v>242428</v>
      </c>
      <c r="E74927" t="str">
        <f t="shared" si="2340"/>
        <v>вторник</v>
      </c>
      <c r="F74927">
        <f>VLOOKUP(C74927,'Первые просмотры'!A:B,2,0)</f>
        <v>112937</v>
      </c>
      <c r="G74927">
        <f t="shared" si="2341"/>
        <v>0</v>
      </c>
    </row>
    <row r="74928" spans="1:7" x14ac:dyDescent="0.25">
      <c r="A74928">
        <v>227633</v>
      </c>
      <c r="B74928" s="2">
        <v>44376.708521035602</v>
      </c>
      <c r="C74928">
        <v>87897</v>
      </c>
      <c r="D74928">
        <v>394819</v>
      </c>
      <c r="E74928" t="str">
        <f t="shared" si="2340"/>
        <v>вторник</v>
      </c>
      <c r="F74928">
        <f>VLOOKUP(C74928,'Первые просмотры'!A:B,2,0)</f>
        <v>227633</v>
      </c>
      <c r="G74928">
        <f t="shared" si="2341"/>
        <v>1</v>
      </c>
    </row>
    <row r="74929" spans="1:7" x14ac:dyDescent="0.25">
      <c r="A74929">
        <v>227635</v>
      </c>
      <c r="B74929" s="2">
        <v>44376.709734627831</v>
      </c>
      <c r="C74929">
        <v>16112</v>
      </c>
      <c r="D74929">
        <v>478188</v>
      </c>
      <c r="E74929" t="str">
        <f t="shared" si="2340"/>
        <v>вторник</v>
      </c>
      <c r="F74929">
        <f>VLOOKUP(C74929,'Первые просмотры'!A:B,2,0)</f>
        <v>25388</v>
      </c>
      <c r="G74929">
        <f t="shared" si="2341"/>
        <v>0</v>
      </c>
    </row>
    <row r="74930" spans="1:7" x14ac:dyDescent="0.25">
      <c r="A74930">
        <v>227640</v>
      </c>
      <c r="B74930" s="2">
        <v>44376.709734627831</v>
      </c>
      <c r="C74930">
        <v>306069</v>
      </c>
      <c r="D74930">
        <v>351192</v>
      </c>
      <c r="E74930" t="str">
        <f t="shared" si="2340"/>
        <v>вторник</v>
      </c>
      <c r="F74930">
        <f>VLOOKUP(C74930,'Первые просмотры'!A:B,2,0)</f>
        <v>111302</v>
      </c>
      <c r="G74930">
        <f t="shared" si="2341"/>
        <v>0</v>
      </c>
    </row>
    <row r="74931" spans="1:7" x14ac:dyDescent="0.25">
      <c r="A74931">
        <v>227645</v>
      </c>
      <c r="B74931" s="2">
        <v>44376.710139158575</v>
      </c>
      <c r="C74931">
        <v>296752</v>
      </c>
      <c r="D74931">
        <v>344690</v>
      </c>
      <c r="E74931" t="str">
        <f t="shared" si="2340"/>
        <v>вторник</v>
      </c>
      <c r="F74931">
        <f>VLOOKUP(C74931,'Первые просмотры'!A:B,2,0)</f>
        <v>124045</v>
      </c>
      <c r="G74931">
        <f t="shared" si="2341"/>
        <v>0</v>
      </c>
    </row>
    <row r="74932" spans="1:7" x14ac:dyDescent="0.25">
      <c r="A74932">
        <v>227647</v>
      </c>
      <c r="B74932" s="2">
        <v>44376.710948220069</v>
      </c>
      <c r="C74932">
        <v>179724</v>
      </c>
      <c r="D74932">
        <v>158978</v>
      </c>
      <c r="E74932" t="str">
        <f t="shared" si="2340"/>
        <v>вторник</v>
      </c>
      <c r="F74932">
        <f>VLOOKUP(C74932,'Первые просмотры'!A:B,2,0)</f>
        <v>227647</v>
      </c>
      <c r="G74932">
        <f t="shared" si="2341"/>
        <v>1</v>
      </c>
    </row>
    <row r="74933" spans="1:7" x14ac:dyDescent="0.25">
      <c r="A74933">
        <v>227649</v>
      </c>
      <c r="B74933" s="2">
        <v>44376.712970873785</v>
      </c>
      <c r="C74933">
        <v>99372</v>
      </c>
      <c r="D74933">
        <v>158978</v>
      </c>
      <c r="E74933" t="str">
        <f t="shared" si="2340"/>
        <v>вторник</v>
      </c>
      <c r="F74933">
        <f>VLOOKUP(C74933,'Первые просмотры'!A:B,2,0)</f>
        <v>219589</v>
      </c>
      <c r="G74933">
        <f t="shared" si="2341"/>
        <v>0</v>
      </c>
    </row>
    <row r="74934" spans="1:7" x14ac:dyDescent="0.25">
      <c r="A74934">
        <v>227650</v>
      </c>
      <c r="B74934" s="2">
        <v>44376.712970873785</v>
      </c>
      <c r="C74934">
        <v>212422</v>
      </c>
      <c r="D74934">
        <v>411922</v>
      </c>
      <c r="E74934" t="str">
        <f t="shared" si="2340"/>
        <v>вторник</v>
      </c>
      <c r="F74934">
        <f>VLOOKUP(C74934,'Первые просмотры'!A:B,2,0)</f>
        <v>7625</v>
      </c>
      <c r="G74934">
        <f t="shared" si="2341"/>
        <v>0</v>
      </c>
    </row>
    <row r="74935" spans="1:7" x14ac:dyDescent="0.25">
      <c r="A74935">
        <v>227651</v>
      </c>
      <c r="B74935" s="2">
        <v>44376.713375404528</v>
      </c>
      <c r="C74935">
        <v>328509</v>
      </c>
      <c r="D74935">
        <v>198326</v>
      </c>
      <c r="E74935" t="str">
        <f t="shared" si="2340"/>
        <v>вторник</v>
      </c>
      <c r="F74935">
        <f>VLOOKUP(C74935,'Первые просмотры'!A:B,2,0)</f>
        <v>106206</v>
      </c>
      <c r="G74935">
        <f t="shared" si="2341"/>
        <v>0</v>
      </c>
    </row>
    <row r="74936" spans="1:7" x14ac:dyDescent="0.25">
      <c r="A74936">
        <v>227656</v>
      </c>
      <c r="B74936" s="2">
        <v>44376.714993527508</v>
      </c>
      <c r="C74936">
        <v>110036</v>
      </c>
      <c r="D74936">
        <v>392434</v>
      </c>
      <c r="E74936" t="str">
        <f t="shared" si="2340"/>
        <v>вторник</v>
      </c>
      <c r="F74936">
        <f>VLOOKUP(C74936,'Первые просмотры'!A:B,2,0)</f>
        <v>31867</v>
      </c>
      <c r="G74936">
        <f t="shared" si="2341"/>
        <v>0</v>
      </c>
    </row>
    <row r="74937" spans="1:7" x14ac:dyDescent="0.25">
      <c r="A74937">
        <v>227659</v>
      </c>
      <c r="B74937" s="2">
        <v>44376.714993527508</v>
      </c>
      <c r="C74937">
        <v>181241</v>
      </c>
      <c r="D74937">
        <v>91469</v>
      </c>
      <c r="E74937" t="str">
        <f t="shared" si="2340"/>
        <v>вторник</v>
      </c>
      <c r="F74937">
        <f>VLOOKUP(C74937,'Первые просмотры'!A:B,2,0)</f>
        <v>31446</v>
      </c>
      <c r="G74937">
        <f t="shared" si="2341"/>
        <v>0</v>
      </c>
    </row>
    <row r="74938" spans="1:7" x14ac:dyDescent="0.25">
      <c r="A74938">
        <v>227660</v>
      </c>
      <c r="B74938" s="2">
        <v>44376.714993527508</v>
      </c>
      <c r="C74938">
        <v>296047</v>
      </c>
      <c r="D74938">
        <v>347008</v>
      </c>
      <c r="E74938" t="str">
        <f t="shared" si="2340"/>
        <v>вторник</v>
      </c>
      <c r="F74938">
        <f>VLOOKUP(C74938,'Первые просмотры'!A:B,2,0)</f>
        <v>19351</v>
      </c>
      <c r="G74938">
        <f t="shared" si="2341"/>
        <v>0</v>
      </c>
    </row>
    <row r="74939" spans="1:7" x14ac:dyDescent="0.25">
      <c r="A74939">
        <v>227664</v>
      </c>
      <c r="B74939" s="2">
        <v>44376.715802589002</v>
      </c>
      <c r="C74939">
        <v>24655</v>
      </c>
      <c r="D74939">
        <v>42705</v>
      </c>
      <c r="E74939" t="str">
        <f t="shared" si="2340"/>
        <v>вторник</v>
      </c>
      <c r="F74939">
        <f>VLOOKUP(C74939,'Первые просмотры'!A:B,2,0)</f>
        <v>227664</v>
      </c>
      <c r="G74939">
        <f t="shared" si="2341"/>
        <v>1</v>
      </c>
    </row>
    <row r="74940" spans="1:7" x14ac:dyDescent="0.25">
      <c r="A74940">
        <v>227665</v>
      </c>
      <c r="B74940" s="2">
        <v>44376.716207119738</v>
      </c>
      <c r="C74940">
        <v>214118</v>
      </c>
      <c r="D74940">
        <v>399787</v>
      </c>
      <c r="E74940" t="str">
        <f t="shared" si="2340"/>
        <v>вторник</v>
      </c>
      <c r="F74940">
        <f>VLOOKUP(C74940,'Первые просмотры'!A:B,2,0)</f>
        <v>12057</v>
      </c>
      <c r="G74940">
        <f t="shared" si="2341"/>
        <v>0</v>
      </c>
    </row>
    <row r="74941" spans="1:7" x14ac:dyDescent="0.25">
      <c r="A74941">
        <v>227670</v>
      </c>
      <c r="B74941" s="2">
        <v>44376.716207119738</v>
      </c>
      <c r="C74941">
        <v>313611</v>
      </c>
      <c r="D74941">
        <v>250679</v>
      </c>
      <c r="E74941" t="str">
        <f t="shared" si="2340"/>
        <v>вторник</v>
      </c>
      <c r="F74941">
        <f>VLOOKUP(C74941,'Первые просмотры'!A:B,2,0)</f>
        <v>211982</v>
      </c>
      <c r="G74941">
        <f t="shared" si="2341"/>
        <v>0</v>
      </c>
    </row>
    <row r="74942" spans="1:7" x14ac:dyDescent="0.25">
      <c r="A74942">
        <v>227675</v>
      </c>
      <c r="B74942" s="2">
        <v>44376.716666666667</v>
      </c>
      <c r="C74942">
        <v>37112</v>
      </c>
      <c r="D74942">
        <v>86587</v>
      </c>
      <c r="E74942" t="str">
        <f t="shared" si="2340"/>
        <v>вторник</v>
      </c>
      <c r="F74942">
        <f>VLOOKUP(C74942,'Первые просмотры'!A:B,2,0)</f>
        <v>36450</v>
      </c>
      <c r="G74942">
        <f t="shared" si="2341"/>
        <v>0</v>
      </c>
    </row>
    <row r="74943" spans="1:7" x14ac:dyDescent="0.25">
      <c r="A74943">
        <v>227677</v>
      </c>
      <c r="B74943" s="2">
        <v>44376.717016181232</v>
      </c>
      <c r="C74943">
        <v>325223</v>
      </c>
      <c r="D74943">
        <v>21760</v>
      </c>
      <c r="E74943" t="str">
        <f t="shared" si="2340"/>
        <v>вторник</v>
      </c>
      <c r="F74943">
        <f>VLOOKUP(C74943,'Первые просмотры'!A:B,2,0)</f>
        <v>210526</v>
      </c>
      <c r="G74943">
        <f t="shared" si="2341"/>
        <v>0</v>
      </c>
    </row>
    <row r="74944" spans="1:7" x14ac:dyDescent="0.25">
      <c r="A74944">
        <v>227678</v>
      </c>
      <c r="B74944" s="2">
        <v>44376.717420711975</v>
      </c>
      <c r="C74944">
        <v>311982</v>
      </c>
      <c r="D74944">
        <v>351192</v>
      </c>
      <c r="E74944" t="str">
        <f t="shared" si="2340"/>
        <v>вторник</v>
      </c>
      <c r="F74944">
        <f>VLOOKUP(C74944,'Первые просмотры'!A:B,2,0)</f>
        <v>227678</v>
      </c>
      <c r="G74944">
        <f t="shared" si="2341"/>
        <v>1</v>
      </c>
    </row>
    <row r="74945" spans="1:7" x14ac:dyDescent="0.25">
      <c r="A74945">
        <v>227680</v>
      </c>
      <c r="B74945" s="2">
        <v>44376.718333333338</v>
      </c>
      <c r="C74945">
        <v>8186</v>
      </c>
      <c r="D74945">
        <v>100368</v>
      </c>
      <c r="E74945" t="str">
        <f t="shared" si="2340"/>
        <v>вторник</v>
      </c>
      <c r="F74945">
        <f>VLOOKUP(C74945,'Первые просмотры'!A:B,2,0)</f>
        <v>9222</v>
      </c>
      <c r="G74945">
        <f t="shared" si="2341"/>
        <v>0</v>
      </c>
    </row>
    <row r="74946" spans="1:7" x14ac:dyDescent="0.25">
      <c r="A74946">
        <v>227681</v>
      </c>
      <c r="B74946" s="2">
        <v>44376.718634304205</v>
      </c>
      <c r="C74946">
        <v>80063</v>
      </c>
      <c r="D74946">
        <v>230027</v>
      </c>
      <c r="E74946" t="str">
        <f t="shared" si="2340"/>
        <v>вторник</v>
      </c>
      <c r="F74946">
        <f>VLOOKUP(C74946,'Первые просмотры'!A:B,2,0)</f>
        <v>107019</v>
      </c>
      <c r="G74946">
        <f t="shared" si="2341"/>
        <v>0</v>
      </c>
    </row>
    <row r="74947" spans="1:7" x14ac:dyDescent="0.25">
      <c r="A74947">
        <v>227685</v>
      </c>
      <c r="B74947" s="2">
        <v>44376.718634304205</v>
      </c>
      <c r="C74947">
        <v>191197</v>
      </c>
      <c r="D74947">
        <v>36375</v>
      </c>
      <c r="E74947" t="str">
        <f t="shared" ref="E74947:E75010" si="2342">TEXT(B74947, "ДДДД")</f>
        <v>вторник</v>
      </c>
      <c r="F74947">
        <f>VLOOKUP(C74947,'Первые просмотры'!A:B,2,0)</f>
        <v>112253</v>
      </c>
      <c r="G74947">
        <f t="shared" ref="G74947:G75010" si="2343">IF(A74947=F74947,1,0)</f>
        <v>0</v>
      </c>
    </row>
    <row r="74948" spans="1:7" x14ac:dyDescent="0.25">
      <c r="A74948">
        <v>227686</v>
      </c>
      <c r="B74948" s="2">
        <v>44376.719038834955</v>
      </c>
      <c r="C74948">
        <v>130087</v>
      </c>
      <c r="D74948">
        <v>153138</v>
      </c>
      <c r="E74948" t="str">
        <f t="shared" si="2342"/>
        <v>вторник</v>
      </c>
      <c r="F74948">
        <f>VLOOKUP(C74948,'Первые просмотры'!A:B,2,0)</f>
        <v>227686</v>
      </c>
      <c r="G74948">
        <f t="shared" si="2343"/>
        <v>1</v>
      </c>
    </row>
    <row r="74949" spans="1:7" x14ac:dyDescent="0.25">
      <c r="A74949">
        <v>227687</v>
      </c>
      <c r="B74949" s="2">
        <v>44376.719847896442</v>
      </c>
      <c r="C74949">
        <v>61361</v>
      </c>
      <c r="D74949">
        <v>17083</v>
      </c>
      <c r="E74949" t="str">
        <f t="shared" si="2342"/>
        <v>вторник</v>
      </c>
      <c r="F74949">
        <f>VLOOKUP(C74949,'Первые просмотры'!A:B,2,0)</f>
        <v>227687</v>
      </c>
      <c r="G74949">
        <f t="shared" si="2343"/>
        <v>1</v>
      </c>
    </row>
    <row r="74950" spans="1:7" x14ac:dyDescent="0.25">
      <c r="A74950">
        <v>227692</v>
      </c>
      <c r="B74950" s="2">
        <v>44376.720656957928</v>
      </c>
      <c r="C74950">
        <v>220559</v>
      </c>
      <c r="D74950">
        <v>240439</v>
      </c>
      <c r="E74950" t="str">
        <f t="shared" si="2342"/>
        <v>вторник</v>
      </c>
      <c r="F74950">
        <f>VLOOKUP(C74950,'Первые просмотры'!A:B,2,0)</f>
        <v>225033</v>
      </c>
      <c r="G74950">
        <f t="shared" si="2343"/>
        <v>0</v>
      </c>
    </row>
    <row r="74951" spans="1:7" x14ac:dyDescent="0.25">
      <c r="A74951">
        <v>227694</v>
      </c>
      <c r="B74951" s="2">
        <v>44376.721061488672</v>
      </c>
      <c r="C74951">
        <v>131222</v>
      </c>
      <c r="D74951">
        <v>347393</v>
      </c>
      <c r="E74951" t="str">
        <f t="shared" si="2342"/>
        <v>вторник</v>
      </c>
      <c r="F74951">
        <f>VLOOKUP(C74951,'Первые просмотры'!A:B,2,0)</f>
        <v>227694</v>
      </c>
      <c r="G74951">
        <f t="shared" si="2343"/>
        <v>1</v>
      </c>
    </row>
    <row r="74952" spans="1:7" x14ac:dyDescent="0.25">
      <c r="A74952">
        <v>227696</v>
      </c>
      <c r="B74952" s="2">
        <v>44376.721061488672</v>
      </c>
      <c r="C74952">
        <v>260412</v>
      </c>
      <c r="D74952">
        <v>227775</v>
      </c>
      <c r="E74952" t="str">
        <f t="shared" si="2342"/>
        <v>вторник</v>
      </c>
      <c r="F74952">
        <f>VLOOKUP(C74952,'Первые просмотры'!A:B,2,0)</f>
        <v>211786</v>
      </c>
      <c r="G74952">
        <f t="shared" si="2343"/>
        <v>0</v>
      </c>
    </row>
    <row r="74953" spans="1:7" x14ac:dyDescent="0.25">
      <c r="A74953">
        <v>227701</v>
      </c>
      <c r="B74953" s="2">
        <v>44376.721466019415</v>
      </c>
      <c r="C74953">
        <v>69072</v>
      </c>
      <c r="D74953">
        <v>297015</v>
      </c>
      <c r="E74953" t="str">
        <f t="shared" si="2342"/>
        <v>вторник</v>
      </c>
      <c r="F74953">
        <f>VLOOKUP(C74953,'Первые просмотры'!A:B,2,0)</f>
        <v>210922</v>
      </c>
      <c r="G74953">
        <f t="shared" si="2343"/>
        <v>0</v>
      </c>
    </row>
    <row r="74954" spans="1:7" x14ac:dyDescent="0.25">
      <c r="A74954">
        <v>227704</v>
      </c>
      <c r="B74954" s="2">
        <v>44376.721870550165</v>
      </c>
      <c r="C74954">
        <v>168278</v>
      </c>
      <c r="D74954">
        <v>40767</v>
      </c>
      <c r="E74954" t="str">
        <f t="shared" si="2342"/>
        <v>вторник</v>
      </c>
      <c r="F74954">
        <f>VLOOKUP(C74954,'Первые просмотры'!A:B,2,0)</f>
        <v>227704</v>
      </c>
      <c r="G74954">
        <f t="shared" si="2343"/>
        <v>1</v>
      </c>
    </row>
    <row r="74955" spans="1:7" x14ac:dyDescent="0.25">
      <c r="A74955">
        <v>227709</v>
      </c>
      <c r="B74955" s="2">
        <v>44376.722999999998</v>
      </c>
      <c r="C74955">
        <v>130654</v>
      </c>
      <c r="D74955">
        <v>347393</v>
      </c>
      <c r="E74955" t="str">
        <f t="shared" si="2342"/>
        <v>вторник</v>
      </c>
      <c r="F74955">
        <f>VLOOKUP(C74955,'Первые просмотры'!A:B,2,0)</f>
        <v>8675</v>
      </c>
      <c r="G74955">
        <f t="shared" si="2343"/>
        <v>0</v>
      </c>
    </row>
    <row r="74956" spans="1:7" x14ac:dyDescent="0.25">
      <c r="A74956">
        <v>227713</v>
      </c>
      <c r="B74956" s="2">
        <v>44376.723893203889</v>
      </c>
      <c r="C74956">
        <v>344254</v>
      </c>
      <c r="D74956">
        <v>411922</v>
      </c>
      <c r="E74956" t="str">
        <f t="shared" si="2342"/>
        <v>вторник</v>
      </c>
      <c r="F74956">
        <f>VLOOKUP(C74956,'Первые просмотры'!A:B,2,0)</f>
        <v>227713</v>
      </c>
      <c r="G74956">
        <f t="shared" si="2343"/>
        <v>1</v>
      </c>
    </row>
    <row r="74957" spans="1:7" x14ac:dyDescent="0.25">
      <c r="A74957">
        <v>227714</v>
      </c>
      <c r="B74957" s="2">
        <v>44376.724297734625</v>
      </c>
      <c r="C74957">
        <v>19037</v>
      </c>
      <c r="D74957">
        <v>274147</v>
      </c>
      <c r="E74957" t="str">
        <f t="shared" si="2342"/>
        <v>вторник</v>
      </c>
      <c r="F74957">
        <f>VLOOKUP(C74957,'Первые просмотры'!A:B,2,0)</f>
        <v>219171</v>
      </c>
      <c r="G74957">
        <f t="shared" si="2343"/>
        <v>0</v>
      </c>
    </row>
    <row r="74958" spans="1:7" x14ac:dyDescent="0.25">
      <c r="A74958">
        <v>227719</v>
      </c>
      <c r="B74958" s="2">
        <v>44376.725333333336</v>
      </c>
      <c r="C74958">
        <v>112519</v>
      </c>
      <c r="D74958">
        <v>250679</v>
      </c>
      <c r="E74958" t="str">
        <f t="shared" si="2342"/>
        <v>вторник</v>
      </c>
      <c r="F74958">
        <f>VLOOKUP(C74958,'Первые просмотры'!A:B,2,0)</f>
        <v>227719</v>
      </c>
      <c r="G74958">
        <f t="shared" si="2343"/>
        <v>1</v>
      </c>
    </row>
    <row r="74959" spans="1:7" x14ac:dyDescent="0.25">
      <c r="A74959">
        <v>227723</v>
      </c>
      <c r="B74959" s="2">
        <v>44376.725511326862</v>
      </c>
      <c r="C74959">
        <v>41957</v>
      </c>
      <c r="D74959">
        <v>304128</v>
      </c>
      <c r="E74959" t="str">
        <f t="shared" si="2342"/>
        <v>вторник</v>
      </c>
      <c r="F74959">
        <f>VLOOKUP(C74959,'Первые просмотры'!A:B,2,0)</f>
        <v>218247</v>
      </c>
      <c r="G74959">
        <f t="shared" si="2343"/>
        <v>0</v>
      </c>
    </row>
    <row r="74960" spans="1:7" x14ac:dyDescent="0.25">
      <c r="A74960">
        <v>227726</v>
      </c>
      <c r="B74960" s="2">
        <v>44376.725511326862</v>
      </c>
      <c r="C74960">
        <v>53357</v>
      </c>
      <c r="D74960">
        <v>154256</v>
      </c>
      <c r="E74960" t="str">
        <f t="shared" si="2342"/>
        <v>вторник</v>
      </c>
      <c r="F74960">
        <f>VLOOKUP(C74960,'Первые просмотры'!A:B,2,0)</f>
        <v>227726</v>
      </c>
      <c r="G74960">
        <f t="shared" si="2343"/>
        <v>1</v>
      </c>
    </row>
    <row r="74961" spans="1:7" x14ac:dyDescent="0.25">
      <c r="A74961">
        <v>227730</v>
      </c>
      <c r="B74961" s="2">
        <v>44376.725915857605</v>
      </c>
      <c r="C74961">
        <v>267052</v>
      </c>
      <c r="D74961">
        <v>60239</v>
      </c>
      <c r="E74961" t="str">
        <f t="shared" si="2342"/>
        <v>вторник</v>
      </c>
      <c r="F74961">
        <f>VLOOKUP(C74961,'Первые просмотры'!A:B,2,0)</f>
        <v>126918</v>
      </c>
      <c r="G74961">
        <f t="shared" si="2343"/>
        <v>0</v>
      </c>
    </row>
    <row r="74962" spans="1:7" x14ac:dyDescent="0.25">
      <c r="A74962">
        <v>227733</v>
      </c>
      <c r="B74962" s="2">
        <v>44376.726320388349</v>
      </c>
      <c r="C74962">
        <v>65761</v>
      </c>
      <c r="D74962">
        <v>473327</v>
      </c>
      <c r="E74962" t="str">
        <f t="shared" si="2342"/>
        <v>вторник</v>
      </c>
      <c r="F74962">
        <f>VLOOKUP(C74962,'Первые просмотры'!A:B,2,0)</f>
        <v>227733</v>
      </c>
      <c r="G74962">
        <f t="shared" si="2343"/>
        <v>1</v>
      </c>
    </row>
    <row r="74963" spans="1:7" x14ac:dyDescent="0.25">
      <c r="A74963">
        <v>227734</v>
      </c>
      <c r="B74963" s="2">
        <v>44376.726724919092</v>
      </c>
      <c r="C74963">
        <v>59162</v>
      </c>
      <c r="D74963">
        <v>269156</v>
      </c>
      <c r="E74963" t="str">
        <f t="shared" si="2342"/>
        <v>вторник</v>
      </c>
      <c r="F74963">
        <f>VLOOKUP(C74963,'Первые просмотры'!A:B,2,0)</f>
        <v>227734</v>
      </c>
      <c r="G74963">
        <f t="shared" si="2343"/>
        <v>1</v>
      </c>
    </row>
    <row r="74964" spans="1:7" x14ac:dyDescent="0.25">
      <c r="A74964">
        <v>227739</v>
      </c>
      <c r="B74964" s="2">
        <v>44376.726724919092</v>
      </c>
      <c r="C74964">
        <v>282067</v>
      </c>
      <c r="D74964">
        <v>73365</v>
      </c>
      <c r="E74964" t="str">
        <f t="shared" si="2342"/>
        <v>вторник</v>
      </c>
      <c r="F74964">
        <f>VLOOKUP(C74964,'Первые просмотры'!A:B,2,0)</f>
        <v>212914</v>
      </c>
      <c r="G74964">
        <f t="shared" si="2343"/>
        <v>0</v>
      </c>
    </row>
    <row r="74965" spans="1:7" x14ac:dyDescent="0.25">
      <c r="A74965">
        <v>227741</v>
      </c>
      <c r="B74965" s="2">
        <v>44376.727129449842</v>
      </c>
      <c r="C74965">
        <v>100433</v>
      </c>
      <c r="D74965">
        <v>118549</v>
      </c>
      <c r="E74965" t="str">
        <f t="shared" si="2342"/>
        <v>вторник</v>
      </c>
      <c r="F74965">
        <f>VLOOKUP(C74965,'Первые просмотры'!A:B,2,0)</f>
        <v>117973</v>
      </c>
      <c r="G74965">
        <f t="shared" si="2343"/>
        <v>0</v>
      </c>
    </row>
    <row r="74966" spans="1:7" x14ac:dyDescent="0.25">
      <c r="A74966">
        <v>227746</v>
      </c>
      <c r="B74966" s="2">
        <v>44376.727129449842</v>
      </c>
      <c r="C74966">
        <v>157119</v>
      </c>
      <c r="D74966">
        <v>104958</v>
      </c>
      <c r="E74966" t="str">
        <f t="shared" si="2342"/>
        <v>вторник</v>
      </c>
      <c r="F74966">
        <f>VLOOKUP(C74966,'Первые просмотры'!A:B,2,0)</f>
        <v>21187</v>
      </c>
      <c r="G74966">
        <f t="shared" si="2343"/>
        <v>0</v>
      </c>
    </row>
    <row r="74967" spans="1:7" x14ac:dyDescent="0.25">
      <c r="A74967">
        <v>227751</v>
      </c>
      <c r="B74967" s="2">
        <v>44376.727533980578</v>
      </c>
      <c r="C74967">
        <v>127986</v>
      </c>
      <c r="D74967">
        <v>154228</v>
      </c>
      <c r="E74967" t="str">
        <f t="shared" si="2342"/>
        <v>вторник</v>
      </c>
      <c r="F74967">
        <f>VLOOKUP(C74967,'Первые просмотры'!A:B,2,0)</f>
        <v>108160</v>
      </c>
      <c r="G74967">
        <f t="shared" si="2343"/>
        <v>0</v>
      </c>
    </row>
    <row r="74968" spans="1:7" x14ac:dyDescent="0.25">
      <c r="A74968">
        <v>227753</v>
      </c>
      <c r="B74968" s="2">
        <v>44376.727938511329</v>
      </c>
      <c r="C74968">
        <v>342054</v>
      </c>
      <c r="D74968">
        <v>301748</v>
      </c>
      <c r="E74968" t="str">
        <f t="shared" si="2342"/>
        <v>вторник</v>
      </c>
      <c r="F74968">
        <f>VLOOKUP(C74968,'Первые просмотры'!A:B,2,0)</f>
        <v>210070</v>
      </c>
      <c r="G74968">
        <f t="shared" si="2343"/>
        <v>0</v>
      </c>
    </row>
    <row r="74969" spans="1:7" x14ac:dyDescent="0.25">
      <c r="A74969">
        <v>227755</v>
      </c>
      <c r="B74969" s="2">
        <v>44376.728343042072</v>
      </c>
      <c r="C74969">
        <v>49523</v>
      </c>
      <c r="D74969">
        <v>472712</v>
      </c>
      <c r="E74969" t="str">
        <f t="shared" si="2342"/>
        <v>вторник</v>
      </c>
      <c r="F74969">
        <f>VLOOKUP(C74969,'Первые просмотры'!A:B,2,0)</f>
        <v>110709</v>
      </c>
      <c r="G74969">
        <f t="shared" si="2343"/>
        <v>0</v>
      </c>
    </row>
    <row r="74970" spans="1:7" x14ac:dyDescent="0.25">
      <c r="A74970">
        <v>227757</v>
      </c>
      <c r="B74970" s="2">
        <v>44376.728343042072</v>
      </c>
      <c r="C74970">
        <v>249647</v>
      </c>
      <c r="D74970">
        <v>219311</v>
      </c>
      <c r="E74970" t="str">
        <f t="shared" si="2342"/>
        <v>вторник</v>
      </c>
      <c r="F74970">
        <f>VLOOKUP(C74970,'Первые просмотры'!A:B,2,0)</f>
        <v>21586</v>
      </c>
      <c r="G74970">
        <f t="shared" si="2343"/>
        <v>0</v>
      </c>
    </row>
    <row r="74971" spans="1:7" x14ac:dyDescent="0.25">
      <c r="A74971">
        <v>227762</v>
      </c>
      <c r="B74971" s="2">
        <v>44376.729556634302</v>
      </c>
      <c r="C74971">
        <v>22213</v>
      </c>
      <c r="D74971">
        <v>147514</v>
      </c>
      <c r="E74971" t="str">
        <f t="shared" si="2342"/>
        <v>вторник</v>
      </c>
      <c r="F74971">
        <f>VLOOKUP(C74971,'Первые просмотры'!A:B,2,0)</f>
        <v>73072</v>
      </c>
      <c r="G74971">
        <f t="shared" si="2343"/>
        <v>0</v>
      </c>
    </row>
    <row r="74972" spans="1:7" x14ac:dyDescent="0.25">
      <c r="A74972">
        <v>227767</v>
      </c>
      <c r="B74972" s="2">
        <v>44376.729556634302</v>
      </c>
      <c r="C74972">
        <v>107686</v>
      </c>
      <c r="D74972">
        <v>12149</v>
      </c>
      <c r="E74972" t="str">
        <f t="shared" si="2342"/>
        <v>вторник</v>
      </c>
      <c r="F74972">
        <f>VLOOKUP(C74972,'Первые просмотры'!A:B,2,0)</f>
        <v>112811</v>
      </c>
      <c r="G74972">
        <f t="shared" si="2343"/>
        <v>0</v>
      </c>
    </row>
    <row r="74973" spans="1:7" x14ac:dyDescent="0.25">
      <c r="A74973">
        <v>227768</v>
      </c>
      <c r="B74973" s="2">
        <v>44376.729556634302</v>
      </c>
      <c r="C74973">
        <v>240808</v>
      </c>
      <c r="D74973">
        <v>194360</v>
      </c>
      <c r="E74973" t="str">
        <f t="shared" si="2342"/>
        <v>вторник</v>
      </c>
      <c r="F74973">
        <f>VLOOKUP(C74973,'Первые просмотры'!A:B,2,0)</f>
        <v>144289</v>
      </c>
      <c r="G74973">
        <f t="shared" si="2343"/>
        <v>0</v>
      </c>
    </row>
    <row r="74974" spans="1:7" x14ac:dyDescent="0.25">
      <c r="A74974">
        <v>227772</v>
      </c>
      <c r="B74974" s="2">
        <v>44376.730365695796</v>
      </c>
      <c r="C74974">
        <v>97352</v>
      </c>
      <c r="D74974">
        <v>203197</v>
      </c>
      <c r="E74974" t="str">
        <f t="shared" si="2342"/>
        <v>вторник</v>
      </c>
      <c r="F74974">
        <f>VLOOKUP(C74974,'Первые просмотры'!A:B,2,0)</f>
        <v>227772</v>
      </c>
      <c r="G74974">
        <f t="shared" si="2343"/>
        <v>1</v>
      </c>
    </row>
    <row r="74975" spans="1:7" x14ac:dyDescent="0.25">
      <c r="A74975">
        <v>227776</v>
      </c>
      <c r="B74975" s="2">
        <v>44376.730365695796</v>
      </c>
      <c r="C74975">
        <v>189960</v>
      </c>
      <c r="D74975">
        <v>411922</v>
      </c>
      <c r="E74975" t="str">
        <f t="shared" si="2342"/>
        <v>вторник</v>
      </c>
      <c r="F74975">
        <f>VLOOKUP(C74975,'Первые просмотры'!A:B,2,0)</f>
        <v>104823</v>
      </c>
      <c r="G74975">
        <f t="shared" si="2343"/>
        <v>0</v>
      </c>
    </row>
    <row r="74976" spans="1:7" x14ac:dyDescent="0.25">
      <c r="A74976">
        <v>227778</v>
      </c>
      <c r="B74976" s="2">
        <v>44376.730770226532</v>
      </c>
      <c r="C74976">
        <v>242194</v>
      </c>
      <c r="D74976">
        <v>108086</v>
      </c>
      <c r="E74976" t="str">
        <f t="shared" si="2342"/>
        <v>вторник</v>
      </c>
      <c r="F74976">
        <f>VLOOKUP(C74976,'Первые просмотры'!A:B,2,0)</f>
        <v>111309</v>
      </c>
      <c r="G74976">
        <f t="shared" si="2343"/>
        <v>0</v>
      </c>
    </row>
    <row r="74977" spans="1:7" x14ac:dyDescent="0.25">
      <c r="A74977">
        <v>227779</v>
      </c>
      <c r="B74977" s="2">
        <v>44376.731983818776</v>
      </c>
      <c r="C74977">
        <v>104056</v>
      </c>
      <c r="D74977">
        <v>246229</v>
      </c>
      <c r="E74977" t="str">
        <f t="shared" si="2342"/>
        <v>вторник</v>
      </c>
      <c r="F74977">
        <f>VLOOKUP(C74977,'Первые просмотры'!A:B,2,0)</f>
        <v>81849</v>
      </c>
      <c r="G74977">
        <f t="shared" si="2343"/>
        <v>0</v>
      </c>
    </row>
    <row r="74978" spans="1:7" x14ac:dyDescent="0.25">
      <c r="A74978">
        <v>227784</v>
      </c>
      <c r="B74978" s="2">
        <v>44376.732388349512</v>
      </c>
      <c r="C74978">
        <v>155984</v>
      </c>
      <c r="D74978">
        <v>301549</v>
      </c>
      <c r="E74978" t="str">
        <f t="shared" si="2342"/>
        <v>вторник</v>
      </c>
      <c r="F74978">
        <f>VLOOKUP(C74978,'Первые просмотры'!A:B,2,0)</f>
        <v>227784</v>
      </c>
      <c r="G74978">
        <f t="shared" si="2343"/>
        <v>1</v>
      </c>
    </row>
    <row r="74979" spans="1:7" x14ac:dyDescent="0.25">
      <c r="A74979">
        <v>227786</v>
      </c>
      <c r="B74979" s="2">
        <v>44376.732388349512</v>
      </c>
      <c r="C74979">
        <v>184225</v>
      </c>
      <c r="D74979">
        <v>158978</v>
      </c>
      <c r="E74979" t="str">
        <f t="shared" si="2342"/>
        <v>вторник</v>
      </c>
      <c r="F74979">
        <f>VLOOKUP(C74979,'Первые просмотры'!A:B,2,0)</f>
        <v>121764</v>
      </c>
      <c r="G74979">
        <f t="shared" si="2343"/>
        <v>0</v>
      </c>
    </row>
    <row r="74980" spans="1:7" x14ac:dyDescent="0.25">
      <c r="A74980">
        <v>227788</v>
      </c>
      <c r="B74980" s="2">
        <v>44376.732792880262</v>
      </c>
      <c r="C74980">
        <v>259855</v>
      </c>
      <c r="D74980">
        <v>108961</v>
      </c>
      <c r="E74980" t="str">
        <f t="shared" si="2342"/>
        <v>вторник</v>
      </c>
      <c r="F74980">
        <f>VLOOKUP(C74980,'Первые просмотры'!A:B,2,0)</f>
        <v>216052</v>
      </c>
      <c r="G74980">
        <f t="shared" si="2343"/>
        <v>0</v>
      </c>
    </row>
    <row r="74981" spans="1:7" x14ac:dyDescent="0.25">
      <c r="A74981">
        <v>227789</v>
      </c>
      <c r="B74981" s="2">
        <v>44376.733333333337</v>
      </c>
      <c r="C74981">
        <v>232976</v>
      </c>
      <c r="D74981">
        <v>411922</v>
      </c>
      <c r="E74981" t="str">
        <f t="shared" si="2342"/>
        <v>вторник</v>
      </c>
      <c r="F74981">
        <f>VLOOKUP(C74981,'Первые просмотры'!A:B,2,0)</f>
        <v>227789</v>
      </c>
      <c r="G74981">
        <f t="shared" si="2343"/>
        <v>1</v>
      </c>
    </row>
    <row r="74982" spans="1:7" x14ac:dyDescent="0.25">
      <c r="A74982">
        <v>227792</v>
      </c>
      <c r="B74982" s="2">
        <v>44376.733601941749</v>
      </c>
      <c r="C74982">
        <v>93681</v>
      </c>
      <c r="D74982">
        <v>245844</v>
      </c>
      <c r="E74982" t="str">
        <f t="shared" si="2342"/>
        <v>вторник</v>
      </c>
      <c r="F74982">
        <f>VLOOKUP(C74982,'Первые просмотры'!A:B,2,0)</f>
        <v>225171</v>
      </c>
      <c r="G74982">
        <f t="shared" si="2343"/>
        <v>0</v>
      </c>
    </row>
    <row r="74983" spans="1:7" x14ac:dyDescent="0.25">
      <c r="A74983">
        <v>227795</v>
      </c>
      <c r="B74983" s="2">
        <v>44376.735220064729</v>
      </c>
      <c r="C74983">
        <v>76827</v>
      </c>
      <c r="D74983">
        <v>185435</v>
      </c>
      <c r="E74983" t="str">
        <f t="shared" si="2342"/>
        <v>вторник</v>
      </c>
      <c r="F74983">
        <f>VLOOKUP(C74983,'Первые просмотры'!A:B,2,0)</f>
        <v>227795</v>
      </c>
      <c r="G74983">
        <f t="shared" si="2343"/>
        <v>1</v>
      </c>
    </row>
    <row r="74984" spans="1:7" x14ac:dyDescent="0.25">
      <c r="A74984">
        <v>227796</v>
      </c>
      <c r="B74984" s="2">
        <v>44376.735624595465</v>
      </c>
      <c r="C74984">
        <v>116727</v>
      </c>
      <c r="D74984">
        <v>230507</v>
      </c>
      <c r="E74984" t="str">
        <f t="shared" si="2342"/>
        <v>вторник</v>
      </c>
      <c r="F74984">
        <f>VLOOKUP(C74984,'Первые просмотры'!A:B,2,0)</f>
        <v>124632</v>
      </c>
      <c r="G74984">
        <f t="shared" si="2343"/>
        <v>0</v>
      </c>
    </row>
    <row r="74985" spans="1:7" x14ac:dyDescent="0.25">
      <c r="A74985">
        <v>227797</v>
      </c>
      <c r="B74985" s="2">
        <v>44376.735624595465</v>
      </c>
      <c r="C74985">
        <v>171022</v>
      </c>
      <c r="D74985">
        <v>411922</v>
      </c>
      <c r="E74985" t="str">
        <f t="shared" si="2342"/>
        <v>вторник</v>
      </c>
      <c r="F74985">
        <f>VLOOKUP(C74985,'Первые просмотры'!A:B,2,0)</f>
        <v>227797</v>
      </c>
      <c r="G74985">
        <f t="shared" si="2343"/>
        <v>1</v>
      </c>
    </row>
    <row r="74986" spans="1:7" x14ac:dyDescent="0.25">
      <c r="A74986">
        <v>227800</v>
      </c>
      <c r="B74986" s="2">
        <v>44376.735624595465</v>
      </c>
      <c r="C74986">
        <v>277749</v>
      </c>
      <c r="D74986">
        <v>82901</v>
      </c>
      <c r="E74986" t="str">
        <f t="shared" si="2342"/>
        <v>вторник</v>
      </c>
      <c r="F74986">
        <f>VLOOKUP(C74986,'Первые просмотры'!A:B,2,0)</f>
        <v>122955</v>
      </c>
      <c r="G74986">
        <f t="shared" si="2343"/>
        <v>0</v>
      </c>
    </row>
    <row r="74987" spans="1:7" x14ac:dyDescent="0.25">
      <c r="A74987">
        <v>227801</v>
      </c>
      <c r="B74987" s="2">
        <v>44376.737242718445</v>
      </c>
      <c r="C74987">
        <v>188039</v>
      </c>
      <c r="D74987">
        <v>467908</v>
      </c>
      <c r="E74987" t="str">
        <f t="shared" si="2342"/>
        <v>вторник</v>
      </c>
      <c r="F74987">
        <f>VLOOKUP(C74987,'Первые просмотры'!A:B,2,0)</f>
        <v>54890</v>
      </c>
      <c r="G74987">
        <f t="shared" si="2343"/>
        <v>0</v>
      </c>
    </row>
    <row r="74988" spans="1:7" x14ac:dyDescent="0.25">
      <c r="A74988">
        <v>227806</v>
      </c>
      <c r="B74988" s="2">
        <v>44376.737242718445</v>
      </c>
      <c r="C74988">
        <v>213039</v>
      </c>
      <c r="D74988">
        <v>238999</v>
      </c>
      <c r="E74988" t="str">
        <f t="shared" si="2342"/>
        <v>вторник</v>
      </c>
      <c r="F74988">
        <f>VLOOKUP(C74988,'Первые просмотры'!A:B,2,0)</f>
        <v>227806</v>
      </c>
      <c r="G74988">
        <f t="shared" si="2343"/>
        <v>1</v>
      </c>
    </row>
    <row r="74989" spans="1:7" x14ac:dyDescent="0.25">
      <c r="A74989">
        <v>227810</v>
      </c>
      <c r="B74989" s="2">
        <v>44376.738456310675</v>
      </c>
      <c r="C74989">
        <v>108480</v>
      </c>
      <c r="D74989">
        <v>347393</v>
      </c>
      <c r="E74989" t="str">
        <f t="shared" si="2342"/>
        <v>вторник</v>
      </c>
      <c r="F74989">
        <f>VLOOKUP(C74989,'Первые просмотры'!A:B,2,0)</f>
        <v>19284</v>
      </c>
      <c r="G74989">
        <f t="shared" si="2343"/>
        <v>0</v>
      </c>
    </row>
    <row r="74990" spans="1:7" x14ac:dyDescent="0.25">
      <c r="A74990">
        <v>227815</v>
      </c>
      <c r="B74990" s="2">
        <v>44376.739669902912</v>
      </c>
      <c r="C74990">
        <v>227198</v>
      </c>
      <c r="D74990">
        <v>411922</v>
      </c>
      <c r="E74990" t="str">
        <f t="shared" si="2342"/>
        <v>вторник</v>
      </c>
      <c r="F74990">
        <f>VLOOKUP(C74990,'Первые просмотры'!A:B,2,0)</f>
        <v>227815</v>
      </c>
      <c r="G74990">
        <f t="shared" si="2343"/>
        <v>1</v>
      </c>
    </row>
    <row r="74991" spans="1:7" x14ac:dyDescent="0.25">
      <c r="A74991">
        <v>227819</v>
      </c>
      <c r="B74991" s="2">
        <v>44376.740074433663</v>
      </c>
      <c r="C74991">
        <v>113768</v>
      </c>
      <c r="D74991">
        <v>258219</v>
      </c>
      <c r="E74991" t="str">
        <f t="shared" si="2342"/>
        <v>вторник</v>
      </c>
      <c r="F74991">
        <f>VLOOKUP(C74991,'Первые просмотры'!A:B,2,0)</f>
        <v>123878</v>
      </c>
      <c r="G74991">
        <f t="shared" si="2343"/>
        <v>0</v>
      </c>
    </row>
    <row r="74992" spans="1:7" x14ac:dyDescent="0.25">
      <c r="A74992">
        <v>227821</v>
      </c>
      <c r="B74992" s="2">
        <v>44376.740074433663</v>
      </c>
      <c r="C74992">
        <v>269182</v>
      </c>
      <c r="D74992">
        <v>126642</v>
      </c>
      <c r="E74992" t="str">
        <f t="shared" si="2342"/>
        <v>вторник</v>
      </c>
      <c r="F74992">
        <f>VLOOKUP(C74992,'Первые просмотры'!A:B,2,0)</f>
        <v>134338</v>
      </c>
      <c r="G74992">
        <f t="shared" si="2343"/>
        <v>0</v>
      </c>
    </row>
    <row r="74993" spans="1:7" x14ac:dyDescent="0.25">
      <c r="A74993">
        <v>227822</v>
      </c>
      <c r="B74993" s="2">
        <v>44376.742333333335</v>
      </c>
      <c r="C74993">
        <v>305057</v>
      </c>
      <c r="D74993">
        <v>209122</v>
      </c>
      <c r="E74993" t="str">
        <f t="shared" si="2342"/>
        <v>вторник</v>
      </c>
      <c r="F74993">
        <f>VLOOKUP(C74993,'Первые просмотры'!A:B,2,0)</f>
        <v>202962</v>
      </c>
      <c r="G74993">
        <f t="shared" si="2343"/>
        <v>0</v>
      </c>
    </row>
    <row r="74994" spans="1:7" x14ac:dyDescent="0.25">
      <c r="A74994">
        <v>227824</v>
      </c>
      <c r="B74994" s="2">
        <v>44376.743310679616</v>
      </c>
      <c r="C74994">
        <v>30937</v>
      </c>
      <c r="D74994">
        <v>161398</v>
      </c>
      <c r="E74994" t="str">
        <f t="shared" si="2342"/>
        <v>вторник</v>
      </c>
      <c r="F74994">
        <f>VLOOKUP(C74994,'Первые просмотры'!A:B,2,0)</f>
        <v>227824</v>
      </c>
      <c r="G74994">
        <f t="shared" si="2343"/>
        <v>1</v>
      </c>
    </row>
    <row r="74995" spans="1:7" x14ac:dyDescent="0.25">
      <c r="A74995">
        <v>227829</v>
      </c>
      <c r="B74995" s="2">
        <v>44376.744524271839</v>
      </c>
      <c r="C74995">
        <v>31865</v>
      </c>
      <c r="D74995">
        <v>454139</v>
      </c>
      <c r="E74995" t="str">
        <f t="shared" si="2342"/>
        <v>вторник</v>
      </c>
      <c r="F74995">
        <f>VLOOKUP(C74995,'Первые просмотры'!A:B,2,0)</f>
        <v>103380</v>
      </c>
      <c r="G74995">
        <f t="shared" si="2343"/>
        <v>0</v>
      </c>
    </row>
    <row r="74996" spans="1:7" x14ac:dyDescent="0.25">
      <c r="A74996">
        <v>227834</v>
      </c>
      <c r="B74996" s="2">
        <v>44376.744524271846</v>
      </c>
      <c r="C74996">
        <v>77069</v>
      </c>
      <c r="D74996">
        <v>158978</v>
      </c>
      <c r="E74996" t="str">
        <f t="shared" si="2342"/>
        <v>вторник</v>
      </c>
      <c r="F74996">
        <f>VLOOKUP(C74996,'Первые просмотры'!A:B,2,0)</f>
        <v>118667</v>
      </c>
      <c r="G74996">
        <f t="shared" si="2343"/>
        <v>0</v>
      </c>
    </row>
    <row r="74997" spans="1:7" x14ac:dyDescent="0.25">
      <c r="A74997">
        <v>227836</v>
      </c>
      <c r="B74997" s="2">
        <v>44376.744524271846</v>
      </c>
      <c r="C74997">
        <v>251349</v>
      </c>
      <c r="D74997">
        <v>240291</v>
      </c>
      <c r="E74997" t="str">
        <f t="shared" si="2342"/>
        <v>вторник</v>
      </c>
      <c r="F74997">
        <f>VLOOKUP(C74997,'Первые просмотры'!A:B,2,0)</f>
        <v>214395</v>
      </c>
      <c r="G74997">
        <f t="shared" si="2343"/>
        <v>0</v>
      </c>
    </row>
    <row r="74998" spans="1:7" x14ac:dyDescent="0.25">
      <c r="A74998">
        <v>227837</v>
      </c>
      <c r="B74998" s="2">
        <v>44376.744928802589</v>
      </c>
      <c r="C74998">
        <v>66597</v>
      </c>
      <c r="D74998">
        <v>142106</v>
      </c>
      <c r="E74998" t="str">
        <f t="shared" si="2342"/>
        <v>вторник</v>
      </c>
      <c r="F74998">
        <f>VLOOKUP(C74998,'Первые просмотры'!A:B,2,0)</f>
        <v>121008</v>
      </c>
      <c r="G74998">
        <f t="shared" si="2343"/>
        <v>0</v>
      </c>
    </row>
    <row r="74999" spans="1:7" x14ac:dyDescent="0.25">
      <c r="A74999">
        <v>227840</v>
      </c>
      <c r="B74999" s="2">
        <v>44376.744928802589</v>
      </c>
      <c r="C74999">
        <v>109018</v>
      </c>
      <c r="D74999">
        <v>81226</v>
      </c>
      <c r="E74999" t="str">
        <f t="shared" si="2342"/>
        <v>вторник</v>
      </c>
      <c r="F74999">
        <f>VLOOKUP(C74999,'Первые просмотры'!A:B,2,0)</f>
        <v>210495</v>
      </c>
      <c r="G74999">
        <f t="shared" si="2343"/>
        <v>0</v>
      </c>
    </row>
    <row r="75000" spans="1:7" x14ac:dyDescent="0.25">
      <c r="A75000">
        <v>227841</v>
      </c>
      <c r="B75000" s="2">
        <v>44376.745333333332</v>
      </c>
      <c r="C75000">
        <v>60198</v>
      </c>
      <c r="D75000">
        <v>204394</v>
      </c>
      <c r="E75000" t="str">
        <f t="shared" si="2342"/>
        <v>вторник</v>
      </c>
      <c r="F75000">
        <f>VLOOKUP(C75000,'Первые просмотры'!A:B,2,0)</f>
        <v>37070</v>
      </c>
      <c r="G75000">
        <f t="shared" si="2343"/>
        <v>0</v>
      </c>
    </row>
    <row r="75001" spans="1:7" x14ac:dyDescent="0.25">
      <c r="A75001">
        <v>227843</v>
      </c>
      <c r="B75001" s="2">
        <v>44376.746546925562</v>
      </c>
      <c r="C75001">
        <v>109549</v>
      </c>
      <c r="D75001">
        <v>38593</v>
      </c>
      <c r="E75001" t="str">
        <f t="shared" si="2342"/>
        <v>вторник</v>
      </c>
      <c r="F75001">
        <f>VLOOKUP(C75001,'Первые просмотры'!A:B,2,0)</f>
        <v>209990</v>
      </c>
      <c r="G75001">
        <f t="shared" si="2343"/>
        <v>0</v>
      </c>
    </row>
    <row r="75002" spans="1:7" x14ac:dyDescent="0.25">
      <c r="A75002">
        <v>227846</v>
      </c>
      <c r="B75002" s="2">
        <v>44376.746546925569</v>
      </c>
      <c r="C75002">
        <v>191521</v>
      </c>
      <c r="D75002">
        <v>399866</v>
      </c>
      <c r="E75002" t="str">
        <f t="shared" si="2342"/>
        <v>вторник</v>
      </c>
      <c r="F75002">
        <f>VLOOKUP(C75002,'Первые просмотры'!A:B,2,0)</f>
        <v>75569</v>
      </c>
      <c r="G75002">
        <f t="shared" si="2343"/>
        <v>0</v>
      </c>
    </row>
    <row r="75003" spans="1:7" x14ac:dyDescent="0.25">
      <c r="A75003">
        <v>227848</v>
      </c>
      <c r="B75003" s="2">
        <v>44376.746546925569</v>
      </c>
      <c r="C75003">
        <v>292615</v>
      </c>
      <c r="D75003">
        <v>472330</v>
      </c>
      <c r="E75003" t="str">
        <f t="shared" si="2342"/>
        <v>вторник</v>
      </c>
      <c r="F75003">
        <f>VLOOKUP(C75003,'Первые просмотры'!A:B,2,0)</f>
        <v>3630</v>
      </c>
      <c r="G75003">
        <f t="shared" si="2343"/>
        <v>0</v>
      </c>
    </row>
    <row r="75004" spans="1:7" x14ac:dyDescent="0.25">
      <c r="A75004">
        <v>227849</v>
      </c>
      <c r="B75004" s="2">
        <v>44376.746951456305</v>
      </c>
      <c r="C75004">
        <v>241101</v>
      </c>
      <c r="D75004">
        <v>463226</v>
      </c>
      <c r="E75004" t="str">
        <f t="shared" si="2342"/>
        <v>вторник</v>
      </c>
      <c r="F75004">
        <f>VLOOKUP(C75004,'Первые просмотры'!A:B,2,0)</f>
        <v>28276</v>
      </c>
      <c r="G75004">
        <f t="shared" si="2343"/>
        <v>0</v>
      </c>
    </row>
    <row r="75005" spans="1:7" x14ac:dyDescent="0.25">
      <c r="A75005">
        <v>227853</v>
      </c>
      <c r="B75005" s="2">
        <v>44376.747355987056</v>
      </c>
      <c r="C75005">
        <v>94715</v>
      </c>
      <c r="D75005">
        <v>411922</v>
      </c>
      <c r="E75005" t="str">
        <f t="shared" si="2342"/>
        <v>вторник</v>
      </c>
      <c r="F75005">
        <f>VLOOKUP(C75005,'Первые просмотры'!A:B,2,0)</f>
        <v>227853</v>
      </c>
      <c r="G75005">
        <f t="shared" si="2343"/>
        <v>1</v>
      </c>
    </row>
    <row r="75006" spans="1:7" x14ac:dyDescent="0.25">
      <c r="A75006">
        <v>227855</v>
      </c>
      <c r="B75006" s="2">
        <v>44376.74816504855</v>
      </c>
      <c r="C75006">
        <v>58275</v>
      </c>
      <c r="D75006">
        <v>244574</v>
      </c>
      <c r="E75006" t="str">
        <f t="shared" si="2342"/>
        <v>вторник</v>
      </c>
      <c r="F75006">
        <f>VLOOKUP(C75006,'Первые просмотры'!A:B,2,0)</f>
        <v>44756</v>
      </c>
      <c r="G75006">
        <f t="shared" si="2343"/>
        <v>0</v>
      </c>
    </row>
    <row r="75007" spans="1:7" x14ac:dyDescent="0.25">
      <c r="A75007">
        <v>227856</v>
      </c>
      <c r="B75007" s="2">
        <v>44376.74816504855</v>
      </c>
      <c r="C75007">
        <v>102793</v>
      </c>
      <c r="D75007">
        <v>51581</v>
      </c>
      <c r="E75007" t="str">
        <f t="shared" si="2342"/>
        <v>вторник</v>
      </c>
      <c r="F75007">
        <f>VLOOKUP(C75007,'Первые просмотры'!A:B,2,0)</f>
        <v>37509</v>
      </c>
      <c r="G75007">
        <f t="shared" si="2343"/>
        <v>0</v>
      </c>
    </row>
    <row r="75008" spans="1:7" x14ac:dyDescent="0.25">
      <c r="A75008">
        <v>227861</v>
      </c>
      <c r="B75008" s="2">
        <v>44376.74816504855</v>
      </c>
      <c r="C75008">
        <v>131268</v>
      </c>
      <c r="D75008">
        <v>262205</v>
      </c>
      <c r="E75008" t="str">
        <f t="shared" si="2342"/>
        <v>вторник</v>
      </c>
      <c r="F75008">
        <f>VLOOKUP(C75008,'Первые просмотры'!A:B,2,0)</f>
        <v>105475</v>
      </c>
      <c r="G75008">
        <f t="shared" si="2343"/>
        <v>0</v>
      </c>
    </row>
    <row r="75009" spans="1:7" x14ac:dyDescent="0.25">
      <c r="A75009">
        <v>227865</v>
      </c>
      <c r="B75009" s="2">
        <v>44376.74816504855</v>
      </c>
      <c r="C75009">
        <v>205226</v>
      </c>
      <c r="D75009">
        <v>389368</v>
      </c>
      <c r="E75009" t="str">
        <f t="shared" si="2342"/>
        <v>вторник</v>
      </c>
      <c r="F75009">
        <f>VLOOKUP(C75009,'Первые просмотры'!A:B,2,0)</f>
        <v>227865</v>
      </c>
      <c r="G75009">
        <f t="shared" si="2343"/>
        <v>1</v>
      </c>
    </row>
    <row r="75010" spans="1:7" x14ac:dyDescent="0.25">
      <c r="A75010">
        <v>227866</v>
      </c>
      <c r="B75010" s="2">
        <v>44376.74816504855</v>
      </c>
      <c r="C75010">
        <v>231397</v>
      </c>
      <c r="D75010">
        <v>220803</v>
      </c>
      <c r="E75010" t="str">
        <f t="shared" si="2342"/>
        <v>вторник</v>
      </c>
      <c r="F75010">
        <f>VLOOKUP(C75010,'Первые просмотры'!A:B,2,0)</f>
        <v>227866</v>
      </c>
      <c r="G75010">
        <f t="shared" si="2343"/>
        <v>1</v>
      </c>
    </row>
    <row r="75011" spans="1:7" x14ac:dyDescent="0.25">
      <c r="A75011">
        <v>227867</v>
      </c>
      <c r="B75011" s="2">
        <v>44376.74816504855</v>
      </c>
      <c r="C75011">
        <v>288884</v>
      </c>
      <c r="D75011">
        <v>411922</v>
      </c>
      <c r="E75011" t="str">
        <f t="shared" ref="E75011:E75074" si="2344">TEXT(B75011, "ДДДД")</f>
        <v>вторник</v>
      </c>
      <c r="F75011">
        <f>VLOOKUP(C75011,'Первые просмотры'!A:B,2,0)</f>
        <v>227867</v>
      </c>
      <c r="G75011">
        <f t="shared" ref="G75011:G75074" si="2345">IF(A75011=F75011,1,0)</f>
        <v>1</v>
      </c>
    </row>
    <row r="75012" spans="1:7" x14ac:dyDescent="0.25">
      <c r="A75012">
        <v>227869</v>
      </c>
      <c r="B75012" s="2">
        <v>44376.749783171523</v>
      </c>
      <c r="C75012">
        <v>249902</v>
      </c>
      <c r="D75012">
        <v>21760</v>
      </c>
      <c r="E75012" t="str">
        <f t="shared" si="2344"/>
        <v>вторник</v>
      </c>
      <c r="F75012">
        <f>VLOOKUP(C75012,'Первые просмотры'!A:B,2,0)</f>
        <v>177850</v>
      </c>
      <c r="G75012">
        <f t="shared" si="2345"/>
        <v>0</v>
      </c>
    </row>
    <row r="75013" spans="1:7" x14ac:dyDescent="0.25">
      <c r="A75013">
        <v>227872</v>
      </c>
      <c r="B75013" s="2">
        <v>44376.751401294496</v>
      </c>
      <c r="C75013">
        <v>91094</v>
      </c>
      <c r="D75013">
        <v>122982</v>
      </c>
      <c r="E75013" t="str">
        <f t="shared" si="2344"/>
        <v>вторник</v>
      </c>
      <c r="F75013">
        <f>VLOOKUP(C75013,'Первые просмотры'!A:B,2,0)</f>
        <v>20116</v>
      </c>
      <c r="G75013">
        <f t="shared" si="2345"/>
        <v>0</v>
      </c>
    </row>
    <row r="75014" spans="1:7" x14ac:dyDescent="0.25">
      <c r="A75014">
        <v>227876</v>
      </c>
      <c r="B75014" s="2">
        <v>44376.751401294503</v>
      </c>
      <c r="C75014">
        <v>215404</v>
      </c>
      <c r="D75014">
        <v>443290</v>
      </c>
      <c r="E75014" t="str">
        <f t="shared" si="2344"/>
        <v>вторник</v>
      </c>
      <c r="F75014">
        <f>VLOOKUP(C75014,'Первые просмотры'!A:B,2,0)</f>
        <v>210424</v>
      </c>
      <c r="G75014">
        <f t="shared" si="2345"/>
        <v>0</v>
      </c>
    </row>
    <row r="75015" spans="1:7" x14ac:dyDescent="0.25">
      <c r="A75015">
        <v>227881</v>
      </c>
      <c r="B75015" s="2">
        <v>44376.751805825239</v>
      </c>
      <c r="C75015">
        <v>286741</v>
      </c>
      <c r="D75015">
        <v>204394</v>
      </c>
      <c r="E75015" t="str">
        <f t="shared" si="2344"/>
        <v>вторник</v>
      </c>
      <c r="F75015">
        <f>VLOOKUP(C75015,'Первые просмотры'!A:B,2,0)</f>
        <v>188624</v>
      </c>
      <c r="G75015">
        <f t="shared" si="2345"/>
        <v>0</v>
      </c>
    </row>
    <row r="75016" spans="1:7" x14ac:dyDescent="0.25">
      <c r="A75016">
        <v>227882</v>
      </c>
      <c r="B75016" s="2">
        <v>44376.751805825239</v>
      </c>
      <c r="C75016">
        <v>343224</v>
      </c>
      <c r="D75016">
        <v>43842</v>
      </c>
      <c r="E75016" t="str">
        <f t="shared" si="2344"/>
        <v>вторник</v>
      </c>
      <c r="F75016">
        <f>VLOOKUP(C75016,'Первые просмотры'!A:B,2,0)</f>
        <v>227882</v>
      </c>
      <c r="G75016">
        <f t="shared" si="2345"/>
        <v>1</v>
      </c>
    </row>
    <row r="75017" spans="1:7" x14ac:dyDescent="0.25">
      <c r="A75017">
        <v>227884</v>
      </c>
      <c r="B75017" s="2">
        <v>44376.752614886733</v>
      </c>
      <c r="C75017">
        <v>67063</v>
      </c>
      <c r="D75017">
        <v>347008</v>
      </c>
      <c r="E75017" t="str">
        <f t="shared" si="2344"/>
        <v>вторник</v>
      </c>
      <c r="F75017">
        <f>VLOOKUP(C75017,'Первые просмотры'!A:B,2,0)</f>
        <v>111344</v>
      </c>
      <c r="G75017">
        <f t="shared" si="2345"/>
        <v>0</v>
      </c>
    </row>
    <row r="75018" spans="1:7" x14ac:dyDescent="0.25">
      <c r="A75018">
        <v>227887</v>
      </c>
      <c r="B75018" s="2">
        <v>44376.752614886733</v>
      </c>
      <c r="C75018">
        <v>163834</v>
      </c>
      <c r="D75018">
        <v>43842</v>
      </c>
      <c r="E75018" t="str">
        <f t="shared" si="2344"/>
        <v>вторник</v>
      </c>
      <c r="F75018">
        <f>VLOOKUP(C75018,'Первые просмотры'!A:B,2,0)</f>
        <v>20195</v>
      </c>
      <c r="G75018">
        <f t="shared" si="2345"/>
        <v>0</v>
      </c>
    </row>
    <row r="75019" spans="1:7" x14ac:dyDescent="0.25">
      <c r="A75019">
        <v>227889</v>
      </c>
      <c r="B75019" s="2">
        <v>44376.753019417476</v>
      </c>
      <c r="C75019">
        <v>42307</v>
      </c>
      <c r="D75019">
        <v>162482</v>
      </c>
      <c r="E75019" t="str">
        <f t="shared" si="2344"/>
        <v>вторник</v>
      </c>
      <c r="F75019">
        <f>VLOOKUP(C75019,'Первые просмотры'!A:B,2,0)</f>
        <v>126837</v>
      </c>
      <c r="G75019">
        <f t="shared" si="2345"/>
        <v>0</v>
      </c>
    </row>
    <row r="75020" spans="1:7" x14ac:dyDescent="0.25">
      <c r="A75020">
        <v>227892</v>
      </c>
      <c r="B75020" s="2">
        <v>44376.753019417476</v>
      </c>
      <c r="C75020">
        <v>179197</v>
      </c>
      <c r="D75020">
        <v>40767</v>
      </c>
      <c r="E75020" t="str">
        <f t="shared" si="2344"/>
        <v>вторник</v>
      </c>
      <c r="F75020">
        <f>VLOOKUP(C75020,'Первые просмотры'!A:B,2,0)</f>
        <v>227892</v>
      </c>
      <c r="G75020">
        <f t="shared" si="2345"/>
        <v>1</v>
      </c>
    </row>
    <row r="75021" spans="1:7" x14ac:dyDescent="0.25">
      <c r="A75021">
        <v>227895</v>
      </c>
      <c r="B75021" s="2">
        <v>44376.753666666664</v>
      </c>
      <c r="C75021">
        <v>146591</v>
      </c>
      <c r="D75021">
        <v>347008</v>
      </c>
      <c r="E75021" t="str">
        <f t="shared" si="2344"/>
        <v>вторник</v>
      </c>
      <c r="F75021">
        <f>VLOOKUP(C75021,'Первые просмотры'!A:B,2,0)</f>
        <v>209928</v>
      </c>
      <c r="G75021">
        <f t="shared" si="2345"/>
        <v>0</v>
      </c>
    </row>
    <row r="75022" spans="1:7" x14ac:dyDescent="0.25">
      <c r="A75022">
        <v>227900</v>
      </c>
      <c r="B75022" s="2">
        <v>44376.754233009713</v>
      </c>
      <c r="C75022">
        <v>49955</v>
      </c>
      <c r="D75022">
        <v>411922</v>
      </c>
      <c r="E75022" t="str">
        <f t="shared" si="2344"/>
        <v>вторник</v>
      </c>
      <c r="F75022">
        <f>VLOOKUP(C75022,'Первые просмотры'!A:B,2,0)</f>
        <v>227900</v>
      </c>
      <c r="G75022">
        <f t="shared" si="2345"/>
        <v>1</v>
      </c>
    </row>
    <row r="75023" spans="1:7" x14ac:dyDescent="0.25">
      <c r="A75023">
        <v>227902</v>
      </c>
      <c r="B75023" s="2">
        <v>44376.754637540456</v>
      </c>
      <c r="C75023">
        <v>2456</v>
      </c>
      <c r="D75023">
        <v>4199</v>
      </c>
      <c r="E75023" t="str">
        <f t="shared" si="2344"/>
        <v>вторник</v>
      </c>
      <c r="F75023">
        <f>VLOOKUP(C75023,'Первые просмотры'!A:B,2,0)</f>
        <v>66247</v>
      </c>
      <c r="G75023">
        <f t="shared" si="2345"/>
        <v>0</v>
      </c>
    </row>
    <row r="75024" spans="1:7" x14ac:dyDescent="0.25">
      <c r="A75024">
        <v>227907</v>
      </c>
      <c r="B75024" s="2">
        <v>44376.754637540456</v>
      </c>
      <c r="C75024">
        <v>170357</v>
      </c>
      <c r="D75024">
        <v>78646</v>
      </c>
      <c r="E75024" t="str">
        <f t="shared" si="2344"/>
        <v>вторник</v>
      </c>
      <c r="F75024">
        <f>VLOOKUP(C75024,'Первые просмотры'!A:B,2,0)</f>
        <v>31849</v>
      </c>
      <c r="G75024">
        <f t="shared" si="2345"/>
        <v>0</v>
      </c>
    </row>
    <row r="75025" spans="1:7" x14ac:dyDescent="0.25">
      <c r="A75025">
        <v>227910</v>
      </c>
      <c r="B75025" s="2">
        <v>44376.754637540456</v>
      </c>
      <c r="C75025">
        <v>306108</v>
      </c>
      <c r="D75025">
        <v>435646</v>
      </c>
      <c r="E75025" t="str">
        <f t="shared" si="2344"/>
        <v>вторник</v>
      </c>
      <c r="F75025">
        <f>VLOOKUP(C75025,'Первые просмотры'!A:B,2,0)</f>
        <v>61797</v>
      </c>
      <c r="G75025">
        <f t="shared" si="2345"/>
        <v>0</v>
      </c>
    </row>
    <row r="75026" spans="1:7" x14ac:dyDescent="0.25">
      <c r="A75026">
        <v>227912</v>
      </c>
      <c r="B75026" s="2">
        <v>44376.755851132686</v>
      </c>
      <c r="C75026">
        <v>34396</v>
      </c>
      <c r="D75026">
        <v>428248</v>
      </c>
      <c r="E75026" t="str">
        <f t="shared" si="2344"/>
        <v>вторник</v>
      </c>
      <c r="F75026">
        <f>VLOOKUP(C75026,'Первые просмотры'!A:B,2,0)</f>
        <v>169129</v>
      </c>
      <c r="G75026">
        <f t="shared" si="2345"/>
        <v>0</v>
      </c>
    </row>
    <row r="75027" spans="1:7" x14ac:dyDescent="0.25">
      <c r="A75027">
        <v>227914</v>
      </c>
      <c r="B75027" s="2">
        <v>44376.755851132686</v>
      </c>
      <c r="C75027">
        <v>226326</v>
      </c>
      <c r="D75027">
        <v>62129</v>
      </c>
      <c r="E75027" t="str">
        <f t="shared" si="2344"/>
        <v>вторник</v>
      </c>
      <c r="F75027">
        <f>VLOOKUP(C75027,'Первые просмотры'!A:B,2,0)</f>
        <v>227914</v>
      </c>
      <c r="G75027">
        <f t="shared" si="2345"/>
        <v>1</v>
      </c>
    </row>
    <row r="75028" spans="1:7" x14ac:dyDescent="0.25">
      <c r="A75028">
        <v>227918</v>
      </c>
      <c r="B75028" s="2">
        <v>44376.756255663429</v>
      </c>
      <c r="C75028">
        <v>235597</v>
      </c>
      <c r="D75028">
        <v>221580</v>
      </c>
      <c r="E75028" t="str">
        <f t="shared" si="2344"/>
        <v>вторник</v>
      </c>
      <c r="F75028">
        <f>VLOOKUP(C75028,'Первые просмотры'!A:B,2,0)</f>
        <v>119892</v>
      </c>
      <c r="G75028">
        <f t="shared" si="2345"/>
        <v>0</v>
      </c>
    </row>
    <row r="75029" spans="1:7" x14ac:dyDescent="0.25">
      <c r="A75029">
        <v>227922</v>
      </c>
      <c r="B75029" s="2">
        <v>44376.756660194173</v>
      </c>
      <c r="C75029">
        <v>273724</v>
      </c>
      <c r="D75029">
        <v>401945</v>
      </c>
      <c r="E75029" t="str">
        <f t="shared" si="2344"/>
        <v>вторник</v>
      </c>
      <c r="F75029">
        <f>VLOOKUP(C75029,'Первые просмотры'!A:B,2,0)</f>
        <v>109705</v>
      </c>
      <c r="G75029">
        <f t="shared" si="2345"/>
        <v>0</v>
      </c>
    </row>
    <row r="75030" spans="1:7" x14ac:dyDescent="0.25">
      <c r="A75030">
        <v>227927</v>
      </c>
      <c r="B75030" s="2">
        <v>44376.757469255666</v>
      </c>
      <c r="C75030">
        <v>200701</v>
      </c>
      <c r="D75030">
        <v>11684</v>
      </c>
      <c r="E75030" t="str">
        <f t="shared" si="2344"/>
        <v>вторник</v>
      </c>
      <c r="F75030">
        <f>VLOOKUP(C75030,'Первые просмотры'!A:B,2,0)</f>
        <v>227927</v>
      </c>
      <c r="G75030">
        <f t="shared" si="2345"/>
        <v>1</v>
      </c>
    </row>
    <row r="75031" spans="1:7" x14ac:dyDescent="0.25">
      <c r="A75031">
        <v>227931</v>
      </c>
      <c r="B75031" s="2">
        <v>44376.75787378641</v>
      </c>
      <c r="C75031">
        <v>31361</v>
      </c>
      <c r="D75031">
        <v>347393</v>
      </c>
      <c r="E75031" t="str">
        <f t="shared" si="2344"/>
        <v>вторник</v>
      </c>
      <c r="F75031">
        <f>VLOOKUP(C75031,'Первые просмотры'!A:B,2,0)</f>
        <v>19742</v>
      </c>
      <c r="G75031">
        <f t="shared" si="2345"/>
        <v>0</v>
      </c>
    </row>
    <row r="75032" spans="1:7" x14ac:dyDescent="0.25">
      <c r="A75032">
        <v>227934</v>
      </c>
      <c r="B75032" s="2">
        <v>44376.75787378641</v>
      </c>
      <c r="C75032">
        <v>70513</v>
      </c>
      <c r="D75032">
        <v>411922</v>
      </c>
      <c r="E75032" t="str">
        <f t="shared" si="2344"/>
        <v>вторник</v>
      </c>
      <c r="F75032">
        <f>VLOOKUP(C75032,'Первые просмотры'!A:B,2,0)</f>
        <v>224493</v>
      </c>
      <c r="G75032">
        <f t="shared" si="2345"/>
        <v>0</v>
      </c>
    </row>
    <row r="75033" spans="1:7" x14ac:dyDescent="0.25">
      <c r="A75033">
        <v>227937</v>
      </c>
      <c r="B75033" s="2">
        <v>44376.75787378641</v>
      </c>
      <c r="C75033">
        <v>237202</v>
      </c>
      <c r="D75033">
        <v>459455</v>
      </c>
      <c r="E75033" t="str">
        <f t="shared" si="2344"/>
        <v>вторник</v>
      </c>
      <c r="F75033">
        <f>VLOOKUP(C75033,'Первые просмотры'!A:B,2,0)</f>
        <v>227937</v>
      </c>
      <c r="G75033">
        <f t="shared" si="2345"/>
        <v>1</v>
      </c>
    </row>
    <row r="75034" spans="1:7" x14ac:dyDescent="0.25">
      <c r="A75034">
        <v>227942</v>
      </c>
      <c r="B75034" s="2">
        <v>44376.758278317153</v>
      </c>
      <c r="C75034">
        <v>59159</v>
      </c>
      <c r="D75034">
        <v>473327</v>
      </c>
      <c r="E75034" t="str">
        <f t="shared" si="2344"/>
        <v>вторник</v>
      </c>
      <c r="F75034">
        <f>VLOOKUP(C75034,'Первые просмотры'!A:B,2,0)</f>
        <v>217295</v>
      </c>
      <c r="G75034">
        <f t="shared" si="2345"/>
        <v>0</v>
      </c>
    </row>
    <row r="75035" spans="1:7" x14ac:dyDescent="0.25">
      <c r="A75035">
        <v>227944</v>
      </c>
      <c r="B75035" s="2">
        <v>44376.758278317153</v>
      </c>
      <c r="C75035">
        <v>250821</v>
      </c>
      <c r="D75035">
        <v>217497</v>
      </c>
      <c r="E75035" t="str">
        <f t="shared" si="2344"/>
        <v>вторник</v>
      </c>
      <c r="F75035">
        <f>VLOOKUP(C75035,'Первые просмотры'!A:B,2,0)</f>
        <v>227944</v>
      </c>
      <c r="G75035">
        <f t="shared" si="2345"/>
        <v>1</v>
      </c>
    </row>
    <row r="75036" spans="1:7" x14ac:dyDescent="0.25">
      <c r="A75036">
        <v>227945</v>
      </c>
      <c r="B75036" s="2">
        <v>44376.758278317153</v>
      </c>
      <c r="C75036">
        <v>286003</v>
      </c>
      <c r="D75036">
        <v>347008</v>
      </c>
      <c r="E75036" t="str">
        <f t="shared" si="2344"/>
        <v>вторник</v>
      </c>
      <c r="F75036">
        <f>VLOOKUP(C75036,'Первые просмотры'!A:B,2,0)</f>
        <v>48177</v>
      </c>
      <c r="G75036">
        <f t="shared" si="2345"/>
        <v>0</v>
      </c>
    </row>
    <row r="75037" spans="1:7" x14ac:dyDescent="0.25">
      <c r="A75037">
        <v>227949</v>
      </c>
      <c r="B75037" s="2">
        <v>44376.759666666665</v>
      </c>
      <c r="C75037">
        <v>238356</v>
      </c>
      <c r="D75037">
        <v>223759</v>
      </c>
      <c r="E75037" t="str">
        <f t="shared" si="2344"/>
        <v>вторник</v>
      </c>
      <c r="F75037">
        <f>VLOOKUP(C75037,'Первые просмотры'!A:B,2,0)</f>
        <v>32268</v>
      </c>
      <c r="G75037">
        <f t="shared" si="2345"/>
        <v>0</v>
      </c>
    </row>
    <row r="75038" spans="1:7" x14ac:dyDescent="0.25">
      <c r="A75038">
        <v>227953</v>
      </c>
      <c r="B75038" s="2">
        <v>44376.76070550162</v>
      </c>
      <c r="C75038">
        <v>80283</v>
      </c>
      <c r="D75038">
        <v>72841</v>
      </c>
      <c r="E75038" t="str">
        <f t="shared" si="2344"/>
        <v>вторник</v>
      </c>
      <c r="F75038">
        <f>VLOOKUP(C75038,'Первые просмотры'!A:B,2,0)</f>
        <v>22875</v>
      </c>
      <c r="G75038">
        <f t="shared" si="2345"/>
        <v>0</v>
      </c>
    </row>
    <row r="75039" spans="1:7" x14ac:dyDescent="0.25">
      <c r="A75039">
        <v>227956</v>
      </c>
      <c r="B75039" s="2">
        <v>44376.76070550162</v>
      </c>
      <c r="C75039">
        <v>105323</v>
      </c>
      <c r="D75039">
        <v>266896</v>
      </c>
      <c r="E75039" t="str">
        <f t="shared" si="2344"/>
        <v>вторник</v>
      </c>
      <c r="F75039">
        <f>VLOOKUP(C75039,'Первые просмотры'!A:B,2,0)</f>
        <v>5138</v>
      </c>
      <c r="G75039">
        <f t="shared" si="2345"/>
        <v>0</v>
      </c>
    </row>
    <row r="75040" spans="1:7" x14ac:dyDescent="0.25">
      <c r="A75040">
        <v>227961</v>
      </c>
      <c r="B75040" s="2">
        <v>44376.76070550162</v>
      </c>
      <c r="C75040">
        <v>110566</v>
      </c>
      <c r="D75040">
        <v>227775</v>
      </c>
      <c r="E75040" t="str">
        <f t="shared" si="2344"/>
        <v>вторник</v>
      </c>
      <c r="F75040">
        <f>VLOOKUP(C75040,'Первые просмотры'!A:B,2,0)</f>
        <v>109155</v>
      </c>
      <c r="G75040">
        <f t="shared" si="2345"/>
        <v>0</v>
      </c>
    </row>
    <row r="75041" spans="1:7" x14ac:dyDescent="0.25">
      <c r="A75041">
        <v>227965</v>
      </c>
      <c r="B75041" s="2">
        <v>44376.761110032363</v>
      </c>
      <c r="C75041">
        <v>94540</v>
      </c>
      <c r="D75041">
        <v>305329</v>
      </c>
      <c r="E75041" t="str">
        <f t="shared" si="2344"/>
        <v>вторник</v>
      </c>
      <c r="F75041">
        <f>VLOOKUP(C75041,'Первые просмотры'!A:B,2,0)</f>
        <v>19421</v>
      </c>
      <c r="G75041">
        <f t="shared" si="2345"/>
        <v>0</v>
      </c>
    </row>
    <row r="75042" spans="1:7" x14ac:dyDescent="0.25">
      <c r="A75042">
        <v>227969</v>
      </c>
      <c r="B75042" s="2">
        <v>44376.761110032363</v>
      </c>
      <c r="C75042">
        <v>195116</v>
      </c>
      <c r="D75042">
        <v>411922</v>
      </c>
      <c r="E75042" t="str">
        <f t="shared" si="2344"/>
        <v>вторник</v>
      </c>
      <c r="F75042">
        <f>VLOOKUP(C75042,'Первые просмотры'!A:B,2,0)</f>
        <v>16384</v>
      </c>
      <c r="G75042">
        <f t="shared" si="2345"/>
        <v>0</v>
      </c>
    </row>
    <row r="75043" spans="1:7" x14ac:dyDescent="0.25">
      <c r="A75043">
        <v>227971</v>
      </c>
      <c r="B75043" s="2">
        <v>44376.763132686079</v>
      </c>
      <c r="C75043">
        <v>223948</v>
      </c>
      <c r="D75043">
        <v>396686</v>
      </c>
      <c r="E75043" t="str">
        <f t="shared" si="2344"/>
        <v>вторник</v>
      </c>
      <c r="F75043">
        <f>VLOOKUP(C75043,'Первые просмотры'!A:B,2,0)</f>
        <v>107030</v>
      </c>
      <c r="G75043">
        <f t="shared" si="2345"/>
        <v>0</v>
      </c>
    </row>
    <row r="75044" spans="1:7" x14ac:dyDescent="0.25">
      <c r="A75044">
        <v>227973</v>
      </c>
      <c r="B75044" s="2">
        <v>44376.76353721683</v>
      </c>
      <c r="C75044">
        <v>323065</v>
      </c>
      <c r="D75044">
        <v>100412</v>
      </c>
      <c r="E75044" t="str">
        <f t="shared" si="2344"/>
        <v>вторник</v>
      </c>
      <c r="F75044">
        <f>VLOOKUP(C75044,'Первые просмотры'!A:B,2,0)</f>
        <v>226419</v>
      </c>
      <c r="G75044">
        <f t="shared" si="2345"/>
        <v>0</v>
      </c>
    </row>
    <row r="75045" spans="1:7" x14ac:dyDescent="0.25">
      <c r="A75045">
        <v>227976</v>
      </c>
      <c r="B75045" s="2">
        <v>44376.763941747573</v>
      </c>
      <c r="C75045">
        <v>223424</v>
      </c>
      <c r="D75045">
        <v>379466</v>
      </c>
      <c r="E75045" t="str">
        <f t="shared" si="2344"/>
        <v>вторник</v>
      </c>
      <c r="F75045">
        <f>VLOOKUP(C75045,'Первые просмотры'!A:B,2,0)</f>
        <v>227976</v>
      </c>
      <c r="G75045">
        <f t="shared" si="2345"/>
        <v>1</v>
      </c>
    </row>
    <row r="75046" spans="1:7" x14ac:dyDescent="0.25">
      <c r="A75046">
        <v>227980</v>
      </c>
      <c r="B75046" s="2">
        <v>44376.763941747573</v>
      </c>
      <c r="C75046">
        <v>270566</v>
      </c>
      <c r="D75046">
        <v>43697</v>
      </c>
      <c r="E75046" t="str">
        <f t="shared" si="2344"/>
        <v>вторник</v>
      </c>
      <c r="F75046">
        <f>VLOOKUP(C75046,'Первые просмотры'!A:B,2,0)</f>
        <v>91866</v>
      </c>
      <c r="G75046">
        <f t="shared" si="2345"/>
        <v>0</v>
      </c>
    </row>
    <row r="75047" spans="1:7" x14ac:dyDescent="0.25">
      <c r="A75047">
        <v>227982</v>
      </c>
      <c r="B75047" s="2">
        <v>44376.764346278316</v>
      </c>
      <c r="C75047">
        <v>153776</v>
      </c>
      <c r="D75047">
        <v>158978</v>
      </c>
      <c r="E75047" t="str">
        <f t="shared" si="2344"/>
        <v>вторник</v>
      </c>
      <c r="F75047">
        <f>VLOOKUP(C75047,'Первые просмотры'!A:B,2,0)</f>
        <v>103996</v>
      </c>
      <c r="G75047">
        <f t="shared" si="2345"/>
        <v>0</v>
      </c>
    </row>
    <row r="75048" spans="1:7" x14ac:dyDescent="0.25">
      <c r="A75048">
        <v>227984</v>
      </c>
      <c r="B75048" s="2">
        <v>44376.764750809059</v>
      </c>
      <c r="C75048">
        <v>270801</v>
      </c>
      <c r="D75048">
        <v>43842</v>
      </c>
      <c r="E75048" t="str">
        <f t="shared" si="2344"/>
        <v>вторник</v>
      </c>
      <c r="F75048">
        <f>VLOOKUP(C75048,'Первые просмотры'!A:B,2,0)</f>
        <v>122295</v>
      </c>
      <c r="G75048">
        <f t="shared" si="2345"/>
        <v>0</v>
      </c>
    </row>
    <row r="75049" spans="1:7" x14ac:dyDescent="0.25">
      <c r="A75049">
        <v>227986</v>
      </c>
      <c r="B75049" s="2">
        <v>44376.764750809059</v>
      </c>
      <c r="C75049">
        <v>317943</v>
      </c>
      <c r="D75049">
        <v>330333</v>
      </c>
      <c r="E75049" t="str">
        <f t="shared" si="2344"/>
        <v>вторник</v>
      </c>
      <c r="F75049">
        <f>VLOOKUP(C75049,'Первые просмотры'!A:B,2,0)</f>
        <v>216064</v>
      </c>
      <c r="G75049">
        <f t="shared" si="2345"/>
        <v>0</v>
      </c>
    </row>
    <row r="75050" spans="1:7" x14ac:dyDescent="0.25">
      <c r="A75050">
        <v>227991</v>
      </c>
      <c r="B75050" s="2">
        <v>44376.765155339803</v>
      </c>
      <c r="C75050">
        <v>115502</v>
      </c>
      <c r="D75050">
        <v>343712</v>
      </c>
      <c r="E75050" t="str">
        <f t="shared" si="2344"/>
        <v>вторник</v>
      </c>
      <c r="F75050">
        <f>VLOOKUP(C75050,'Первые просмотры'!A:B,2,0)</f>
        <v>227991</v>
      </c>
      <c r="G75050">
        <f t="shared" si="2345"/>
        <v>1</v>
      </c>
    </row>
    <row r="75051" spans="1:7" x14ac:dyDescent="0.25">
      <c r="A75051">
        <v>227995</v>
      </c>
      <c r="B75051" s="2">
        <v>44376.765155339803</v>
      </c>
      <c r="C75051">
        <v>137262</v>
      </c>
      <c r="D75051">
        <v>250679</v>
      </c>
      <c r="E75051" t="str">
        <f t="shared" si="2344"/>
        <v>вторник</v>
      </c>
      <c r="F75051">
        <f>VLOOKUP(C75051,'Первые просмотры'!A:B,2,0)</f>
        <v>21150</v>
      </c>
      <c r="G75051">
        <f t="shared" si="2345"/>
        <v>0</v>
      </c>
    </row>
    <row r="75052" spans="1:7" x14ac:dyDescent="0.25">
      <c r="A75052">
        <v>227999</v>
      </c>
      <c r="B75052" s="2">
        <v>44376.765155339803</v>
      </c>
      <c r="C75052">
        <v>290534</v>
      </c>
      <c r="D75052">
        <v>36375</v>
      </c>
      <c r="E75052" t="str">
        <f t="shared" si="2344"/>
        <v>вторник</v>
      </c>
      <c r="F75052">
        <f>VLOOKUP(C75052,'Первые просмотры'!A:B,2,0)</f>
        <v>209444</v>
      </c>
      <c r="G75052">
        <f t="shared" si="2345"/>
        <v>0</v>
      </c>
    </row>
    <row r="75053" spans="1:7" x14ac:dyDescent="0.25">
      <c r="A75053">
        <v>228002</v>
      </c>
      <c r="B75053" s="2">
        <v>44376.765559870553</v>
      </c>
      <c r="C75053">
        <v>210914</v>
      </c>
      <c r="D75053">
        <v>245930</v>
      </c>
      <c r="E75053" t="str">
        <f t="shared" si="2344"/>
        <v>вторник</v>
      </c>
      <c r="F75053">
        <f>VLOOKUP(C75053,'Первые просмотры'!A:B,2,0)</f>
        <v>27011</v>
      </c>
      <c r="G75053">
        <f t="shared" si="2345"/>
        <v>0</v>
      </c>
    </row>
    <row r="75054" spans="1:7" x14ac:dyDescent="0.25">
      <c r="A75054">
        <v>228005</v>
      </c>
      <c r="B75054" s="2">
        <v>44376.765964401297</v>
      </c>
      <c r="C75054">
        <v>228827</v>
      </c>
      <c r="D75054">
        <v>242428</v>
      </c>
      <c r="E75054" t="str">
        <f t="shared" si="2344"/>
        <v>вторник</v>
      </c>
      <c r="F75054">
        <f>VLOOKUP(C75054,'Первые просмотры'!A:B,2,0)</f>
        <v>228005</v>
      </c>
      <c r="G75054">
        <f t="shared" si="2345"/>
        <v>1</v>
      </c>
    </row>
    <row r="75055" spans="1:7" x14ac:dyDescent="0.25">
      <c r="A75055">
        <v>228008</v>
      </c>
      <c r="B75055" s="2">
        <v>44376.76636893204</v>
      </c>
      <c r="C75055">
        <v>48863</v>
      </c>
      <c r="D75055">
        <v>184941</v>
      </c>
      <c r="E75055" t="str">
        <f t="shared" si="2344"/>
        <v>вторник</v>
      </c>
      <c r="F75055">
        <f>VLOOKUP(C75055,'Первые просмотры'!A:B,2,0)</f>
        <v>212655</v>
      </c>
      <c r="G75055">
        <f t="shared" si="2345"/>
        <v>0</v>
      </c>
    </row>
    <row r="75056" spans="1:7" x14ac:dyDescent="0.25">
      <c r="A75056">
        <v>228009</v>
      </c>
      <c r="B75056" s="2">
        <v>44376.766773462783</v>
      </c>
      <c r="C75056">
        <v>338767</v>
      </c>
      <c r="D75056">
        <v>344690</v>
      </c>
      <c r="E75056" t="str">
        <f t="shared" si="2344"/>
        <v>вторник</v>
      </c>
      <c r="F75056">
        <f>VLOOKUP(C75056,'Первые просмотры'!A:B,2,0)</f>
        <v>3779</v>
      </c>
      <c r="G75056">
        <f t="shared" si="2345"/>
        <v>0</v>
      </c>
    </row>
    <row r="75057" spans="1:7" x14ac:dyDescent="0.25">
      <c r="A75057">
        <v>228013</v>
      </c>
      <c r="B75057" s="2">
        <v>44376.767</v>
      </c>
      <c r="C75057">
        <v>76810</v>
      </c>
      <c r="D75057">
        <v>123413</v>
      </c>
      <c r="E75057" t="str">
        <f t="shared" si="2344"/>
        <v>вторник</v>
      </c>
      <c r="F75057">
        <f>VLOOKUP(C75057,'Первые просмотры'!A:B,2,0)</f>
        <v>34365</v>
      </c>
      <c r="G75057">
        <f t="shared" si="2345"/>
        <v>0</v>
      </c>
    </row>
    <row r="75058" spans="1:7" x14ac:dyDescent="0.25">
      <c r="A75058">
        <v>228016</v>
      </c>
      <c r="B75058" s="2">
        <v>44376.767177993534</v>
      </c>
      <c r="C75058">
        <v>129636</v>
      </c>
      <c r="D75058">
        <v>309678</v>
      </c>
      <c r="E75058" t="str">
        <f t="shared" si="2344"/>
        <v>вторник</v>
      </c>
      <c r="F75058">
        <f>VLOOKUP(C75058,'Первые просмотры'!A:B,2,0)</f>
        <v>224384</v>
      </c>
      <c r="G75058">
        <f t="shared" si="2345"/>
        <v>0</v>
      </c>
    </row>
    <row r="75059" spans="1:7" x14ac:dyDescent="0.25">
      <c r="A75059">
        <v>228020</v>
      </c>
      <c r="B75059" s="2">
        <v>44376.767582524277</v>
      </c>
      <c r="C75059">
        <v>35313</v>
      </c>
      <c r="D75059">
        <v>396686</v>
      </c>
      <c r="E75059" t="str">
        <f t="shared" si="2344"/>
        <v>вторник</v>
      </c>
      <c r="F75059">
        <f>VLOOKUP(C75059,'Первые просмотры'!A:B,2,0)</f>
        <v>3693</v>
      </c>
      <c r="G75059">
        <f t="shared" si="2345"/>
        <v>0</v>
      </c>
    </row>
    <row r="75060" spans="1:7" x14ac:dyDescent="0.25">
      <c r="A75060">
        <v>228024</v>
      </c>
      <c r="B75060" s="2">
        <v>44376.767582524277</v>
      </c>
      <c r="C75060">
        <v>168964</v>
      </c>
      <c r="D75060">
        <v>347008</v>
      </c>
      <c r="E75060" t="str">
        <f t="shared" si="2344"/>
        <v>вторник</v>
      </c>
      <c r="F75060">
        <f>VLOOKUP(C75060,'Первые просмотры'!A:B,2,0)</f>
        <v>107373</v>
      </c>
      <c r="G75060">
        <f t="shared" si="2345"/>
        <v>0</v>
      </c>
    </row>
    <row r="75061" spans="1:7" x14ac:dyDescent="0.25">
      <c r="A75061">
        <v>228025</v>
      </c>
      <c r="B75061" s="2">
        <v>44376.768796116507</v>
      </c>
      <c r="C75061">
        <v>604</v>
      </c>
      <c r="D75061">
        <v>76405</v>
      </c>
      <c r="E75061" t="str">
        <f t="shared" si="2344"/>
        <v>вторник</v>
      </c>
      <c r="F75061">
        <f>VLOOKUP(C75061,'Первые просмотры'!A:B,2,0)</f>
        <v>228025</v>
      </c>
      <c r="G75061">
        <f t="shared" si="2345"/>
        <v>1</v>
      </c>
    </row>
    <row r="75062" spans="1:7" x14ac:dyDescent="0.25">
      <c r="A75062">
        <v>228030</v>
      </c>
      <c r="B75062" s="2">
        <v>44376.76920064725</v>
      </c>
      <c r="C75062">
        <v>211139</v>
      </c>
      <c r="D75062">
        <v>167074</v>
      </c>
      <c r="E75062" t="str">
        <f t="shared" si="2344"/>
        <v>вторник</v>
      </c>
      <c r="F75062">
        <f>VLOOKUP(C75062,'Первые просмотры'!A:B,2,0)</f>
        <v>106238</v>
      </c>
      <c r="G75062">
        <f t="shared" si="2345"/>
        <v>0</v>
      </c>
    </row>
    <row r="75063" spans="1:7" x14ac:dyDescent="0.25">
      <c r="A75063">
        <v>228031</v>
      </c>
      <c r="B75063" s="2">
        <v>44376.76920064725</v>
      </c>
      <c r="C75063">
        <v>219278</v>
      </c>
      <c r="D75063">
        <v>173662</v>
      </c>
      <c r="E75063" t="str">
        <f t="shared" si="2344"/>
        <v>вторник</v>
      </c>
      <c r="F75063">
        <f>VLOOKUP(C75063,'Первые просмотры'!A:B,2,0)</f>
        <v>104253</v>
      </c>
      <c r="G75063">
        <f t="shared" si="2345"/>
        <v>0</v>
      </c>
    </row>
    <row r="75064" spans="1:7" x14ac:dyDescent="0.25">
      <c r="A75064">
        <v>228034</v>
      </c>
      <c r="B75064" s="2">
        <v>44376.77041423948</v>
      </c>
      <c r="C75064">
        <v>322798</v>
      </c>
      <c r="D75064">
        <v>411922</v>
      </c>
      <c r="E75064" t="str">
        <f t="shared" si="2344"/>
        <v>вторник</v>
      </c>
      <c r="F75064">
        <f>VLOOKUP(C75064,'Первые просмотры'!A:B,2,0)</f>
        <v>208423</v>
      </c>
      <c r="G75064">
        <f t="shared" si="2345"/>
        <v>0</v>
      </c>
    </row>
    <row r="75065" spans="1:7" x14ac:dyDescent="0.25">
      <c r="A75065">
        <v>228039</v>
      </c>
      <c r="B75065" s="2">
        <v>44376.77081877023</v>
      </c>
      <c r="C75065">
        <v>40402</v>
      </c>
      <c r="D75065">
        <v>411922</v>
      </c>
      <c r="E75065" t="str">
        <f t="shared" si="2344"/>
        <v>вторник</v>
      </c>
      <c r="F75065">
        <f>VLOOKUP(C75065,'Первые просмотры'!A:B,2,0)</f>
        <v>69987</v>
      </c>
      <c r="G75065">
        <f t="shared" si="2345"/>
        <v>0</v>
      </c>
    </row>
    <row r="75066" spans="1:7" x14ac:dyDescent="0.25">
      <c r="A75066">
        <v>228041</v>
      </c>
      <c r="B75066" s="2">
        <v>44376.77081877023</v>
      </c>
      <c r="C75066">
        <v>124918</v>
      </c>
      <c r="D75066">
        <v>90908</v>
      </c>
      <c r="E75066" t="str">
        <f t="shared" si="2344"/>
        <v>вторник</v>
      </c>
      <c r="F75066">
        <f>VLOOKUP(C75066,'Первые просмотры'!A:B,2,0)</f>
        <v>137837</v>
      </c>
      <c r="G75066">
        <f t="shared" si="2345"/>
        <v>0</v>
      </c>
    </row>
    <row r="75067" spans="1:7" x14ac:dyDescent="0.25">
      <c r="A75067">
        <v>228043</v>
      </c>
      <c r="B75067" s="2">
        <v>44376.77081877023</v>
      </c>
      <c r="C75067">
        <v>271549</v>
      </c>
      <c r="D75067">
        <v>230507</v>
      </c>
      <c r="E75067" t="str">
        <f t="shared" si="2344"/>
        <v>вторник</v>
      </c>
      <c r="F75067">
        <f>VLOOKUP(C75067,'Первые просмотры'!A:B,2,0)</f>
        <v>228043</v>
      </c>
      <c r="G75067">
        <f t="shared" si="2345"/>
        <v>1</v>
      </c>
    </row>
    <row r="75068" spans="1:7" x14ac:dyDescent="0.25">
      <c r="A75068">
        <v>228046</v>
      </c>
      <c r="B75068" s="2">
        <v>44376.771223300966</v>
      </c>
      <c r="C75068">
        <v>343636</v>
      </c>
      <c r="D75068">
        <v>241927</v>
      </c>
      <c r="E75068" t="str">
        <f t="shared" si="2344"/>
        <v>вторник</v>
      </c>
      <c r="F75068">
        <f>VLOOKUP(C75068,'Первые просмотры'!A:B,2,0)</f>
        <v>46052</v>
      </c>
      <c r="G75068">
        <f t="shared" si="2345"/>
        <v>0</v>
      </c>
    </row>
    <row r="75069" spans="1:7" x14ac:dyDescent="0.25">
      <c r="A75069">
        <v>228051</v>
      </c>
      <c r="B75069" s="2">
        <v>44376.771627831717</v>
      </c>
      <c r="C75069">
        <v>201015</v>
      </c>
      <c r="D75069">
        <v>43697</v>
      </c>
      <c r="E75069" t="str">
        <f t="shared" si="2344"/>
        <v>вторник</v>
      </c>
      <c r="F75069">
        <f>VLOOKUP(C75069,'Первые просмотры'!A:B,2,0)</f>
        <v>13410</v>
      </c>
      <c r="G75069">
        <f t="shared" si="2345"/>
        <v>0</v>
      </c>
    </row>
    <row r="75070" spans="1:7" x14ac:dyDescent="0.25">
      <c r="A75070">
        <v>228056</v>
      </c>
      <c r="B75070" s="2">
        <v>44376.77203236246</v>
      </c>
      <c r="C75070">
        <v>215190</v>
      </c>
      <c r="D75070">
        <v>360778</v>
      </c>
      <c r="E75070" t="str">
        <f t="shared" si="2344"/>
        <v>вторник</v>
      </c>
      <c r="F75070">
        <f>VLOOKUP(C75070,'Первые просмотры'!A:B,2,0)</f>
        <v>212842</v>
      </c>
      <c r="G75070">
        <f t="shared" si="2345"/>
        <v>0</v>
      </c>
    </row>
    <row r="75071" spans="1:7" x14ac:dyDescent="0.25">
      <c r="A75071">
        <v>228060</v>
      </c>
      <c r="B75071" s="2">
        <v>44376.772436893203</v>
      </c>
      <c r="C75071">
        <v>129526</v>
      </c>
      <c r="D75071">
        <v>23181</v>
      </c>
      <c r="E75071" t="str">
        <f t="shared" si="2344"/>
        <v>вторник</v>
      </c>
      <c r="F75071">
        <f>VLOOKUP(C75071,'Первые просмотры'!A:B,2,0)</f>
        <v>228060</v>
      </c>
      <c r="G75071">
        <f t="shared" si="2345"/>
        <v>1</v>
      </c>
    </row>
    <row r="75072" spans="1:7" x14ac:dyDescent="0.25">
      <c r="A75072">
        <v>228063</v>
      </c>
      <c r="B75072" s="2">
        <v>44376.772436893203</v>
      </c>
      <c r="C75072">
        <v>206608</v>
      </c>
      <c r="D75072">
        <v>183290</v>
      </c>
      <c r="E75072" t="str">
        <f t="shared" si="2344"/>
        <v>вторник</v>
      </c>
      <c r="F75072">
        <f>VLOOKUP(C75072,'Первые просмотры'!A:B,2,0)</f>
        <v>82886</v>
      </c>
      <c r="G75072">
        <f t="shared" si="2345"/>
        <v>0</v>
      </c>
    </row>
    <row r="75073" spans="1:7" x14ac:dyDescent="0.25">
      <c r="A75073">
        <v>228068</v>
      </c>
      <c r="B75073" s="2">
        <v>44376.772841423946</v>
      </c>
      <c r="C75073">
        <v>12132</v>
      </c>
      <c r="D75073">
        <v>81558</v>
      </c>
      <c r="E75073" t="str">
        <f t="shared" si="2344"/>
        <v>вторник</v>
      </c>
      <c r="F75073">
        <f>VLOOKUP(C75073,'Первые просмотры'!A:B,2,0)</f>
        <v>228068</v>
      </c>
      <c r="G75073">
        <f t="shared" si="2345"/>
        <v>1</v>
      </c>
    </row>
    <row r="75074" spans="1:7" x14ac:dyDescent="0.25">
      <c r="A75074">
        <v>228070</v>
      </c>
      <c r="B75074" s="2">
        <v>44376.772841423946</v>
      </c>
      <c r="C75074">
        <v>182402</v>
      </c>
      <c r="D75074">
        <v>347393</v>
      </c>
      <c r="E75074" t="str">
        <f t="shared" si="2344"/>
        <v>вторник</v>
      </c>
      <c r="F75074">
        <f>VLOOKUP(C75074,'Первые просмотры'!A:B,2,0)</f>
        <v>228070</v>
      </c>
      <c r="G75074">
        <f t="shared" si="2345"/>
        <v>1</v>
      </c>
    </row>
    <row r="75075" spans="1:7" x14ac:dyDescent="0.25">
      <c r="A75075">
        <v>228074</v>
      </c>
      <c r="B75075" s="2">
        <v>44376.772841423946</v>
      </c>
      <c r="C75075">
        <v>307359</v>
      </c>
      <c r="D75075">
        <v>470762</v>
      </c>
      <c r="E75075" t="str">
        <f t="shared" ref="E75075:E75138" si="2346">TEXT(B75075, "ДДДД")</f>
        <v>вторник</v>
      </c>
      <c r="F75075">
        <f>VLOOKUP(C75075,'Первые просмотры'!A:B,2,0)</f>
        <v>228074</v>
      </c>
      <c r="G75075">
        <f t="shared" ref="G75075:G75138" si="2347">IF(A75075=F75075,1,0)</f>
        <v>1</v>
      </c>
    </row>
    <row r="75076" spans="1:7" x14ac:dyDescent="0.25">
      <c r="A75076">
        <v>228075</v>
      </c>
      <c r="B75076" s="2">
        <v>44376.773999999998</v>
      </c>
      <c r="C75076">
        <v>115522</v>
      </c>
      <c r="D75076">
        <v>155551</v>
      </c>
      <c r="E75076" t="str">
        <f t="shared" si="2346"/>
        <v>вторник</v>
      </c>
      <c r="F75076">
        <f>VLOOKUP(C75076,'Первые просмотры'!A:B,2,0)</f>
        <v>215111</v>
      </c>
      <c r="G75076">
        <f t="shared" si="2347"/>
        <v>0</v>
      </c>
    </row>
    <row r="75077" spans="1:7" x14ac:dyDescent="0.25">
      <c r="A75077">
        <v>228077</v>
      </c>
      <c r="B75077" s="2">
        <v>44376.774055016183</v>
      </c>
      <c r="C75077">
        <v>182286</v>
      </c>
      <c r="D75077">
        <v>472712</v>
      </c>
      <c r="E75077" t="str">
        <f t="shared" si="2346"/>
        <v>вторник</v>
      </c>
      <c r="F75077">
        <f>VLOOKUP(C75077,'Первые просмотры'!A:B,2,0)</f>
        <v>23413</v>
      </c>
      <c r="G75077">
        <f t="shared" si="2347"/>
        <v>0</v>
      </c>
    </row>
    <row r="75078" spans="1:7" x14ac:dyDescent="0.25">
      <c r="A75078">
        <v>228078</v>
      </c>
      <c r="B75078" s="2">
        <v>44376.774055016183</v>
      </c>
      <c r="C75078">
        <v>217008</v>
      </c>
      <c r="D75078">
        <v>343712</v>
      </c>
      <c r="E75078" t="str">
        <f t="shared" si="2346"/>
        <v>вторник</v>
      </c>
      <c r="F75078">
        <f>VLOOKUP(C75078,'Первые просмотры'!A:B,2,0)</f>
        <v>132558</v>
      </c>
      <c r="G75078">
        <f t="shared" si="2347"/>
        <v>0</v>
      </c>
    </row>
    <row r="75079" spans="1:7" x14ac:dyDescent="0.25">
      <c r="A75079">
        <v>228081</v>
      </c>
      <c r="B75079" s="2">
        <v>44376.774459546927</v>
      </c>
      <c r="C75079">
        <v>108493</v>
      </c>
      <c r="D75079">
        <v>227775</v>
      </c>
      <c r="E75079" t="str">
        <f t="shared" si="2346"/>
        <v>вторник</v>
      </c>
      <c r="F75079">
        <f>VLOOKUP(C75079,'Первые просмотры'!A:B,2,0)</f>
        <v>209894</v>
      </c>
      <c r="G75079">
        <f t="shared" si="2347"/>
        <v>0</v>
      </c>
    </row>
    <row r="75080" spans="1:7" x14ac:dyDescent="0.25">
      <c r="A75080">
        <v>228086</v>
      </c>
      <c r="B75080" s="2">
        <v>44376.774459546927</v>
      </c>
      <c r="C75080">
        <v>342485</v>
      </c>
      <c r="D75080">
        <v>104958</v>
      </c>
      <c r="E75080" t="str">
        <f t="shared" si="2346"/>
        <v>вторник</v>
      </c>
      <c r="F75080">
        <f>VLOOKUP(C75080,'Первые просмотры'!A:B,2,0)</f>
        <v>219892</v>
      </c>
      <c r="G75080">
        <f t="shared" si="2347"/>
        <v>0</v>
      </c>
    </row>
    <row r="75081" spans="1:7" x14ac:dyDescent="0.25">
      <c r="A75081">
        <v>228088</v>
      </c>
      <c r="B75081" s="2">
        <v>44376.775268608413</v>
      </c>
      <c r="C75081">
        <v>185736</v>
      </c>
      <c r="D75081">
        <v>253546</v>
      </c>
      <c r="E75081" t="str">
        <f t="shared" si="2346"/>
        <v>вторник</v>
      </c>
      <c r="F75081">
        <f>VLOOKUP(C75081,'Первые просмотры'!A:B,2,0)</f>
        <v>220960</v>
      </c>
      <c r="G75081">
        <f t="shared" si="2347"/>
        <v>0</v>
      </c>
    </row>
    <row r="75082" spans="1:7" x14ac:dyDescent="0.25">
      <c r="A75082">
        <v>228089</v>
      </c>
      <c r="B75082" s="2">
        <v>44376.775268608413</v>
      </c>
      <c r="C75082">
        <v>235074</v>
      </c>
      <c r="D75082">
        <v>286726</v>
      </c>
      <c r="E75082" t="str">
        <f t="shared" si="2346"/>
        <v>вторник</v>
      </c>
      <c r="F75082">
        <f>VLOOKUP(C75082,'Первые просмотры'!A:B,2,0)</f>
        <v>21028</v>
      </c>
      <c r="G75082">
        <f t="shared" si="2347"/>
        <v>0</v>
      </c>
    </row>
    <row r="75083" spans="1:7" x14ac:dyDescent="0.25">
      <c r="A75083">
        <v>228094</v>
      </c>
      <c r="B75083" s="2">
        <v>44376.776886731393</v>
      </c>
      <c r="C75083">
        <v>165108</v>
      </c>
      <c r="D75083">
        <v>309648</v>
      </c>
      <c r="E75083" t="str">
        <f t="shared" si="2346"/>
        <v>вторник</v>
      </c>
      <c r="F75083">
        <f>VLOOKUP(C75083,'Первые просмотры'!A:B,2,0)</f>
        <v>216562</v>
      </c>
      <c r="G75083">
        <f t="shared" si="2347"/>
        <v>0</v>
      </c>
    </row>
    <row r="75084" spans="1:7" x14ac:dyDescent="0.25">
      <c r="A75084">
        <v>228096</v>
      </c>
      <c r="B75084" s="2">
        <v>44376.776886731393</v>
      </c>
      <c r="C75084">
        <v>253378</v>
      </c>
      <c r="D75084">
        <v>158978</v>
      </c>
      <c r="E75084" t="str">
        <f t="shared" si="2346"/>
        <v>вторник</v>
      </c>
      <c r="F75084">
        <f>VLOOKUP(C75084,'Первые просмотры'!A:B,2,0)</f>
        <v>117838</v>
      </c>
      <c r="G75084">
        <f t="shared" si="2347"/>
        <v>0</v>
      </c>
    </row>
    <row r="75085" spans="1:7" x14ac:dyDescent="0.25">
      <c r="A75085">
        <v>228099</v>
      </c>
      <c r="B75085" s="2">
        <v>44376.777291262137</v>
      </c>
      <c r="C75085">
        <v>173652</v>
      </c>
      <c r="D75085">
        <v>58674</v>
      </c>
      <c r="E75085" t="str">
        <f t="shared" si="2346"/>
        <v>вторник</v>
      </c>
      <c r="F75085">
        <f>VLOOKUP(C75085,'Первые просмотры'!A:B,2,0)</f>
        <v>20648</v>
      </c>
      <c r="G75085">
        <f t="shared" si="2347"/>
        <v>0</v>
      </c>
    </row>
    <row r="75086" spans="1:7" x14ac:dyDescent="0.25">
      <c r="A75086">
        <v>228101</v>
      </c>
      <c r="B75086" s="2">
        <v>44376.77769579288</v>
      </c>
      <c r="C75086">
        <v>68867</v>
      </c>
      <c r="D75086">
        <v>38593</v>
      </c>
      <c r="E75086" t="str">
        <f t="shared" si="2346"/>
        <v>вторник</v>
      </c>
      <c r="F75086">
        <f>VLOOKUP(C75086,'Первые просмотры'!A:B,2,0)</f>
        <v>115855</v>
      </c>
      <c r="G75086">
        <f t="shared" si="2347"/>
        <v>0</v>
      </c>
    </row>
    <row r="75087" spans="1:7" x14ac:dyDescent="0.25">
      <c r="A75087">
        <v>228104</v>
      </c>
      <c r="B75087" s="2">
        <v>44376.77769579288</v>
      </c>
      <c r="C75087">
        <v>225882</v>
      </c>
      <c r="D75087">
        <v>411922</v>
      </c>
      <c r="E75087" t="str">
        <f t="shared" si="2346"/>
        <v>вторник</v>
      </c>
      <c r="F75087">
        <f>VLOOKUP(C75087,'Первые просмотры'!A:B,2,0)</f>
        <v>103838</v>
      </c>
      <c r="G75087">
        <f t="shared" si="2347"/>
        <v>0</v>
      </c>
    </row>
    <row r="75088" spans="1:7" x14ac:dyDescent="0.25">
      <c r="A75088">
        <v>228108</v>
      </c>
      <c r="B75088" s="2">
        <v>44376.77769579288</v>
      </c>
      <c r="C75088">
        <v>277192</v>
      </c>
      <c r="D75088">
        <v>472330</v>
      </c>
      <c r="E75088" t="str">
        <f t="shared" si="2346"/>
        <v>вторник</v>
      </c>
      <c r="F75088">
        <f>VLOOKUP(C75088,'Первые просмотры'!A:B,2,0)</f>
        <v>228108</v>
      </c>
      <c r="G75088">
        <f t="shared" si="2347"/>
        <v>1</v>
      </c>
    </row>
    <row r="75089" spans="1:7" x14ac:dyDescent="0.25">
      <c r="A75089">
        <v>228112</v>
      </c>
      <c r="B75089" s="2">
        <v>44376.778909385117</v>
      </c>
      <c r="C75089">
        <v>46772</v>
      </c>
      <c r="D75089">
        <v>411922</v>
      </c>
      <c r="E75089" t="str">
        <f t="shared" si="2346"/>
        <v>вторник</v>
      </c>
      <c r="F75089">
        <f>VLOOKUP(C75089,'Первые просмотры'!A:B,2,0)</f>
        <v>228112</v>
      </c>
      <c r="G75089">
        <f t="shared" si="2347"/>
        <v>1</v>
      </c>
    </row>
    <row r="75090" spans="1:7" x14ac:dyDescent="0.25">
      <c r="A75090">
        <v>228113</v>
      </c>
      <c r="B75090" s="2">
        <v>44376.778909385117</v>
      </c>
      <c r="C75090">
        <v>61245</v>
      </c>
      <c r="D75090">
        <v>5151</v>
      </c>
      <c r="E75090" t="str">
        <f t="shared" si="2346"/>
        <v>вторник</v>
      </c>
      <c r="F75090">
        <f>VLOOKUP(C75090,'Первые просмотры'!A:B,2,0)</f>
        <v>113293</v>
      </c>
      <c r="G75090">
        <f t="shared" si="2347"/>
        <v>0</v>
      </c>
    </row>
    <row r="75091" spans="1:7" x14ac:dyDescent="0.25">
      <c r="A75091">
        <v>228114</v>
      </c>
      <c r="B75091" s="2">
        <v>44376.779313915853</v>
      </c>
      <c r="C75091">
        <v>237416</v>
      </c>
      <c r="D75091">
        <v>112334</v>
      </c>
      <c r="E75091" t="str">
        <f t="shared" si="2346"/>
        <v>вторник</v>
      </c>
      <c r="F75091">
        <f>VLOOKUP(C75091,'Первые просмотры'!A:B,2,0)</f>
        <v>228114</v>
      </c>
      <c r="G75091">
        <f t="shared" si="2347"/>
        <v>1</v>
      </c>
    </row>
    <row r="75092" spans="1:7" x14ac:dyDescent="0.25">
      <c r="A75092">
        <v>228118</v>
      </c>
      <c r="B75092" s="2">
        <v>44376.780122977347</v>
      </c>
      <c r="C75092">
        <v>122053</v>
      </c>
      <c r="D75092">
        <v>1019</v>
      </c>
      <c r="E75092" t="str">
        <f t="shared" si="2346"/>
        <v>вторник</v>
      </c>
      <c r="F75092">
        <f>VLOOKUP(C75092,'Первые просмотры'!A:B,2,0)</f>
        <v>214475</v>
      </c>
      <c r="G75092">
        <f t="shared" si="2347"/>
        <v>0</v>
      </c>
    </row>
    <row r="75093" spans="1:7" x14ac:dyDescent="0.25">
      <c r="A75093">
        <v>228123</v>
      </c>
      <c r="B75093" s="2">
        <v>44376.780122977347</v>
      </c>
      <c r="C75093">
        <v>131472</v>
      </c>
      <c r="D75093">
        <v>111368</v>
      </c>
      <c r="E75093" t="str">
        <f t="shared" si="2346"/>
        <v>вторник</v>
      </c>
      <c r="F75093">
        <f>VLOOKUP(C75093,'Первые просмотры'!A:B,2,0)</f>
        <v>23156</v>
      </c>
      <c r="G75093">
        <f t="shared" si="2347"/>
        <v>0</v>
      </c>
    </row>
    <row r="75094" spans="1:7" x14ac:dyDescent="0.25">
      <c r="A75094">
        <v>228124</v>
      </c>
      <c r="B75094" s="2">
        <v>44376.781336569577</v>
      </c>
      <c r="C75094">
        <v>274155</v>
      </c>
      <c r="D75094">
        <v>72841</v>
      </c>
      <c r="E75094" t="str">
        <f t="shared" si="2346"/>
        <v>вторник</v>
      </c>
      <c r="F75094">
        <f>VLOOKUP(C75094,'Первые просмотры'!A:B,2,0)</f>
        <v>210694</v>
      </c>
      <c r="G75094">
        <f t="shared" si="2347"/>
        <v>0</v>
      </c>
    </row>
    <row r="75095" spans="1:7" x14ac:dyDescent="0.25">
      <c r="A75095">
        <v>228129</v>
      </c>
      <c r="B75095" s="2">
        <v>44376.781336569577</v>
      </c>
      <c r="C75095">
        <v>314822</v>
      </c>
      <c r="D75095">
        <v>392924</v>
      </c>
      <c r="E75095" t="str">
        <f t="shared" si="2346"/>
        <v>вторник</v>
      </c>
      <c r="F75095">
        <f>VLOOKUP(C75095,'Первые просмотры'!A:B,2,0)</f>
        <v>222266</v>
      </c>
      <c r="G75095">
        <f t="shared" si="2347"/>
        <v>0</v>
      </c>
    </row>
    <row r="75096" spans="1:7" x14ac:dyDescent="0.25">
      <c r="A75096">
        <v>228130</v>
      </c>
      <c r="B75096" s="2">
        <v>44376.781741100327</v>
      </c>
      <c r="C75096">
        <v>15903</v>
      </c>
      <c r="D75096">
        <v>433572</v>
      </c>
      <c r="E75096" t="str">
        <f t="shared" si="2346"/>
        <v>вторник</v>
      </c>
      <c r="F75096">
        <f>VLOOKUP(C75096,'Первые просмотры'!A:B,2,0)</f>
        <v>228130</v>
      </c>
      <c r="G75096">
        <f t="shared" si="2347"/>
        <v>1</v>
      </c>
    </row>
    <row r="75097" spans="1:7" x14ac:dyDescent="0.25">
      <c r="A75097">
        <v>228134</v>
      </c>
      <c r="B75097" s="2">
        <v>44376.78214563107</v>
      </c>
      <c r="C75097">
        <v>292855</v>
      </c>
      <c r="D75097">
        <v>397390</v>
      </c>
      <c r="E75097" t="str">
        <f t="shared" si="2346"/>
        <v>вторник</v>
      </c>
      <c r="F75097">
        <f>VLOOKUP(C75097,'Первые просмотры'!A:B,2,0)</f>
        <v>213349</v>
      </c>
      <c r="G75097">
        <f t="shared" si="2347"/>
        <v>0</v>
      </c>
    </row>
    <row r="75098" spans="1:7" x14ac:dyDescent="0.25">
      <c r="A75098">
        <v>228135</v>
      </c>
      <c r="B75098" s="2">
        <v>44376.782550161806</v>
      </c>
      <c r="C75098">
        <v>337545</v>
      </c>
      <c r="D75098">
        <v>153893</v>
      </c>
      <c r="E75098" t="str">
        <f t="shared" si="2346"/>
        <v>вторник</v>
      </c>
      <c r="F75098">
        <f>VLOOKUP(C75098,'Первые просмотры'!A:B,2,0)</f>
        <v>24037</v>
      </c>
      <c r="G75098">
        <f t="shared" si="2347"/>
        <v>0</v>
      </c>
    </row>
    <row r="75099" spans="1:7" x14ac:dyDescent="0.25">
      <c r="A75099">
        <v>228139</v>
      </c>
      <c r="B75099" s="2">
        <v>44376.782954692557</v>
      </c>
      <c r="C75099">
        <v>71833</v>
      </c>
      <c r="D75099">
        <v>339123</v>
      </c>
      <c r="E75099" t="str">
        <f t="shared" si="2346"/>
        <v>вторник</v>
      </c>
      <c r="F75099">
        <f>VLOOKUP(C75099,'Первые просмотры'!A:B,2,0)</f>
        <v>103509</v>
      </c>
      <c r="G75099">
        <f t="shared" si="2347"/>
        <v>0</v>
      </c>
    </row>
    <row r="75100" spans="1:7" x14ac:dyDescent="0.25">
      <c r="A75100">
        <v>228144</v>
      </c>
      <c r="B75100" s="2">
        <v>44376.783666666663</v>
      </c>
      <c r="C75100">
        <v>279871</v>
      </c>
      <c r="D75100">
        <v>202914</v>
      </c>
      <c r="E75100" t="str">
        <f t="shared" si="2346"/>
        <v>вторник</v>
      </c>
      <c r="F75100">
        <f>VLOOKUP(C75100,'Первые просмотры'!A:B,2,0)</f>
        <v>228144</v>
      </c>
      <c r="G75100">
        <f t="shared" si="2347"/>
        <v>1</v>
      </c>
    </row>
    <row r="75101" spans="1:7" x14ac:dyDescent="0.25">
      <c r="A75101">
        <v>228146</v>
      </c>
      <c r="B75101" s="2">
        <v>44376.783763754043</v>
      </c>
      <c r="C75101">
        <v>244353</v>
      </c>
      <c r="D75101">
        <v>296523</v>
      </c>
      <c r="E75101" t="str">
        <f t="shared" si="2346"/>
        <v>вторник</v>
      </c>
      <c r="F75101">
        <f>VLOOKUP(C75101,'Первые просмотры'!A:B,2,0)</f>
        <v>169754</v>
      </c>
      <c r="G75101">
        <f t="shared" si="2347"/>
        <v>0</v>
      </c>
    </row>
    <row r="75102" spans="1:7" x14ac:dyDescent="0.25">
      <c r="A75102">
        <v>228149</v>
      </c>
      <c r="B75102" s="2">
        <v>44376.783763754051</v>
      </c>
      <c r="C75102">
        <v>73907</v>
      </c>
      <c r="D75102">
        <v>314092</v>
      </c>
      <c r="E75102" t="str">
        <f t="shared" si="2346"/>
        <v>вторник</v>
      </c>
      <c r="F75102">
        <f>VLOOKUP(C75102,'Первые просмотры'!A:B,2,0)</f>
        <v>228149</v>
      </c>
      <c r="G75102">
        <f t="shared" si="2347"/>
        <v>1</v>
      </c>
    </row>
    <row r="75103" spans="1:7" x14ac:dyDescent="0.25">
      <c r="A75103">
        <v>228151</v>
      </c>
      <c r="B75103" s="2">
        <v>44376.78497734628</v>
      </c>
      <c r="C75103">
        <v>171682</v>
      </c>
      <c r="D75103">
        <v>411922</v>
      </c>
      <c r="E75103" t="str">
        <f t="shared" si="2346"/>
        <v>вторник</v>
      </c>
      <c r="F75103">
        <f>VLOOKUP(C75103,'Первые просмотры'!A:B,2,0)</f>
        <v>116565</v>
      </c>
      <c r="G75103">
        <f t="shared" si="2347"/>
        <v>0</v>
      </c>
    </row>
    <row r="75104" spans="1:7" x14ac:dyDescent="0.25">
      <c r="A75104">
        <v>228156</v>
      </c>
      <c r="B75104" s="2">
        <v>44376.78497734628</v>
      </c>
      <c r="C75104">
        <v>346485</v>
      </c>
      <c r="D75104">
        <v>5151</v>
      </c>
      <c r="E75104" t="str">
        <f t="shared" si="2346"/>
        <v>вторник</v>
      </c>
      <c r="F75104">
        <f>VLOOKUP(C75104,'Первые просмотры'!A:B,2,0)</f>
        <v>61585</v>
      </c>
      <c r="G75104">
        <f t="shared" si="2347"/>
        <v>0</v>
      </c>
    </row>
    <row r="75105" spans="1:7" x14ac:dyDescent="0.25">
      <c r="A75105">
        <v>228161</v>
      </c>
      <c r="B75105" s="2">
        <v>44376.785381877024</v>
      </c>
      <c r="C75105">
        <v>110392</v>
      </c>
      <c r="D75105">
        <v>250679</v>
      </c>
      <c r="E75105" t="str">
        <f t="shared" si="2346"/>
        <v>вторник</v>
      </c>
      <c r="F75105">
        <f>VLOOKUP(C75105,'Первые просмотры'!A:B,2,0)</f>
        <v>211102</v>
      </c>
      <c r="G75105">
        <f t="shared" si="2347"/>
        <v>0</v>
      </c>
    </row>
    <row r="75106" spans="1:7" x14ac:dyDescent="0.25">
      <c r="A75106">
        <v>228165</v>
      </c>
      <c r="B75106" s="2">
        <v>44376.785381877024</v>
      </c>
      <c r="C75106">
        <v>142952</v>
      </c>
      <c r="D75106">
        <v>176309</v>
      </c>
      <c r="E75106" t="str">
        <f t="shared" si="2346"/>
        <v>вторник</v>
      </c>
      <c r="F75106">
        <f>VLOOKUP(C75106,'Первые просмотры'!A:B,2,0)</f>
        <v>99394</v>
      </c>
      <c r="G75106">
        <f t="shared" si="2347"/>
        <v>0</v>
      </c>
    </row>
    <row r="75107" spans="1:7" x14ac:dyDescent="0.25">
      <c r="A75107">
        <v>228166</v>
      </c>
      <c r="B75107" s="2">
        <v>44376.785381877024</v>
      </c>
      <c r="C75107">
        <v>333713</v>
      </c>
      <c r="D75107">
        <v>411922</v>
      </c>
      <c r="E75107" t="str">
        <f t="shared" si="2346"/>
        <v>вторник</v>
      </c>
      <c r="F75107">
        <f>VLOOKUP(C75107,'Первые просмотры'!A:B,2,0)</f>
        <v>228166</v>
      </c>
      <c r="G75107">
        <f t="shared" si="2347"/>
        <v>1</v>
      </c>
    </row>
    <row r="75108" spans="1:7" x14ac:dyDescent="0.25">
      <c r="A75108">
        <v>228169</v>
      </c>
      <c r="B75108" s="2">
        <v>44376.785786407767</v>
      </c>
      <c r="C75108">
        <v>309831</v>
      </c>
      <c r="D75108">
        <v>12149</v>
      </c>
      <c r="E75108" t="str">
        <f t="shared" si="2346"/>
        <v>вторник</v>
      </c>
      <c r="F75108">
        <f>VLOOKUP(C75108,'Первые просмотры'!A:B,2,0)</f>
        <v>224537</v>
      </c>
      <c r="G75108">
        <f t="shared" si="2347"/>
        <v>0</v>
      </c>
    </row>
    <row r="75109" spans="1:7" x14ac:dyDescent="0.25">
      <c r="A75109">
        <v>228173</v>
      </c>
      <c r="B75109" s="2">
        <v>44376.786595469253</v>
      </c>
      <c r="C75109">
        <v>212859</v>
      </c>
      <c r="D75109">
        <v>25268</v>
      </c>
      <c r="E75109" t="str">
        <f t="shared" si="2346"/>
        <v>вторник</v>
      </c>
      <c r="F75109">
        <f>VLOOKUP(C75109,'Первые просмотры'!A:B,2,0)</f>
        <v>212166</v>
      </c>
      <c r="G75109">
        <f t="shared" si="2347"/>
        <v>0</v>
      </c>
    </row>
    <row r="75110" spans="1:7" x14ac:dyDescent="0.25">
      <c r="A75110">
        <v>228174</v>
      </c>
      <c r="B75110" s="2">
        <v>44376.787000000004</v>
      </c>
      <c r="C75110">
        <v>154713</v>
      </c>
      <c r="D75110">
        <v>230507</v>
      </c>
      <c r="E75110" t="str">
        <f t="shared" si="2346"/>
        <v>вторник</v>
      </c>
      <c r="F75110">
        <f>VLOOKUP(C75110,'Первые просмотры'!A:B,2,0)</f>
        <v>216483</v>
      </c>
      <c r="G75110">
        <f t="shared" si="2347"/>
        <v>0</v>
      </c>
    </row>
    <row r="75111" spans="1:7" x14ac:dyDescent="0.25">
      <c r="A75111">
        <v>228177</v>
      </c>
      <c r="B75111" s="2">
        <v>44376.787000000004</v>
      </c>
      <c r="C75111">
        <v>235248</v>
      </c>
      <c r="D75111">
        <v>411922</v>
      </c>
      <c r="E75111" t="str">
        <f t="shared" si="2346"/>
        <v>вторник</v>
      </c>
      <c r="F75111">
        <f>VLOOKUP(C75111,'Первые просмотры'!A:B,2,0)</f>
        <v>126273</v>
      </c>
      <c r="G75111">
        <f t="shared" si="2347"/>
        <v>0</v>
      </c>
    </row>
    <row r="75112" spans="1:7" x14ac:dyDescent="0.25">
      <c r="A75112">
        <v>228178</v>
      </c>
      <c r="B75112" s="2">
        <v>44376.787000000004</v>
      </c>
      <c r="C75112">
        <v>276839</v>
      </c>
      <c r="D75112">
        <v>411922</v>
      </c>
      <c r="E75112" t="str">
        <f t="shared" si="2346"/>
        <v>вторник</v>
      </c>
      <c r="F75112">
        <f>VLOOKUP(C75112,'Первые просмотры'!A:B,2,0)</f>
        <v>228178</v>
      </c>
      <c r="G75112">
        <f t="shared" si="2347"/>
        <v>1</v>
      </c>
    </row>
    <row r="75113" spans="1:7" x14ac:dyDescent="0.25">
      <c r="A75113">
        <v>228182</v>
      </c>
      <c r="B75113" s="2">
        <v>44376.788213592234</v>
      </c>
      <c r="C75113">
        <v>253568</v>
      </c>
      <c r="D75113">
        <v>411922</v>
      </c>
      <c r="E75113" t="str">
        <f t="shared" si="2346"/>
        <v>вторник</v>
      </c>
      <c r="F75113">
        <f>VLOOKUP(C75113,'Первые просмотры'!A:B,2,0)</f>
        <v>228182</v>
      </c>
      <c r="G75113">
        <f t="shared" si="2347"/>
        <v>1</v>
      </c>
    </row>
    <row r="75114" spans="1:7" x14ac:dyDescent="0.25">
      <c r="A75114">
        <v>228184</v>
      </c>
      <c r="B75114" s="2">
        <v>44376.788618122977</v>
      </c>
      <c r="C75114">
        <v>312405</v>
      </c>
      <c r="D75114">
        <v>250679</v>
      </c>
      <c r="E75114" t="str">
        <f t="shared" si="2346"/>
        <v>вторник</v>
      </c>
      <c r="F75114">
        <f>VLOOKUP(C75114,'Первые просмотры'!A:B,2,0)</f>
        <v>107476</v>
      </c>
      <c r="G75114">
        <f t="shared" si="2347"/>
        <v>0</v>
      </c>
    </row>
    <row r="75115" spans="1:7" x14ac:dyDescent="0.25">
      <c r="A75115">
        <v>228187</v>
      </c>
      <c r="B75115" s="2">
        <v>44376.790236245957</v>
      </c>
      <c r="C75115">
        <v>230</v>
      </c>
      <c r="D75115">
        <v>411922</v>
      </c>
      <c r="E75115" t="str">
        <f t="shared" si="2346"/>
        <v>вторник</v>
      </c>
      <c r="F75115">
        <f>VLOOKUP(C75115,'Первые просмотры'!A:B,2,0)</f>
        <v>117708</v>
      </c>
      <c r="G75115">
        <f t="shared" si="2347"/>
        <v>0</v>
      </c>
    </row>
    <row r="75116" spans="1:7" x14ac:dyDescent="0.25">
      <c r="A75116">
        <v>228191</v>
      </c>
      <c r="B75116" s="2">
        <v>44376.790640776693</v>
      </c>
      <c r="C75116">
        <v>255513</v>
      </c>
      <c r="D75116">
        <v>420674</v>
      </c>
      <c r="E75116" t="str">
        <f t="shared" si="2346"/>
        <v>вторник</v>
      </c>
      <c r="F75116">
        <f>VLOOKUP(C75116,'Первые просмотры'!A:B,2,0)</f>
        <v>32139</v>
      </c>
      <c r="G75116">
        <f t="shared" si="2347"/>
        <v>0</v>
      </c>
    </row>
    <row r="75117" spans="1:7" x14ac:dyDescent="0.25">
      <c r="A75117">
        <v>228195</v>
      </c>
      <c r="B75117" s="2">
        <v>44376.791045307444</v>
      </c>
      <c r="C75117">
        <v>150087</v>
      </c>
      <c r="D75117">
        <v>351192</v>
      </c>
      <c r="E75117" t="str">
        <f t="shared" si="2346"/>
        <v>вторник</v>
      </c>
      <c r="F75117">
        <f>VLOOKUP(C75117,'Первые просмотры'!A:B,2,0)</f>
        <v>212886</v>
      </c>
      <c r="G75117">
        <f t="shared" si="2347"/>
        <v>0</v>
      </c>
    </row>
    <row r="75118" spans="1:7" x14ac:dyDescent="0.25">
      <c r="A75118">
        <v>228200</v>
      </c>
      <c r="B75118" s="2">
        <v>44376.791854368937</v>
      </c>
      <c r="C75118">
        <v>120056</v>
      </c>
      <c r="D75118">
        <v>447858</v>
      </c>
      <c r="E75118" t="str">
        <f t="shared" si="2346"/>
        <v>вторник</v>
      </c>
      <c r="F75118">
        <f>VLOOKUP(C75118,'Первые просмотры'!A:B,2,0)</f>
        <v>35470</v>
      </c>
      <c r="G75118">
        <f t="shared" si="2347"/>
        <v>0</v>
      </c>
    </row>
    <row r="75119" spans="1:7" x14ac:dyDescent="0.25">
      <c r="A75119">
        <v>228202</v>
      </c>
      <c r="B75119" s="2">
        <v>44376.792258899673</v>
      </c>
      <c r="C75119">
        <v>155509</v>
      </c>
      <c r="D75119">
        <v>241927</v>
      </c>
      <c r="E75119" t="str">
        <f t="shared" si="2346"/>
        <v>вторник</v>
      </c>
      <c r="F75119">
        <f>VLOOKUP(C75119,'Первые просмотры'!A:B,2,0)</f>
        <v>210342</v>
      </c>
      <c r="G75119">
        <f t="shared" si="2347"/>
        <v>0</v>
      </c>
    </row>
    <row r="75120" spans="1:7" x14ac:dyDescent="0.25">
      <c r="A75120">
        <v>228204</v>
      </c>
      <c r="B75120" s="2">
        <v>44376.792663430424</v>
      </c>
      <c r="C75120">
        <v>31191</v>
      </c>
      <c r="D75120">
        <v>158978</v>
      </c>
      <c r="E75120" t="str">
        <f t="shared" si="2346"/>
        <v>вторник</v>
      </c>
      <c r="F75120">
        <f>VLOOKUP(C75120,'Первые просмотры'!A:B,2,0)</f>
        <v>32341</v>
      </c>
      <c r="G75120">
        <f t="shared" si="2347"/>
        <v>0</v>
      </c>
    </row>
    <row r="75121" spans="1:7" x14ac:dyDescent="0.25">
      <c r="A75121">
        <v>228209</v>
      </c>
      <c r="B75121" s="2">
        <v>44376.793472491911</v>
      </c>
      <c r="C75121">
        <v>15465</v>
      </c>
      <c r="D75121">
        <v>5151</v>
      </c>
      <c r="E75121" t="str">
        <f t="shared" si="2346"/>
        <v>вторник</v>
      </c>
      <c r="F75121">
        <f>VLOOKUP(C75121,'Первые просмотры'!A:B,2,0)</f>
        <v>28032</v>
      </c>
      <c r="G75121">
        <f t="shared" si="2347"/>
        <v>0</v>
      </c>
    </row>
    <row r="75122" spans="1:7" x14ac:dyDescent="0.25">
      <c r="A75122">
        <v>228212</v>
      </c>
      <c r="B75122" s="2">
        <v>44376.793472491911</v>
      </c>
      <c r="C75122">
        <v>198818</v>
      </c>
      <c r="D75122">
        <v>250679</v>
      </c>
      <c r="E75122" t="str">
        <f t="shared" si="2346"/>
        <v>вторник</v>
      </c>
      <c r="F75122">
        <f>VLOOKUP(C75122,'Первые просмотры'!A:B,2,0)</f>
        <v>228212</v>
      </c>
      <c r="G75122">
        <f t="shared" si="2347"/>
        <v>1</v>
      </c>
    </row>
    <row r="75123" spans="1:7" x14ac:dyDescent="0.25">
      <c r="A75123">
        <v>228217</v>
      </c>
      <c r="B75123" s="2">
        <v>44376.793472491911</v>
      </c>
      <c r="C75123">
        <v>205431</v>
      </c>
      <c r="D75123">
        <v>273920</v>
      </c>
      <c r="E75123" t="str">
        <f t="shared" si="2346"/>
        <v>вторник</v>
      </c>
      <c r="F75123">
        <f>VLOOKUP(C75123,'Первые просмотры'!A:B,2,0)</f>
        <v>36887</v>
      </c>
      <c r="G75123">
        <f t="shared" si="2347"/>
        <v>0</v>
      </c>
    </row>
    <row r="75124" spans="1:7" x14ac:dyDescent="0.25">
      <c r="A75124">
        <v>228218</v>
      </c>
      <c r="B75124" s="2">
        <v>44376.793877022654</v>
      </c>
      <c r="C75124">
        <v>203555</v>
      </c>
      <c r="D75124">
        <v>411922</v>
      </c>
      <c r="E75124" t="str">
        <f t="shared" si="2346"/>
        <v>вторник</v>
      </c>
      <c r="F75124">
        <f>VLOOKUP(C75124,'Первые просмотры'!A:B,2,0)</f>
        <v>138336</v>
      </c>
      <c r="G75124">
        <f t="shared" si="2347"/>
        <v>0</v>
      </c>
    </row>
    <row r="75125" spans="1:7" x14ac:dyDescent="0.25">
      <c r="A75125">
        <v>228221</v>
      </c>
      <c r="B75125" s="2">
        <v>44376.79468608414</v>
      </c>
      <c r="C75125">
        <v>147282</v>
      </c>
      <c r="D75125">
        <v>351192</v>
      </c>
      <c r="E75125" t="str">
        <f t="shared" si="2346"/>
        <v>вторник</v>
      </c>
      <c r="F75125">
        <f>VLOOKUP(C75125,'Первые просмотры'!A:B,2,0)</f>
        <v>228221</v>
      </c>
      <c r="G75125">
        <f t="shared" si="2347"/>
        <v>1</v>
      </c>
    </row>
    <row r="75126" spans="1:7" x14ac:dyDescent="0.25">
      <c r="A75126">
        <v>228224</v>
      </c>
      <c r="B75126" s="2">
        <v>44376.795090614891</v>
      </c>
      <c r="C75126">
        <v>103074</v>
      </c>
      <c r="D75126">
        <v>118549</v>
      </c>
      <c r="E75126" t="str">
        <f t="shared" si="2346"/>
        <v>вторник</v>
      </c>
      <c r="F75126">
        <f>VLOOKUP(C75126,'Первые просмотры'!A:B,2,0)</f>
        <v>228224</v>
      </c>
      <c r="G75126">
        <f t="shared" si="2347"/>
        <v>1</v>
      </c>
    </row>
    <row r="75127" spans="1:7" x14ac:dyDescent="0.25">
      <c r="A75127">
        <v>228226</v>
      </c>
      <c r="B75127" s="2">
        <v>44376.795090614891</v>
      </c>
      <c r="C75127">
        <v>274599</v>
      </c>
      <c r="D75127">
        <v>197645</v>
      </c>
      <c r="E75127" t="str">
        <f t="shared" si="2346"/>
        <v>вторник</v>
      </c>
      <c r="F75127">
        <f>VLOOKUP(C75127,'Первые просмотры'!A:B,2,0)</f>
        <v>212263</v>
      </c>
      <c r="G75127">
        <f t="shared" si="2347"/>
        <v>0</v>
      </c>
    </row>
    <row r="75128" spans="1:7" x14ac:dyDescent="0.25">
      <c r="A75128">
        <v>228228</v>
      </c>
      <c r="B75128" s="2">
        <v>44376.795495145627</v>
      </c>
      <c r="C75128">
        <v>231882</v>
      </c>
      <c r="D75128">
        <v>242428</v>
      </c>
      <c r="E75128" t="str">
        <f t="shared" si="2346"/>
        <v>вторник</v>
      </c>
      <c r="F75128">
        <f>VLOOKUP(C75128,'Первые просмотры'!A:B,2,0)</f>
        <v>109090</v>
      </c>
      <c r="G75128">
        <f t="shared" si="2347"/>
        <v>0</v>
      </c>
    </row>
    <row r="75129" spans="1:7" x14ac:dyDescent="0.25">
      <c r="A75129">
        <v>228232</v>
      </c>
      <c r="B75129" s="2">
        <v>44376.795666666665</v>
      </c>
      <c r="C75129">
        <v>111758</v>
      </c>
      <c r="D75129">
        <v>30334</v>
      </c>
      <c r="E75129" t="str">
        <f t="shared" si="2346"/>
        <v>вторник</v>
      </c>
      <c r="F75129">
        <f>VLOOKUP(C75129,'Первые просмотры'!A:B,2,0)</f>
        <v>158515</v>
      </c>
      <c r="G75129">
        <f t="shared" si="2347"/>
        <v>0</v>
      </c>
    </row>
    <row r="75130" spans="1:7" x14ac:dyDescent="0.25">
      <c r="A75130">
        <v>228234</v>
      </c>
      <c r="B75130" s="2">
        <v>44376.796304207121</v>
      </c>
      <c r="C75130">
        <v>118932</v>
      </c>
      <c r="D75130">
        <v>347008</v>
      </c>
      <c r="E75130" t="str">
        <f t="shared" si="2346"/>
        <v>вторник</v>
      </c>
      <c r="F75130">
        <f>VLOOKUP(C75130,'Первые просмотры'!A:B,2,0)</f>
        <v>228234</v>
      </c>
      <c r="G75130">
        <f t="shared" si="2347"/>
        <v>1</v>
      </c>
    </row>
    <row r="75131" spans="1:7" x14ac:dyDescent="0.25">
      <c r="A75131">
        <v>228235</v>
      </c>
      <c r="B75131" s="2">
        <v>44376.796304207121</v>
      </c>
      <c r="C75131">
        <v>283811</v>
      </c>
      <c r="D75131">
        <v>182191</v>
      </c>
      <c r="E75131" t="str">
        <f t="shared" si="2346"/>
        <v>вторник</v>
      </c>
      <c r="F75131">
        <f>VLOOKUP(C75131,'Первые просмотры'!A:B,2,0)</f>
        <v>110650</v>
      </c>
      <c r="G75131">
        <f t="shared" si="2347"/>
        <v>0</v>
      </c>
    </row>
    <row r="75132" spans="1:7" x14ac:dyDescent="0.25">
      <c r="A75132">
        <v>228236</v>
      </c>
      <c r="B75132" s="2">
        <v>44376.796304207121</v>
      </c>
      <c r="C75132">
        <v>326974</v>
      </c>
      <c r="D75132">
        <v>285365</v>
      </c>
      <c r="E75132" t="str">
        <f t="shared" si="2346"/>
        <v>вторник</v>
      </c>
      <c r="F75132">
        <f>VLOOKUP(C75132,'Первые просмотры'!A:B,2,0)</f>
        <v>5727</v>
      </c>
      <c r="G75132">
        <f t="shared" si="2347"/>
        <v>0</v>
      </c>
    </row>
    <row r="75133" spans="1:7" x14ac:dyDescent="0.25">
      <c r="A75133">
        <v>228237</v>
      </c>
      <c r="B75133" s="2">
        <v>44376.796708737864</v>
      </c>
      <c r="C75133">
        <v>89340</v>
      </c>
      <c r="D75133">
        <v>172251</v>
      </c>
      <c r="E75133" t="str">
        <f t="shared" si="2346"/>
        <v>вторник</v>
      </c>
      <c r="F75133">
        <f>VLOOKUP(C75133,'Первые просмотры'!A:B,2,0)</f>
        <v>104207</v>
      </c>
      <c r="G75133">
        <f t="shared" si="2347"/>
        <v>0</v>
      </c>
    </row>
    <row r="75134" spans="1:7" x14ac:dyDescent="0.25">
      <c r="A75134">
        <v>228239</v>
      </c>
      <c r="B75134" s="2">
        <v>44376.797113268607</v>
      </c>
      <c r="C75134">
        <v>91375</v>
      </c>
      <c r="D75134">
        <v>259452</v>
      </c>
      <c r="E75134" t="str">
        <f t="shared" si="2346"/>
        <v>вторник</v>
      </c>
      <c r="F75134">
        <f>VLOOKUP(C75134,'Первые просмотры'!A:B,2,0)</f>
        <v>3537</v>
      </c>
      <c r="G75134">
        <f t="shared" si="2347"/>
        <v>0</v>
      </c>
    </row>
    <row r="75135" spans="1:7" x14ac:dyDescent="0.25">
      <c r="A75135">
        <v>228244</v>
      </c>
      <c r="B75135" s="2">
        <v>44376.79751779935</v>
      </c>
      <c r="C75135">
        <v>296295</v>
      </c>
      <c r="D75135">
        <v>230507</v>
      </c>
      <c r="E75135" t="str">
        <f t="shared" si="2346"/>
        <v>вторник</v>
      </c>
      <c r="F75135">
        <f>VLOOKUP(C75135,'Первые просмотры'!A:B,2,0)</f>
        <v>228244</v>
      </c>
      <c r="G75135">
        <f t="shared" si="2347"/>
        <v>1</v>
      </c>
    </row>
    <row r="75136" spans="1:7" x14ac:dyDescent="0.25">
      <c r="A75136">
        <v>228245</v>
      </c>
      <c r="B75136" s="2">
        <v>44376.798326860844</v>
      </c>
      <c r="C75136">
        <v>53775</v>
      </c>
      <c r="D75136">
        <v>198050</v>
      </c>
      <c r="E75136" t="str">
        <f t="shared" si="2346"/>
        <v>вторник</v>
      </c>
      <c r="F75136">
        <f>VLOOKUP(C75136,'Первые просмотры'!A:B,2,0)</f>
        <v>215798</v>
      </c>
      <c r="G75136">
        <f t="shared" si="2347"/>
        <v>0</v>
      </c>
    </row>
    <row r="75137" spans="1:7" x14ac:dyDescent="0.25">
      <c r="A75137">
        <v>228246</v>
      </c>
      <c r="B75137" s="2">
        <v>44376.798326860844</v>
      </c>
      <c r="C75137">
        <v>317826</v>
      </c>
      <c r="D75137">
        <v>294433</v>
      </c>
      <c r="E75137" t="str">
        <f t="shared" si="2346"/>
        <v>вторник</v>
      </c>
      <c r="F75137">
        <f>VLOOKUP(C75137,'Первые просмотры'!A:B,2,0)</f>
        <v>127819</v>
      </c>
      <c r="G75137">
        <f t="shared" si="2347"/>
        <v>0</v>
      </c>
    </row>
    <row r="75138" spans="1:7" x14ac:dyDescent="0.25">
      <c r="A75138">
        <v>228248</v>
      </c>
      <c r="B75138" s="2">
        <v>44376.798326860844</v>
      </c>
      <c r="C75138">
        <v>329978</v>
      </c>
      <c r="D75138">
        <v>343500</v>
      </c>
      <c r="E75138" t="str">
        <f t="shared" si="2346"/>
        <v>вторник</v>
      </c>
      <c r="F75138">
        <f>VLOOKUP(C75138,'Первые просмотры'!A:B,2,0)</f>
        <v>228248</v>
      </c>
      <c r="G75138">
        <f t="shared" si="2347"/>
        <v>1</v>
      </c>
    </row>
    <row r="75139" spans="1:7" x14ac:dyDescent="0.25">
      <c r="A75139">
        <v>228250</v>
      </c>
      <c r="B75139" s="2">
        <v>44376.798666666662</v>
      </c>
      <c r="C75139">
        <v>195504</v>
      </c>
      <c r="D75139">
        <v>154256</v>
      </c>
      <c r="E75139" t="str">
        <f t="shared" ref="E75139:E75202" si="2348">TEXT(B75139, "ДДДД")</f>
        <v>вторник</v>
      </c>
      <c r="F75139">
        <f>VLOOKUP(C75139,'Первые просмотры'!A:B,2,0)</f>
        <v>31773</v>
      </c>
      <c r="G75139">
        <f t="shared" ref="G75139:G75202" si="2349">IF(A75139=F75139,1,0)</f>
        <v>0</v>
      </c>
    </row>
    <row r="75140" spans="1:7" x14ac:dyDescent="0.25">
      <c r="A75140">
        <v>228252</v>
      </c>
      <c r="B75140" s="2">
        <v>44376.79873139158</v>
      </c>
      <c r="C75140">
        <v>218678</v>
      </c>
      <c r="D75140">
        <v>119655</v>
      </c>
      <c r="E75140" t="str">
        <f t="shared" si="2348"/>
        <v>вторник</v>
      </c>
      <c r="F75140">
        <f>VLOOKUP(C75140,'Первые просмотры'!A:B,2,0)</f>
        <v>210242</v>
      </c>
      <c r="G75140">
        <f t="shared" si="2349"/>
        <v>0</v>
      </c>
    </row>
    <row r="75141" spans="1:7" x14ac:dyDescent="0.25">
      <c r="A75141">
        <v>228254</v>
      </c>
      <c r="B75141" s="2">
        <v>44376.80034951456</v>
      </c>
      <c r="C75141">
        <v>123235</v>
      </c>
      <c r="D75141">
        <v>206501</v>
      </c>
      <c r="E75141" t="str">
        <f t="shared" si="2348"/>
        <v>вторник</v>
      </c>
      <c r="F75141">
        <f>VLOOKUP(C75141,'Первые просмотры'!A:B,2,0)</f>
        <v>93317</v>
      </c>
      <c r="G75141">
        <f t="shared" si="2349"/>
        <v>0</v>
      </c>
    </row>
    <row r="75142" spans="1:7" x14ac:dyDescent="0.25">
      <c r="A75142">
        <v>228259</v>
      </c>
      <c r="B75142" s="2">
        <v>44376.800754045311</v>
      </c>
      <c r="C75142">
        <v>321891</v>
      </c>
      <c r="D75142">
        <v>242428</v>
      </c>
      <c r="E75142" t="str">
        <f t="shared" si="2348"/>
        <v>вторник</v>
      </c>
      <c r="F75142">
        <f>VLOOKUP(C75142,'Первые просмотры'!A:B,2,0)</f>
        <v>228259</v>
      </c>
      <c r="G75142">
        <f t="shared" si="2349"/>
        <v>1</v>
      </c>
    </row>
    <row r="75143" spans="1:7" x14ac:dyDescent="0.25">
      <c r="A75143">
        <v>228264</v>
      </c>
      <c r="B75143" s="2">
        <v>44376.801563106797</v>
      </c>
      <c r="C75143">
        <v>90731</v>
      </c>
      <c r="D75143">
        <v>474478</v>
      </c>
      <c r="E75143" t="str">
        <f t="shared" si="2348"/>
        <v>вторник</v>
      </c>
      <c r="F75143">
        <f>VLOOKUP(C75143,'Первые просмотры'!A:B,2,0)</f>
        <v>101471</v>
      </c>
      <c r="G75143">
        <f t="shared" si="2349"/>
        <v>0</v>
      </c>
    </row>
    <row r="75144" spans="1:7" x14ac:dyDescent="0.25">
      <c r="A75144">
        <v>228269</v>
      </c>
      <c r="B75144" s="2">
        <v>44376.802372168284</v>
      </c>
      <c r="C75144">
        <v>212040</v>
      </c>
      <c r="D75144">
        <v>351192</v>
      </c>
      <c r="E75144" t="str">
        <f t="shared" si="2348"/>
        <v>вторник</v>
      </c>
      <c r="F75144">
        <f>VLOOKUP(C75144,'Первые просмотры'!A:B,2,0)</f>
        <v>211050</v>
      </c>
      <c r="G75144">
        <f t="shared" si="2349"/>
        <v>0</v>
      </c>
    </row>
    <row r="75145" spans="1:7" x14ac:dyDescent="0.25">
      <c r="A75145">
        <v>228271</v>
      </c>
      <c r="B75145" s="2">
        <v>44376.803181229778</v>
      </c>
      <c r="C75145">
        <v>150056</v>
      </c>
      <c r="D75145">
        <v>411922</v>
      </c>
      <c r="E75145" t="str">
        <f t="shared" si="2348"/>
        <v>вторник</v>
      </c>
      <c r="F75145">
        <f>VLOOKUP(C75145,'Первые просмотры'!A:B,2,0)</f>
        <v>228271</v>
      </c>
      <c r="G75145">
        <f t="shared" si="2349"/>
        <v>1</v>
      </c>
    </row>
    <row r="75146" spans="1:7" x14ac:dyDescent="0.25">
      <c r="A75146">
        <v>228272</v>
      </c>
      <c r="B75146" s="2">
        <v>44376.803990291264</v>
      </c>
      <c r="C75146">
        <v>129378</v>
      </c>
      <c r="D75146">
        <v>369021</v>
      </c>
      <c r="E75146" t="str">
        <f t="shared" si="2348"/>
        <v>вторник</v>
      </c>
      <c r="F75146">
        <f>VLOOKUP(C75146,'Первые просмотры'!A:B,2,0)</f>
        <v>127216</v>
      </c>
      <c r="G75146">
        <f t="shared" si="2349"/>
        <v>0</v>
      </c>
    </row>
    <row r="75147" spans="1:7" x14ac:dyDescent="0.25">
      <c r="A75147">
        <v>228273</v>
      </c>
      <c r="B75147" s="2">
        <v>44376.805203883494</v>
      </c>
      <c r="C75147">
        <v>41172</v>
      </c>
      <c r="D75147">
        <v>285680</v>
      </c>
      <c r="E75147" t="str">
        <f t="shared" si="2348"/>
        <v>вторник</v>
      </c>
      <c r="F75147">
        <f>VLOOKUP(C75147,'Первые просмотры'!A:B,2,0)</f>
        <v>227100</v>
      </c>
      <c r="G75147">
        <f t="shared" si="2349"/>
        <v>0</v>
      </c>
    </row>
    <row r="75148" spans="1:7" x14ac:dyDescent="0.25">
      <c r="A75148">
        <v>228278</v>
      </c>
      <c r="B75148" s="2">
        <v>44376.805608414244</v>
      </c>
      <c r="C75148">
        <v>37408</v>
      </c>
      <c r="D75148">
        <v>158978</v>
      </c>
      <c r="E75148" t="str">
        <f t="shared" si="2348"/>
        <v>вторник</v>
      </c>
      <c r="F75148">
        <f>VLOOKUP(C75148,'Первые просмотры'!A:B,2,0)</f>
        <v>228278</v>
      </c>
      <c r="G75148">
        <f t="shared" si="2349"/>
        <v>1</v>
      </c>
    </row>
    <row r="75149" spans="1:7" x14ac:dyDescent="0.25">
      <c r="A75149">
        <v>228279</v>
      </c>
      <c r="B75149" s="2">
        <v>44376.80601294498</v>
      </c>
      <c r="C75149">
        <v>133201</v>
      </c>
      <c r="D75149">
        <v>204218</v>
      </c>
      <c r="E75149" t="str">
        <f t="shared" si="2348"/>
        <v>вторник</v>
      </c>
      <c r="F75149">
        <f>VLOOKUP(C75149,'Первые просмотры'!A:B,2,0)</f>
        <v>221157</v>
      </c>
      <c r="G75149">
        <f t="shared" si="2349"/>
        <v>0</v>
      </c>
    </row>
    <row r="75150" spans="1:7" x14ac:dyDescent="0.25">
      <c r="A75150">
        <v>228284</v>
      </c>
      <c r="B75150" s="2">
        <v>44376.806417475731</v>
      </c>
      <c r="C75150">
        <v>72631</v>
      </c>
      <c r="D75150">
        <v>230507</v>
      </c>
      <c r="E75150" t="str">
        <f t="shared" si="2348"/>
        <v>вторник</v>
      </c>
      <c r="F75150">
        <f>VLOOKUP(C75150,'Первые просмотры'!A:B,2,0)</f>
        <v>142440</v>
      </c>
      <c r="G75150">
        <f t="shared" si="2349"/>
        <v>0</v>
      </c>
    </row>
    <row r="75151" spans="1:7" x14ac:dyDescent="0.25">
      <c r="A75151">
        <v>228287</v>
      </c>
      <c r="B75151" s="2">
        <v>44376.807000000001</v>
      </c>
      <c r="C75151">
        <v>16507</v>
      </c>
      <c r="D75151">
        <v>325852</v>
      </c>
      <c r="E75151" t="str">
        <f t="shared" si="2348"/>
        <v>вторник</v>
      </c>
      <c r="F75151">
        <f>VLOOKUP(C75151,'Первые просмотры'!A:B,2,0)</f>
        <v>27659</v>
      </c>
      <c r="G75151">
        <f t="shared" si="2349"/>
        <v>0</v>
      </c>
    </row>
    <row r="75152" spans="1:7" x14ac:dyDescent="0.25">
      <c r="A75152">
        <v>228290</v>
      </c>
      <c r="B75152" s="2">
        <v>44376.808035598704</v>
      </c>
      <c r="C75152">
        <v>1203</v>
      </c>
      <c r="D75152">
        <v>116857</v>
      </c>
      <c r="E75152" t="str">
        <f t="shared" si="2348"/>
        <v>вторник</v>
      </c>
      <c r="F75152">
        <f>VLOOKUP(C75152,'Первые просмотры'!A:B,2,0)</f>
        <v>228290</v>
      </c>
      <c r="G75152">
        <f t="shared" si="2349"/>
        <v>1</v>
      </c>
    </row>
    <row r="75153" spans="1:7" x14ac:dyDescent="0.25">
      <c r="A75153">
        <v>228295</v>
      </c>
      <c r="B75153" s="2">
        <v>44376.808035598711</v>
      </c>
      <c r="C75153">
        <v>15077</v>
      </c>
      <c r="D75153">
        <v>240724</v>
      </c>
      <c r="E75153" t="str">
        <f t="shared" si="2348"/>
        <v>вторник</v>
      </c>
      <c r="F75153">
        <f>VLOOKUP(C75153,'Первые просмотры'!A:B,2,0)</f>
        <v>228295</v>
      </c>
      <c r="G75153">
        <f t="shared" si="2349"/>
        <v>1</v>
      </c>
    </row>
    <row r="75154" spans="1:7" x14ac:dyDescent="0.25">
      <c r="A75154">
        <v>228300</v>
      </c>
      <c r="B75154" s="2">
        <v>44376.808035598711</v>
      </c>
      <c r="C75154">
        <v>177422</v>
      </c>
      <c r="D75154">
        <v>87018</v>
      </c>
      <c r="E75154" t="str">
        <f t="shared" si="2348"/>
        <v>вторник</v>
      </c>
      <c r="F75154">
        <f>VLOOKUP(C75154,'Первые просмотры'!A:B,2,0)</f>
        <v>138488</v>
      </c>
      <c r="G75154">
        <f t="shared" si="2349"/>
        <v>0</v>
      </c>
    </row>
    <row r="75155" spans="1:7" x14ac:dyDescent="0.25">
      <c r="A75155">
        <v>228304</v>
      </c>
      <c r="B75155" s="2">
        <v>44376.808035598711</v>
      </c>
      <c r="C75155">
        <v>183942</v>
      </c>
      <c r="D75155">
        <v>42975</v>
      </c>
      <c r="E75155" t="str">
        <f t="shared" si="2348"/>
        <v>вторник</v>
      </c>
      <c r="F75155">
        <f>VLOOKUP(C75155,'Первые просмотры'!A:B,2,0)</f>
        <v>228304</v>
      </c>
      <c r="G75155">
        <f t="shared" si="2349"/>
        <v>1</v>
      </c>
    </row>
    <row r="75156" spans="1:7" x14ac:dyDescent="0.25">
      <c r="A75156">
        <v>228305</v>
      </c>
      <c r="B75156" s="2">
        <v>44376.808440129447</v>
      </c>
      <c r="C75156">
        <v>286568</v>
      </c>
      <c r="D75156">
        <v>336210</v>
      </c>
      <c r="E75156" t="str">
        <f t="shared" si="2348"/>
        <v>вторник</v>
      </c>
      <c r="F75156">
        <f>VLOOKUP(C75156,'Первые просмотры'!A:B,2,0)</f>
        <v>28809</v>
      </c>
      <c r="G75156">
        <f t="shared" si="2349"/>
        <v>0</v>
      </c>
    </row>
    <row r="75157" spans="1:7" x14ac:dyDescent="0.25">
      <c r="A75157">
        <v>228307</v>
      </c>
      <c r="B75157" s="2">
        <v>44376.808844660198</v>
      </c>
      <c r="C75157">
        <v>59094</v>
      </c>
      <c r="D75157">
        <v>245930</v>
      </c>
      <c r="E75157" t="str">
        <f t="shared" si="2348"/>
        <v>вторник</v>
      </c>
      <c r="F75157">
        <f>VLOOKUP(C75157,'Первые просмотры'!A:B,2,0)</f>
        <v>228307</v>
      </c>
      <c r="G75157">
        <f t="shared" si="2349"/>
        <v>1</v>
      </c>
    </row>
    <row r="75158" spans="1:7" x14ac:dyDescent="0.25">
      <c r="A75158">
        <v>228309</v>
      </c>
      <c r="B75158" s="2">
        <v>44376.809249190941</v>
      </c>
      <c r="C75158">
        <v>292876</v>
      </c>
      <c r="D75158">
        <v>294042</v>
      </c>
      <c r="E75158" t="str">
        <f t="shared" si="2348"/>
        <v>вторник</v>
      </c>
      <c r="F75158">
        <f>VLOOKUP(C75158,'Первые просмотры'!A:B,2,0)</f>
        <v>228309</v>
      </c>
      <c r="G75158">
        <f t="shared" si="2349"/>
        <v>1</v>
      </c>
    </row>
    <row r="75159" spans="1:7" x14ac:dyDescent="0.25">
      <c r="A75159">
        <v>228311</v>
      </c>
      <c r="B75159" s="2">
        <v>44376.809653721684</v>
      </c>
      <c r="C75159">
        <v>155435</v>
      </c>
      <c r="D75159">
        <v>230507</v>
      </c>
      <c r="E75159" t="str">
        <f t="shared" si="2348"/>
        <v>вторник</v>
      </c>
      <c r="F75159">
        <f>VLOOKUP(C75159,'Первые просмотры'!A:B,2,0)</f>
        <v>148632</v>
      </c>
      <c r="G75159">
        <f t="shared" si="2349"/>
        <v>0</v>
      </c>
    </row>
    <row r="75160" spans="1:7" x14ac:dyDescent="0.25">
      <c r="A75160">
        <v>228314</v>
      </c>
      <c r="B75160" s="2">
        <v>44376.809653721684</v>
      </c>
      <c r="C75160">
        <v>294289</v>
      </c>
      <c r="D75160">
        <v>244574</v>
      </c>
      <c r="E75160" t="str">
        <f t="shared" si="2348"/>
        <v>вторник</v>
      </c>
      <c r="F75160">
        <f>VLOOKUP(C75160,'Первые просмотры'!A:B,2,0)</f>
        <v>228314</v>
      </c>
      <c r="G75160">
        <f t="shared" si="2349"/>
        <v>1</v>
      </c>
    </row>
    <row r="75161" spans="1:7" x14ac:dyDescent="0.25">
      <c r="A75161">
        <v>228315</v>
      </c>
      <c r="B75161" s="2">
        <v>44376.810058252428</v>
      </c>
      <c r="C75161">
        <v>80373</v>
      </c>
      <c r="D75161">
        <v>330753</v>
      </c>
      <c r="E75161" t="str">
        <f t="shared" si="2348"/>
        <v>вторник</v>
      </c>
      <c r="F75161">
        <f>VLOOKUP(C75161,'Первые просмотры'!A:B,2,0)</f>
        <v>21310</v>
      </c>
      <c r="G75161">
        <f t="shared" si="2349"/>
        <v>0</v>
      </c>
    </row>
    <row r="75162" spans="1:7" x14ac:dyDescent="0.25">
      <c r="A75162">
        <v>228319</v>
      </c>
      <c r="B75162" s="2">
        <v>44376.811271844665</v>
      </c>
      <c r="C75162">
        <v>16398</v>
      </c>
      <c r="D75162">
        <v>191893</v>
      </c>
      <c r="E75162" t="str">
        <f t="shared" si="2348"/>
        <v>вторник</v>
      </c>
      <c r="F75162">
        <f>VLOOKUP(C75162,'Первые просмотры'!A:B,2,0)</f>
        <v>212143</v>
      </c>
      <c r="G75162">
        <f t="shared" si="2349"/>
        <v>0</v>
      </c>
    </row>
    <row r="75163" spans="1:7" x14ac:dyDescent="0.25">
      <c r="A75163">
        <v>228322</v>
      </c>
      <c r="B75163" s="2">
        <v>44376.811271844665</v>
      </c>
      <c r="C75163">
        <v>53223</v>
      </c>
      <c r="D75163">
        <v>330333</v>
      </c>
      <c r="E75163" t="str">
        <f t="shared" si="2348"/>
        <v>вторник</v>
      </c>
      <c r="F75163">
        <f>VLOOKUP(C75163,'Первые просмотры'!A:B,2,0)</f>
        <v>220985</v>
      </c>
      <c r="G75163">
        <f t="shared" si="2349"/>
        <v>0</v>
      </c>
    </row>
    <row r="75164" spans="1:7" x14ac:dyDescent="0.25">
      <c r="A75164">
        <v>228327</v>
      </c>
      <c r="B75164" s="2">
        <v>44376.811271844665</v>
      </c>
      <c r="C75164">
        <v>136918</v>
      </c>
      <c r="D75164">
        <v>251823</v>
      </c>
      <c r="E75164" t="str">
        <f t="shared" si="2348"/>
        <v>вторник</v>
      </c>
      <c r="F75164">
        <f>VLOOKUP(C75164,'Первые просмотры'!A:B,2,0)</f>
        <v>43501</v>
      </c>
      <c r="G75164">
        <f t="shared" si="2349"/>
        <v>0</v>
      </c>
    </row>
    <row r="75165" spans="1:7" x14ac:dyDescent="0.25">
      <c r="A75165">
        <v>228328</v>
      </c>
      <c r="B75165" s="2">
        <v>44376.812889967638</v>
      </c>
      <c r="C75165">
        <v>195325</v>
      </c>
      <c r="D75165">
        <v>327633</v>
      </c>
      <c r="E75165" t="str">
        <f t="shared" si="2348"/>
        <v>вторник</v>
      </c>
      <c r="F75165">
        <f>VLOOKUP(C75165,'Первые просмотры'!A:B,2,0)</f>
        <v>228328</v>
      </c>
      <c r="G75165">
        <f t="shared" si="2349"/>
        <v>1</v>
      </c>
    </row>
    <row r="75166" spans="1:7" x14ac:dyDescent="0.25">
      <c r="A75166">
        <v>228332</v>
      </c>
      <c r="B75166" s="2">
        <v>44376.813294498381</v>
      </c>
      <c r="C75166">
        <v>329757</v>
      </c>
      <c r="D75166">
        <v>118549</v>
      </c>
      <c r="E75166" t="str">
        <f t="shared" si="2348"/>
        <v>вторник</v>
      </c>
      <c r="F75166">
        <f>VLOOKUP(C75166,'Первые просмотры'!A:B,2,0)</f>
        <v>20094</v>
      </c>
      <c r="G75166">
        <f t="shared" si="2349"/>
        <v>0</v>
      </c>
    </row>
    <row r="75167" spans="1:7" x14ac:dyDescent="0.25">
      <c r="A75167">
        <v>228333</v>
      </c>
      <c r="B75167" s="2">
        <v>44376.814103559867</v>
      </c>
      <c r="C75167">
        <v>179278</v>
      </c>
      <c r="D75167">
        <v>411922</v>
      </c>
      <c r="E75167" t="str">
        <f t="shared" si="2348"/>
        <v>вторник</v>
      </c>
      <c r="F75167">
        <f>VLOOKUP(C75167,'Первые просмотры'!A:B,2,0)</f>
        <v>210135</v>
      </c>
      <c r="G75167">
        <f t="shared" si="2349"/>
        <v>0</v>
      </c>
    </row>
    <row r="75168" spans="1:7" x14ac:dyDescent="0.25">
      <c r="A75168">
        <v>228337</v>
      </c>
      <c r="B75168" s="2">
        <v>44376.814103559867</v>
      </c>
      <c r="C75168">
        <v>346021</v>
      </c>
      <c r="D75168">
        <v>328524</v>
      </c>
      <c r="E75168" t="str">
        <f t="shared" si="2348"/>
        <v>вторник</v>
      </c>
      <c r="F75168">
        <f>VLOOKUP(C75168,'Первые просмотры'!A:B,2,0)</f>
        <v>126312</v>
      </c>
      <c r="G75168">
        <f t="shared" si="2349"/>
        <v>0</v>
      </c>
    </row>
    <row r="75169" spans="1:7" x14ac:dyDescent="0.25">
      <c r="A75169">
        <v>228339</v>
      </c>
      <c r="B75169" s="2">
        <v>44376.814508090618</v>
      </c>
      <c r="C75169">
        <v>119003</v>
      </c>
      <c r="D75169">
        <v>238134</v>
      </c>
      <c r="E75169" t="str">
        <f t="shared" si="2348"/>
        <v>вторник</v>
      </c>
      <c r="F75169">
        <f>VLOOKUP(C75169,'Первые просмотры'!A:B,2,0)</f>
        <v>122535</v>
      </c>
      <c r="G75169">
        <f t="shared" si="2349"/>
        <v>0</v>
      </c>
    </row>
    <row r="75170" spans="1:7" x14ac:dyDescent="0.25">
      <c r="A75170">
        <v>228344</v>
      </c>
      <c r="B75170" s="2">
        <v>44376.814912621354</v>
      </c>
      <c r="C75170">
        <v>278085</v>
      </c>
      <c r="D75170">
        <v>411922</v>
      </c>
      <c r="E75170" t="str">
        <f t="shared" si="2348"/>
        <v>вторник</v>
      </c>
      <c r="F75170">
        <f>VLOOKUP(C75170,'Первые просмотры'!A:B,2,0)</f>
        <v>228344</v>
      </c>
      <c r="G75170">
        <f t="shared" si="2349"/>
        <v>1</v>
      </c>
    </row>
    <row r="75171" spans="1:7" x14ac:dyDescent="0.25">
      <c r="A75171">
        <v>228345</v>
      </c>
      <c r="B75171" s="2">
        <v>44376.816126213598</v>
      </c>
      <c r="C75171">
        <v>31480</v>
      </c>
      <c r="D75171">
        <v>17134</v>
      </c>
      <c r="E75171" t="str">
        <f t="shared" si="2348"/>
        <v>вторник</v>
      </c>
      <c r="F75171">
        <f>VLOOKUP(C75171,'Первые просмотры'!A:B,2,0)</f>
        <v>27019</v>
      </c>
      <c r="G75171">
        <f t="shared" si="2349"/>
        <v>0</v>
      </c>
    </row>
    <row r="75172" spans="1:7" x14ac:dyDescent="0.25">
      <c r="A75172">
        <v>228348</v>
      </c>
      <c r="B75172" s="2">
        <v>44376.817339805828</v>
      </c>
      <c r="C75172">
        <v>159863</v>
      </c>
      <c r="D75172">
        <v>80748</v>
      </c>
      <c r="E75172" t="str">
        <f t="shared" si="2348"/>
        <v>вторник</v>
      </c>
      <c r="F75172">
        <f>VLOOKUP(C75172,'Первые просмотры'!A:B,2,0)</f>
        <v>119262</v>
      </c>
      <c r="G75172">
        <f t="shared" si="2349"/>
        <v>0</v>
      </c>
    </row>
    <row r="75173" spans="1:7" x14ac:dyDescent="0.25">
      <c r="A75173">
        <v>228353</v>
      </c>
      <c r="B75173" s="2">
        <v>44376.818957928801</v>
      </c>
      <c r="C75173">
        <v>190843</v>
      </c>
      <c r="D75173">
        <v>347008</v>
      </c>
      <c r="E75173" t="str">
        <f t="shared" si="2348"/>
        <v>вторник</v>
      </c>
      <c r="F75173">
        <f>VLOOKUP(C75173,'Первые просмотры'!A:B,2,0)</f>
        <v>228353</v>
      </c>
      <c r="G75173">
        <f t="shared" si="2349"/>
        <v>1</v>
      </c>
    </row>
    <row r="75174" spans="1:7" x14ac:dyDescent="0.25">
      <c r="A75174">
        <v>228355</v>
      </c>
      <c r="B75174" s="2">
        <v>44376.819000000003</v>
      </c>
      <c r="C75174">
        <v>349416</v>
      </c>
      <c r="D75174">
        <v>258219</v>
      </c>
      <c r="E75174" t="str">
        <f t="shared" si="2348"/>
        <v>вторник</v>
      </c>
      <c r="F75174">
        <f>VLOOKUP(C75174,'Первые просмотры'!A:B,2,0)</f>
        <v>92503</v>
      </c>
      <c r="G75174">
        <f t="shared" si="2349"/>
        <v>0</v>
      </c>
    </row>
    <row r="75175" spans="1:7" x14ac:dyDescent="0.25">
      <c r="A75175">
        <v>228358</v>
      </c>
      <c r="B75175" s="2">
        <v>44376.819362459544</v>
      </c>
      <c r="C75175">
        <v>87171</v>
      </c>
      <c r="D75175">
        <v>440945</v>
      </c>
      <c r="E75175" t="str">
        <f t="shared" si="2348"/>
        <v>вторник</v>
      </c>
      <c r="F75175">
        <f>VLOOKUP(C75175,'Первые просмотры'!A:B,2,0)</f>
        <v>6910</v>
      </c>
      <c r="G75175">
        <f t="shared" si="2349"/>
        <v>0</v>
      </c>
    </row>
    <row r="75176" spans="1:7" x14ac:dyDescent="0.25">
      <c r="A75176">
        <v>228361</v>
      </c>
      <c r="B75176" s="2">
        <v>44376.819766990287</v>
      </c>
      <c r="C75176">
        <v>92426</v>
      </c>
      <c r="D75176">
        <v>245484</v>
      </c>
      <c r="E75176" t="str">
        <f t="shared" si="2348"/>
        <v>вторник</v>
      </c>
      <c r="F75176">
        <f>VLOOKUP(C75176,'Первые просмотры'!A:B,2,0)</f>
        <v>61847</v>
      </c>
      <c r="G75176">
        <f t="shared" si="2349"/>
        <v>0</v>
      </c>
    </row>
    <row r="75177" spans="1:7" x14ac:dyDescent="0.25">
      <c r="A75177">
        <v>228364</v>
      </c>
      <c r="B75177" s="2">
        <v>44376.819766990287</v>
      </c>
      <c r="C75177">
        <v>107770</v>
      </c>
      <c r="D75177">
        <v>43842</v>
      </c>
      <c r="E75177" t="str">
        <f t="shared" si="2348"/>
        <v>вторник</v>
      </c>
      <c r="F75177">
        <f>VLOOKUP(C75177,'Первые просмотры'!A:B,2,0)</f>
        <v>228364</v>
      </c>
      <c r="G75177">
        <f t="shared" si="2349"/>
        <v>1</v>
      </c>
    </row>
    <row r="75178" spans="1:7" x14ac:dyDescent="0.25">
      <c r="A75178">
        <v>228365</v>
      </c>
      <c r="B75178" s="2">
        <v>44376.819766990287</v>
      </c>
      <c r="C75178">
        <v>164810</v>
      </c>
      <c r="D75178">
        <v>439981</v>
      </c>
      <c r="E75178" t="str">
        <f t="shared" si="2348"/>
        <v>вторник</v>
      </c>
      <c r="F75178">
        <f>VLOOKUP(C75178,'Первые просмотры'!A:B,2,0)</f>
        <v>219440</v>
      </c>
      <c r="G75178">
        <f t="shared" si="2349"/>
        <v>0</v>
      </c>
    </row>
    <row r="75179" spans="1:7" x14ac:dyDescent="0.25">
      <c r="A75179">
        <v>228368</v>
      </c>
      <c r="B75179" s="2">
        <v>44376.822598705505</v>
      </c>
      <c r="C75179">
        <v>164338</v>
      </c>
      <c r="D75179">
        <v>411922</v>
      </c>
      <c r="E75179" t="str">
        <f t="shared" si="2348"/>
        <v>вторник</v>
      </c>
      <c r="F75179">
        <f>VLOOKUP(C75179,'Первые просмотры'!A:B,2,0)</f>
        <v>102018</v>
      </c>
      <c r="G75179">
        <f t="shared" si="2349"/>
        <v>0</v>
      </c>
    </row>
    <row r="75180" spans="1:7" x14ac:dyDescent="0.25">
      <c r="A75180">
        <v>228369</v>
      </c>
      <c r="B75180" s="2">
        <v>44376.825834951458</v>
      </c>
      <c r="C75180">
        <v>59292</v>
      </c>
      <c r="D75180">
        <v>23621</v>
      </c>
      <c r="E75180" t="str">
        <f t="shared" si="2348"/>
        <v>вторник</v>
      </c>
      <c r="F75180">
        <f>VLOOKUP(C75180,'Первые просмотры'!A:B,2,0)</f>
        <v>12282</v>
      </c>
      <c r="G75180">
        <f t="shared" si="2349"/>
        <v>0</v>
      </c>
    </row>
    <row r="75181" spans="1:7" x14ac:dyDescent="0.25">
      <c r="A75181">
        <v>228374</v>
      </c>
      <c r="B75181" s="2">
        <v>44376.825834951458</v>
      </c>
      <c r="C75181">
        <v>84975</v>
      </c>
      <c r="D75181">
        <v>158978</v>
      </c>
      <c r="E75181" t="str">
        <f t="shared" si="2348"/>
        <v>вторник</v>
      </c>
      <c r="F75181">
        <f>VLOOKUP(C75181,'Первые просмотры'!A:B,2,0)</f>
        <v>114381</v>
      </c>
      <c r="G75181">
        <f t="shared" si="2349"/>
        <v>0</v>
      </c>
    </row>
    <row r="75182" spans="1:7" x14ac:dyDescent="0.25">
      <c r="A75182">
        <v>228375</v>
      </c>
      <c r="B75182" s="2">
        <v>44376.825834951458</v>
      </c>
      <c r="C75182">
        <v>153494</v>
      </c>
      <c r="D75182">
        <v>158978</v>
      </c>
      <c r="E75182" t="str">
        <f t="shared" si="2348"/>
        <v>вторник</v>
      </c>
      <c r="F75182">
        <f>VLOOKUP(C75182,'Первые просмотры'!A:B,2,0)</f>
        <v>222078</v>
      </c>
      <c r="G75182">
        <f t="shared" si="2349"/>
        <v>0</v>
      </c>
    </row>
    <row r="75183" spans="1:7" x14ac:dyDescent="0.25">
      <c r="A75183">
        <v>228377</v>
      </c>
      <c r="B75183" s="2">
        <v>44376.825834951458</v>
      </c>
      <c r="C75183">
        <v>331260</v>
      </c>
      <c r="D75183">
        <v>70426</v>
      </c>
      <c r="E75183" t="str">
        <f t="shared" si="2348"/>
        <v>вторник</v>
      </c>
      <c r="F75183">
        <f>VLOOKUP(C75183,'Первые просмотры'!A:B,2,0)</f>
        <v>228377</v>
      </c>
      <c r="G75183">
        <f t="shared" si="2349"/>
        <v>1</v>
      </c>
    </row>
    <row r="75184" spans="1:7" x14ac:dyDescent="0.25">
      <c r="A75184">
        <v>228378</v>
      </c>
      <c r="B75184" s="2">
        <v>44376.826239482201</v>
      </c>
      <c r="C75184">
        <v>219836</v>
      </c>
      <c r="D75184">
        <v>158978</v>
      </c>
      <c r="E75184" t="str">
        <f t="shared" si="2348"/>
        <v>вторник</v>
      </c>
      <c r="F75184">
        <f>VLOOKUP(C75184,'Первые просмотры'!A:B,2,0)</f>
        <v>228378</v>
      </c>
      <c r="G75184">
        <f t="shared" si="2349"/>
        <v>1</v>
      </c>
    </row>
    <row r="75185" spans="1:7" x14ac:dyDescent="0.25">
      <c r="A75185">
        <v>228379</v>
      </c>
      <c r="B75185" s="2">
        <v>44376.827048543688</v>
      </c>
      <c r="C75185">
        <v>113632</v>
      </c>
      <c r="D75185">
        <v>78899</v>
      </c>
      <c r="E75185" t="str">
        <f t="shared" si="2348"/>
        <v>вторник</v>
      </c>
      <c r="F75185">
        <f>VLOOKUP(C75185,'Первые просмотры'!A:B,2,0)</f>
        <v>33246</v>
      </c>
      <c r="G75185">
        <f t="shared" si="2349"/>
        <v>0</v>
      </c>
    </row>
    <row r="75186" spans="1:7" x14ac:dyDescent="0.25">
      <c r="A75186">
        <v>228380</v>
      </c>
      <c r="B75186" s="2">
        <v>44376.827453074438</v>
      </c>
      <c r="C75186">
        <v>216328</v>
      </c>
      <c r="D75186">
        <v>411922</v>
      </c>
      <c r="E75186" t="str">
        <f t="shared" si="2348"/>
        <v>вторник</v>
      </c>
      <c r="F75186">
        <f>VLOOKUP(C75186,'Первые просмотры'!A:B,2,0)</f>
        <v>14261</v>
      </c>
      <c r="G75186">
        <f t="shared" si="2349"/>
        <v>0</v>
      </c>
    </row>
    <row r="75187" spans="1:7" x14ac:dyDescent="0.25">
      <c r="A75187">
        <v>228385</v>
      </c>
      <c r="B75187" s="2">
        <v>44376.827453074438</v>
      </c>
      <c r="C75187">
        <v>339080</v>
      </c>
      <c r="D75187">
        <v>341004</v>
      </c>
      <c r="E75187" t="str">
        <f t="shared" si="2348"/>
        <v>вторник</v>
      </c>
      <c r="F75187">
        <f>VLOOKUP(C75187,'Первые просмотры'!A:B,2,0)</f>
        <v>223281</v>
      </c>
      <c r="G75187">
        <f t="shared" si="2349"/>
        <v>0</v>
      </c>
    </row>
    <row r="75188" spans="1:7" x14ac:dyDescent="0.25">
      <c r="A75188">
        <v>228389</v>
      </c>
      <c r="B75188" s="2">
        <v>44376.828666666668</v>
      </c>
      <c r="C75188">
        <v>34466</v>
      </c>
      <c r="D75188">
        <v>411922</v>
      </c>
      <c r="E75188" t="str">
        <f t="shared" si="2348"/>
        <v>вторник</v>
      </c>
      <c r="F75188">
        <f>VLOOKUP(C75188,'Первые просмотры'!A:B,2,0)</f>
        <v>228389</v>
      </c>
      <c r="G75188">
        <f t="shared" si="2349"/>
        <v>1</v>
      </c>
    </row>
    <row r="75189" spans="1:7" x14ac:dyDescent="0.25">
      <c r="A75189">
        <v>228393</v>
      </c>
      <c r="B75189" s="2">
        <v>44376.828666666668</v>
      </c>
      <c r="C75189">
        <v>202405</v>
      </c>
      <c r="D75189">
        <v>273920</v>
      </c>
      <c r="E75189" t="str">
        <f t="shared" si="2348"/>
        <v>вторник</v>
      </c>
      <c r="F75189">
        <f>VLOOKUP(C75189,'Первые просмотры'!A:B,2,0)</f>
        <v>220013</v>
      </c>
      <c r="G75189">
        <f t="shared" si="2349"/>
        <v>0</v>
      </c>
    </row>
    <row r="75190" spans="1:7" x14ac:dyDescent="0.25">
      <c r="A75190">
        <v>228398</v>
      </c>
      <c r="B75190" s="2">
        <v>44376.829475728155</v>
      </c>
      <c r="C75190">
        <v>60222</v>
      </c>
      <c r="D75190">
        <v>469849</v>
      </c>
      <c r="E75190" t="str">
        <f t="shared" si="2348"/>
        <v>вторник</v>
      </c>
      <c r="F75190">
        <f>VLOOKUP(C75190,'Первые просмотры'!A:B,2,0)</f>
        <v>26083</v>
      </c>
      <c r="G75190">
        <f t="shared" si="2349"/>
        <v>0</v>
      </c>
    </row>
    <row r="75191" spans="1:7" x14ac:dyDescent="0.25">
      <c r="A75191">
        <v>228403</v>
      </c>
      <c r="B75191" s="2">
        <v>44376.829475728155</v>
      </c>
      <c r="C75191">
        <v>125242</v>
      </c>
      <c r="D75191">
        <v>168307</v>
      </c>
      <c r="E75191" t="str">
        <f t="shared" si="2348"/>
        <v>вторник</v>
      </c>
      <c r="F75191">
        <f>VLOOKUP(C75191,'Первые просмотры'!A:B,2,0)</f>
        <v>29299</v>
      </c>
      <c r="G75191">
        <f t="shared" si="2349"/>
        <v>0</v>
      </c>
    </row>
    <row r="75192" spans="1:7" x14ac:dyDescent="0.25">
      <c r="A75192">
        <v>228407</v>
      </c>
      <c r="B75192" s="2">
        <v>44376.829475728155</v>
      </c>
      <c r="C75192">
        <v>329751</v>
      </c>
      <c r="D75192">
        <v>397390</v>
      </c>
      <c r="E75192" t="str">
        <f t="shared" si="2348"/>
        <v>вторник</v>
      </c>
      <c r="F75192">
        <f>VLOOKUP(C75192,'Первые просмотры'!A:B,2,0)</f>
        <v>49435</v>
      </c>
      <c r="G75192">
        <f t="shared" si="2349"/>
        <v>0</v>
      </c>
    </row>
    <row r="75193" spans="1:7" x14ac:dyDescent="0.25">
      <c r="A75193">
        <v>228409</v>
      </c>
      <c r="B75193" s="2">
        <v>44376.830284789648</v>
      </c>
      <c r="C75193">
        <v>37962</v>
      </c>
      <c r="D75193">
        <v>241927</v>
      </c>
      <c r="E75193" t="str">
        <f t="shared" si="2348"/>
        <v>вторник</v>
      </c>
      <c r="F75193">
        <f>VLOOKUP(C75193,'Первые просмотры'!A:B,2,0)</f>
        <v>228409</v>
      </c>
      <c r="G75193">
        <f t="shared" si="2349"/>
        <v>1</v>
      </c>
    </row>
    <row r="75194" spans="1:7" x14ac:dyDescent="0.25">
      <c r="A75194">
        <v>228411</v>
      </c>
      <c r="B75194" s="2">
        <v>44376.831093851128</v>
      </c>
      <c r="C75194">
        <v>51613</v>
      </c>
      <c r="D75194">
        <v>88944</v>
      </c>
      <c r="E75194" t="str">
        <f t="shared" si="2348"/>
        <v>вторник</v>
      </c>
      <c r="F75194">
        <f>VLOOKUP(C75194,'Первые просмотры'!A:B,2,0)</f>
        <v>71079</v>
      </c>
      <c r="G75194">
        <f t="shared" si="2349"/>
        <v>0</v>
      </c>
    </row>
    <row r="75195" spans="1:7" x14ac:dyDescent="0.25">
      <c r="A75195">
        <v>228414</v>
      </c>
      <c r="B75195" s="2">
        <v>44376.831093851128</v>
      </c>
      <c r="C75195">
        <v>66376</v>
      </c>
      <c r="D75195">
        <v>411922</v>
      </c>
      <c r="E75195" t="str">
        <f t="shared" si="2348"/>
        <v>вторник</v>
      </c>
      <c r="F75195">
        <f>VLOOKUP(C75195,'Первые просмотры'!A:B,2,0)</f>
        <v>110621</v>
      </c>
      <c r="G75195">
        <f t="shared" si="2349"/>
        <v>0</v>
      </c>
    </row>
    <row r="75196" spans="1:7" x14ac:dyDescent="0.25">
      <c r="A75196">
        <v>228419</v>
      </c>
      <c r="B75196" s="2">
        <v>44376.831093851128</v>
      </c>
      <c r="C75196">
        <v>101970</v>
      </c>
      <c r="D75196">
        <v>324951</v>
      </c>
      <c r="E75196" t="str">
        <f t="shared" si="2348"/>
        <v>вторник</v>
      </c>
      <c r="F75196">
        <f>VLOOKUP(C75196,'Первые просмотры'!A:B,2,0)</f>
        <v>228419</v>
      </c>
      <c r="G75196">
        <f t="shared" si="2349"/>
        <v>1</v>
      </c>
    </row>
    <row r="75197" spans="1:7" x14ac:dyDescent="0.25">
      <c r="A75197">
        <v>228424</v>
      </c>
      <c r="B75197" s="2">
        <v>44376.831093851128</v>
      </c>
      <c r="C75197">
        <v>104192</v>
      </c>
      <c r="D75197">
        <v>118549</v>
      </c>
      <c r="E75197" t="str">
        <f t="shared" si="2348"/>
        <v>вторник</v>
      </c>
      <c r="F75197">
        <f>VLOOKUP(C75197,'Первые просмотры'!A:B,2,0)</f>
        <v>113553</v>
      </c>
      <c r="G75197">
        <f t="shared" si="2349"/>
        <v>0</v>
      </c>
    </row>
    <row r="75198" spans="1:7" x14ac:dyDescent="0.25">
      <c r="A75198">
        <v>228426</v>
      </c>
      <c r="B75198" s="2">
        <v>44376.831902912621</v>
      </c>
      <c r="C75198">
        <v>146276</v>
      </c>
      <c r="D75198">
        <v>472712</v>
      </c>
      <c r="E75198" t="str">
        <f t="shared" si="2348"/>
        <v>вторник</v>
      </c>
      <c r="F75198">
        <f>VLOOKUP(C75198,'Первые просмотры'!A:B,2,0)</f>
        <v>20573</v>
      </c>
      <c r="G75198">
        <f t="shared" si="2349"/>
        <v>0</v>
      </c>
    </row>
    <row r="75199" spans="1:7" x14ac:dyDescent="0.25">
      <c r="A75199">
        <v>228430</v>
      </c>
      <c r="B75199" s="2">
        <v>44376.831902912621</v>
      </c>
      <c r="C75199">
        <v>155259</v>
      </c>
      <c r="D75199">
        <v>12149</v>
      </c>
      <c r="E75199" t="str">
        <f t="shared" si="2348"/>
        <v>вторник</v>
      </c>
      <c r="F75199">
        <f>VLOOKUP(C75199,'Первые просмотры'!A:B,2,0)</f>
        <v>152735</v>
      </c>
      <c r="G75199">
        <f t="shared" si="2349"/>
        <v>0</v>
      </c>
    </row>
    <row r="75200" spans="1:7" x14ac:dyDescent="0.25">
      <c r="A75200">
        <v>228432</v>
      </c>
      <c r="B75200" s="2">
        <v>44376.832307443365</v>
      </c>
      <c r="C75200">
        <v>14780</v>
      </c>
      <c r="D75200">
        <v>37644</v>
      </c>
      <c r="E75200" t="str">
        <f t="shared" si="2348"/>
        <v>вторник</v>
      </c>
      <c r="F75200">
        <f>VLOOKUP(C75200,'Первые просмотры'!A:B,2,0)</f>
        <v>124837</v>
      </c>
      <c r="G75200">
        <f t="shared" si="2349"/>
        <v>0</v>
      </c>
    </row>
    <row r="75201" spans="1:7" x14ac:dyDescent="0.25">
      <c r="A75201">
        <v>228436</v>
      </c>
      <c r="B75201" s="2">
        <v>44376.832307443365</v>
      </c>
      <c r="C75201">
        <v>15857</v>
      </c>
      <c r="D75201">
        <v>323264</v>
      </c>
      <c r="E75201" t="str">
        <f t="shared" si="2348"/>
        <v>вторник</v>
      </c>
      <c r="F75201">
        <f>VLOOKUP(C75201,'Первые просмотры'!A:B,2,0)</f>
        <v>228436</v>
      </c>
      <c r="G75201">
        <f t="shared" si="2349"/>
        <v>1</v>
      </c>
    </row>
    <row r="75202" spans="1:7" x14ac:dyDescent="0.25">
      <c r="A75202">
        <v>228439</v>
      </c>
      <c r="B75202" s="2">
        <v>44376.832307443365</v>
      </c>
      <c r="C75202">
        <v>177274</v>
      </c>
      <c r="D75202">
        <v>273920</v>
      </c>
      <c r="E75202" t="str">
        <f t="shared" si="2348"/>
        <v>вторник</v>
      </c>
      <c r="F75202">
        <f>VLOOKUP(C75202,'Первые просмотры'!A:B,2,0)</f>
        <v>222893</v>
      </c>
      <c r="G75202">
        <f t="shared" si="2349"/>
        <v>0</v>
      </c>
    </row>
    <row r="75203" spans="1:7" x14ac:dyDescent="0.25">
      <c r="A75203">
        <v>228443</v>
      </c>
      <c r="B75203" s="2">
        <v>44376.832307443365</v>
      </c>
      <c r="C75203">
        <v>225140</v>
      </c>
      <c r="D75203">
        <v>397390</v>
      </c>
      <c r="E75203" t="str">
        <f t="shared" ref="E75203:E75266" si="2350">TEXT(B75203, "ДДДД")</f>
        <v>вторник</v>
      </c>
      <c r="F75203">
        <f>VLOOKUP(C75203,'Первые просмотры'!A:B,2,0)</f>
        <v>209488</v>
      </c>
      <c r="G75203">
        <f t="shared" ref="G75203:G75266" si="2351">IF(A75203=F75203,1,0)</f>
        <v>0</v>
      </c>
    </row>
    <row r="75204" spans="1:7" x14ac:dyDescent="0.25">
      <c r="A75204">
        <v>228447</v>
      </c>
      <c r="B75204" s="2">
        <v>44376.832666666662</v>
      </c>
      <c r="C75204">
        <v>213647</v>
      </c>
      <c r="D75204">
        <v>411922</v>
      </c>
      <c r="E75204" t="str">
        <f t="shared" si="2350"/>
        <v>вторник</v>
      </c>
      <c r="F75204">
        <f>VLOOKUP(C75204,'Первые просмотры'!A:B,2,0)</f>
        <v>228447</v>
      </c>
      <c r="G75204">
        <f t="shared" si="2351"/>
        <v>1</v>
      </c>
    </row>
    <row r="75205" spans="1:7" x14ac:dyDescent="0.25">
      <c r="A75205">
        <v>228448</v>
      </c>
      <c r="B75205" s="2">
        <v>44376.832711974108</v>
      </c>
      <c r="C75205">
        <v>181665</v>
      </c>
      <c r="D75205">
        <v>158978</v>
      </c>
      <c r="E75205" t="str">
        <f t="shared" si="2350"/>
        <v>вторник</v>
      </c>
      <c r="F75205">
        <f>VLOOKUP(C75205,'Первые просмотры'!A:B,2,0)</f>
        <v>182076</v>
      </c>
      <c r="G75205">
        <f t="shared" si="2351"/>
        <v>0</v>
      </c>
    </row>
    <row r="75206" spans="1:7" x14ac:dyDescent="0.25">
      <c r="A75206">
        <v>228451</v>
      </c>
      <c r="B75206" s="2">
        <v>44376.832711974108</v>
      </c>
      <c r="C75206">
        <v>337873</v>
      </c>
      <c r="D75206">
        <v>369021</v>
      </c>
      <c r="E75206" t="str">
        <f t="shared" si="2350"/>
        <v>вторник</v>
      </c>
      <c r="F75206">
        <f>VLOOKUP(C75206,'Первые просмотры'!A:B,2,0)</f>
        <v>21332</v>
      </c>
      <c r="G75206">
        <f t="shared" si="2351"/>
        <v>0</v>
      </c>
    </row>
    <row r="75207" spans="1:7" x14ac:dyDescent="0.25">
      <c r="A75207">
        <v>228454</v>
      </c>
      <c r="B75207" s="2">
        <v>44376.833521035602</v>
      </c>
      <c r="C75207">
        <v>219489</v>
      </c>
      <c r="D75207">
        <v>249086</v>
      </c>
      <c r="E75207" t="str">
        <f t="shared" si="2350"/>
        <v>вторник</v>
      </c>
      <c r="F75207">
        <f>VLOOKUP(C75207,'Первые просмотры'!A:B,2,0)</f>
        <v>228454</v>
      </c>
      <c r="G75207">
        <f t="shared" si="2351"/>
        <v>1</v>
      </c>
    </row>
    <row r="75208" spans="1:7" x14ac:dyDescent="0.25">
      <c r="A75208">
        <v>228455</v>
      </c>
      <c r="B75208" s="2">
        <v>44376.834330097088</v>
      </c>
      <c r="C75208">
        <v>54101</v>
      </c>
      <c r="D75208">
        <v>84730</v>
      </c>
      <c r="E75208" t="str">
        <f t="shared" si="2350"/>
        <v>вторник</v>
      </c>
      <c r="F75208">
        <f>VLOOKUP(C75208,'Первые просмотры'!A:B,2,0)</f>
        <v>228455</v>
      </c>
      <c r="G75208">
        <f t="shared" si="2351"/>
        <v>1</v>
      </c>
    </row>
    <row r="75209" spans="1:7" x14ac:dyDescent="0.25">
      <c r="A75209">
        <v>228458</v>
      </c>
      <c r="B75209" s="2">
        <v>44376.834330097088</v>
      </c>
      <c r="C75209">
        <v>218970</v>
      </c>
      <c r="D75209">
        <v>252370</v>
      </c>
      <c r="E75209" t="str">
        <f t="shared" si="2350"/>
        <v>вторник</v>
      </c>
      <c r="F75209">
        <f>VLOOKUP(C75209,'Первые просмотры'!A:B,2,0)</f>
        <v>29123</v>
      </c>
      <c r="G75209">
        <f t="shared" si="2351"/>
        <v>0</v>
      </c>
    </row>
    <row r="75210" spans="1:7" x14ac:dyDescent="0.25">
      <c r="A75210">
        <v>228462</v>
      </c>
      <c r="B75210" s="2">
        <v>44376.835139158575</v>
      </c>
      <c r="C75210">
        <v>91589</v>
      </c>
      <c r="D75210">
        <v>411922</v>
      </c>
      <c r="E75210" t="str">
        <f t="shared" si="2350"/>
        <v>вторник</v>
      </c>
      <c r="F75210">
        <f>VLOOKUP(C75210,'Первые просмотры'!A:B,2,0)</f>
        <v>224433</v>
      </c>
      <c r="G75210">
        <f t="shared" si="2351"/>
        <v>0</v>
      </c>
    </row>
    <row r="75211" spans="1:7" x14ac:dyDescent="0.25">
      <c r="A75211">
        <v>228467</v>
      </c>
      <c r="B75211" s="2">
        <v>44376.835948220061</v>
      </c>
      <c r="C75211">
        <v>302694</v>
      </c>
      <c r="D75211">
        <v>217497</v>
      </c>
      <c r="E75211" t="str">
        <f t="shared" si="2350"/>
        <v>вторник</v>
      </c>
      <c r="F75211">
        <f>VLOOKUP(C75211,'Первые просмотры'!A:B,2,0)</f>
        <v>224917</v>
      </c>
      <c r="G75211">
        <f t="shared" si="2351"/>
        <v>0</v>
      </c>
    </row>
    <row r="75212" spans="1:7" x14ac:dyDescent="0.25">
      <c r="A75212">
        <v>228470</v>
      </c>
      <c r="B75212" s="2">
        <v>44376.837161812298</v>
      </c>
      <c r="C75212">
        <v>56896</v>
      </c>
      <c r="D75212">
        <v>76405</v>
      </c>
      <c r="E75212" t="str">
        <f t="shared" si="2350"/>
        <v>вторник</v>
      </c>
      <c r="F75212">
        <f>VLOOKUP(C75212,'Первые просмотры'!A:B,2,0)</f>
        <v>129001</v>
      </c>
      <c r="G75212">
        <f t="shared" si="2351"/>
        <v>0</v>
      </c>
    </row>
    <row r="75213" spans="1:7" x14ac:dyDescent="0.25">
      <c r="A75213">
        <v>228475</v>
      </c>
      <c r="B75213" s="2">
        <v>44376.837566343042</v>
      </c>
      <c r="C75213">
        <v>197008</v>
      </c>
      <c r="D75213">
        <v>419338</v>
      </c>
      <c r="E75213" t="str">
        <f t="shared" si="2350"/>
        <v>вторник</v>
      </c>
      <c r="F75213">
        <f>VLOOKUP(C75213,'Первые просмотры'!A:B,2,0)</f>
        <v>106881</v>
      </c>
      <c r="G75213">
        <f t="shared" si="2351"/>
        <v>0</v>
      </c>
    </row>
    <row r="75214" spans="1:7" x14ac:dyDescent="0.25">
      <c r="A75214">
        <v>228479</v>
      </c>
      <c r="B75214" s="2">
        <v>44376.837566343042</v>
      </c>
      <c r="C75214">
        <v>278648</v>
      </c>
      <c r="D75214">
        <v>351192</v>
      </c>
      <c r="E75214" t="str">
        <f t="shared" si="2350"/>
        <v>вторник</v>
      </c>
      <c r="F75214">
        <f>VLOOKUP(C75214,'Первые просмотры'!A:B,2,0)</f>
        <v>18238</v>
      </c>
      <c r="G75214">
        <f t="shared" si="2351"/>
        <v>0</v>
      </c>
    </row>
    <row r="75215" spans="1:7" x14ac:dyDescent="0.25">
      <c r="A75215">
        <v>228482</v>
      </c>
      <c r="B75215" s="2">
        <v>44376.838375404528</v>
      </c>
      <c r="C75215">
        <v>41193</v>
      </c>
      <c r="D75215">
        <v>347008</v>
      </c>
      <c r="E75215" t="str">
        <f t="shared" si="2350"/>
        <v>вторник</v>
      </c>
      <c r="F75215">
        <f>VLOOKUP(C75215,'Первые просмотры'!A:B,2,0)</f>
        <v>15207</v>
      </c>
      <c r="G75215">
        <f t="shared" si="2351"/>
        <v>0</v>
      </c>
    </row>
    <row r="75216" spans="1:7" x14ac:dyDescent="0.25">
      <c r="A75216">
        <v>228484</v>
      </c>
      <c r="B75216" s="2">
        <v>44376.838375404535</v>
      </c>
      <c r="C75216">
        <v>330392</v>
      </c>
      <c r="D75216">
        <v>230507</v>
      </c>
      <c r="E75216" t="str">
        <f t="shared" si="2350"/>
        <v>вторник</v>
      </c>
      <c r="F75216">
        <f>VLOOKUP(C75216,'Первые просмотры'!A:B,2,0)</f>
        <v>66016</v>
      </c>
      <c r="G75216">
        <f t="shared" si="2351"/>
        <v>0</v>
      </c>
    </row>
    <row r="75217" spans="1:7" x14ac:dyDescent="0.25">
      <c r="A75217">
        <v>228487</v>
      </c>
      <c r="B75217" s="2">
        <v>44376.838779935279</v>
      </c>
      <c r="C75217">
        <v>99789</v>
      </c>
      <c r="D75217">
        <v>351192</v>
      </c>
      <c r="E75217" t="str">
        <f t="shared" si="2350"/>
        <v>вторник</v>
      </c>
      <c r="F75217">
        <f>VLOOKUP(C75217,'Первые просмотры'!A:B,2,0)</f>
        <v>217862</v>
      </c>
      <c r="G75217">
        <f t="shared" si="2351"/>
        <v>0</v>
      </c>
    </row>
    <row r="75218" spans="1:7" x14ac:dyDescent="0.25">
      <c r="A75218">
        <v>228488</v>
      </c>
      <c r="B75218" s="2">
        <v>44376.838779935279</v>
      </c>
      <c r="C75218">
        <v>138254</v>
      </c>
      <c r="D75218">
        <v>250679</v>
      </c>
      <c r="E75218" t="str">
        <f t="shared" si="2350"/>
        <v>вторник</v>
      </c>
      <c r="F75218">
        <f>VLOOKUP(C75218,'Первые просмотры'!A:B,2,0)</f>
        <v>114623</v>
      </c>
      <c r="G75218">
        <f t="shared" si="2351"/>
        <v>0</v>
      </c>
    </row>
    <row r="75219" spans="1:7" x14ac:dyDescent="0.25">
      <c r="A75219">
        <v>228492</v>
      </c>
      <c r="B75219" s="2">
        <v>44376.839184466015</v>
      </c>
      <c r="C75219">
        <v>32255</v>
      </c>
      <c r="D75219">
        <v>158978</v>
      </c>
      <c r="E75219" t="str">
        <f t="shared" si="2350"/>
        <v>вторник</v>
      </c>
      <c r="F75219">
        <f>VLOOKUP(C75219,'Первые просмотры'!A:B,2,0)</f>
        <v>228492</v>
      </c>
      <c r="G75219">
        <f t="shared" si="2351"/>
        <v>1</v>
      </c>
    </row>
    <row r="75220" spans="1:7" x14ac:dyDescent="0.25">
      <c r="A75220">
        <v>228494</v>
      </c>
      <c r="B75220" s="2">
        <v>44376.840398058252</v>
      </c>
      <c r="C75220">
        <v>32030</v>
      </c>
      <c r="D75220">
        <v>42705</v>
      </c>
      <c r="E75220" t="str">
        <f t="shared" si="2350"/>
        <v>вторник</v>
      </c>
      <c r="F75220">
        <f>VLOOKUP(C75220,'Первые просмотры'!A:B,2,0)</f>
        <v>215849</v>
      </c>
      <c r="G75220">
        <f t="shared" si="2351"/>
        <v>0</v>
      </c>
    </row>
    <row r="75221" spans="1:7" x14ac:dyDescent="0.25">
      <c r="A75221">
        <v>228498</v>
      </c>
      <c r="B75221" s="2">
        <v>44376.840398058252</v>
      </c>
      <c r="C75221">
        <v>204928</v>
      </c>
      <c r="D75221">
        <v>361821</v>
      </c>
      <c r="E75221" t="str">
        <f t="shared" si="2350"/>
        <v>вторник</v>
      </c>
      <c r="F75221">
        <f>VLOOKUP(C75221,'Первые просмотры'!A:B,2,0)</f>
        <v>213037</v>
      </c>
      <c r="G75221">
        <f t="shared" si="2351"/>
        <v>0</v>
      </c>
    </row>
    <row r="75222" spans="1:7" x14ac:dyDescent="0.25">
      <c r="A75222">
        <v>228501</v>
      </c>
      <c r="B75222" s="2">
        <v>44376.842016181232</v>
      </c>
      <c r="C75222">
        <v>21859</v>
      </c>
      <c r="D75222">
        <v>21760</v>
      </c>
      <c r="E75222" t="str">
        <f t="shared" si="2350"/>
        <v>вторник</v>
      </c>
      <c r="F75222">
        <f>VLOOKUP(C75222,'Первые просмотры'!A:B,2,0)</f>
        <v>39747</v>
      </c>
      <c r="G75222">
        <f t="shared" si="2351"/>
        <v>0</v>
      </c>
    </row>
    <row r="75223" spans="1:7" x14ac:dyDescent="0.25">
      <c r="A75223">
        <v>228503</v>
      </c>
      <c r="B75223" s="2">
        <v>44376.842016181232</v>
      </c>
      <c r="C75223">
        <v>300906</v>
      </c>
      <c r="D75223">
        <v>171335</v>
      </c>
      <c r="E75223" t="str">
        <f t="shared" si="2350"/>
        <v>вторник</v>
      </c>
      <c r="F75223">
        <f>VLOOKUP(C75223,'Первые просмотры'!A:B,2,0)</f>
        <v>228503</v>
      </c>
      <c r="G75223">
        <f t="shared" si="2351"/>
        <v>1</v>
      </c>
    </row>
    <row r="75224" spans="1:7" x14ac:dyDescent="0.25">
      <c r="A75224">
        <v>228507</v>
      </c>
      <c r="B75224" s="2">
        <v>44376.842420711975</v>
      </c>
      <c r="C75224">
        <v>180040</v>
      </c>
      <c r="D75224">
        <v>441908</v>
      </c>
      <c r="E75224" t="str">
        <f t="shared" si="2350"/>
        <v>вторник</v>
      </c>
      <c r="F75224">
        <f>VLOOKUP(C75224,'Первые просмотры'!A:B,2,0)</f>
        <v>228507</v>
      </c>
      <c r="G75224">
        <f t="shared" si="2351"/>
        <v>1</v>
      </c>
    </row>
    <row r="75225" spans="1:7" x14ac:dyDescent="0.25">
      <c r="A75225">
        <v>228508</v>
      </c>
      <c r="B75225" s="2">
        <v>44376.843229773462</v>
      </c>
      <c r="C75225">
        <v>166327</v>
      </c>
      <c r="D75225">
        <v>13404</v>
      </c>
      <c r="E75225" t="str">
        <f t="shared" si="2350"/>
        <v>вторник</v>
      </c>
      <c r="F75225">
        <f>VLOOKUP(C75225,'Первые просмотры'!A:B,2,0)</f>
        <v>33819</v>
      </c>
      <c r="G75225">
        <f t="shared" si="2351"/>
        <v>0</v>
      </c>
    </row>
    <row r="75226" spans="1:7" x14ac:dyDescent="0.25">
      <c r="A75226">
        <v>228512</v>
      </c>
      <c r="B75226" s="2">
        <v>44376.843634304212</v>
      </c>
      <c r="C75226">
        <v>42962</v>
      </c>
      <c r="D75226">
        <v>250679</v>
      </c>
      <c r="E75226" t="str">
        <f t="shared" si="2350"/>
        <v>вторник</v>
      </c>
      <c r="F75226">
        <f>VLOOKUP(C75226,'Первые просмотры'!A:B,2,0)</f>
        <v>222741</v>
      </c>
      <c r="G75226">
        <f t="shared" si="2351"/>
        <v>0</v>
      </c>
    </row>
    <row r="75227" spans="1:7" x14ac:dyDescent="0.25">
      <c r="A75227">
        <v>228515</v>
      </c>
      <c r="B75227" s="2">
        <v>44376.844847896442</v>
      </c>
      <c r="C75227">
        <v>7052</v>
      </c>
      <c r="D75227">
        <v>296118</v>
      </c>
      <c r="E75227" t="str">
        <f t="shared" si="2350"/>
        <v>вторник</v>
      </c>
      <c r="F75227">
        <f>VLOOKUP(C75227,'Первые просмотры'!A:B,2,0)</f>
        <v>107681</v>
      </c>
      <c r="G75227">
        <f t="shared" si="2351"/>
        <v>0</v>
      </c>
    </row>
    <row r="75228" spans="1:7" x14ac:dyDescent="0.25">
      <c r="A75228">
        <v>228520</v>
      </c>
      <c r="B75228" s="2">
        <v>44376.844847896442</v>
      </c>
      <c r="C75228">
        <v>109440</v>
      </c>
      <c r="D75228">
        <v>244574</v>
      </c>
      <c r="E75228" t="str">
        <f t="shared" si="2350"/>
        <v>вторник</v>
      </c>
      <c r="F75228">
        <f>VLOOKUP(C75228,'Первые просмотры'!A:B,2,0)</f>
        <v>228520</v>
      </c>
      <c r="G75228">
        <f t="shared" si="2351"/>
        <v>1</v>
      </c>
    </row>
    <row r="75229" spans="1:7" x14ac:dyDescent="0.25">
      <c r="A75229">
        <v>228521</v>
      </c>
      <c r="B75229" s="2">
        <v>44376.844847896442</v>
      </c>
      <c r="C75229">
        <v>194987</v>
      </c>
      <c r="D75229">
        <v>191893</v>
      </c>
      <c r="E75229" t="str">
        <f t="shared" si="2350"/>
        <v>вторник</v>
      </c>
      <c r="F75229">
        <f>VLOOKUP(C75229,'Первые просмотры'!A:B,2,0)</f>
        <v>212017</v>
      </c>
      <c r="G75229">
        <f t="shared" si="2351"/>
        <v>0</v>
      </c>
    </row>
    <row r="75230" spans="1:7" x14ac:dyDescent="0.25">
      <c r="A75230">
        <v>228526</v>
      </c>
      <c r="B75230" s="2">
        <v>44376.845252427185</v>
      </c>
      <c r="C75230">
        <v>242671</v>
      </c>
      <c r="D75230">
        <v>118549</v>
      </c>
      <c r="E75230" t="str">
        <f t="shared" si="2350"/>
        <v>вторник</v>
      </c>
      <c r="F75230">
        <f>VLOOKUP(C75230,'Первые просмотры'!A:B,2,0)</f>
        <v>5826</v>
      </c>
      <c r="G75230">
        <f t="shared" si="2351"/>
        <v>0</v>
      </c>
    </row>
    <row r="75231" spans="1:7" x14ac:dyDescent="0.25">
      <c r="A75231">
        <v>228531</v>
      </c>
      <c r="B75231" s="2">
        <v>44376.847333333339</v>
      </c>
      <c r="C75231">
        <v>189781</v>
      </c>
      <c r="D75231">
        <v>230507</v>
      </c>
      <c r="E75231" t="str">
        <f t="shared" si="2350"/>
        <v>вторник</v>
      </c>
      <c r="F75231">
        <f>VLOOKUP(C75231,'Первые просмотры'!A:B,2,0)</f>
        <v>224439</v>
      </c>
      <c r="G75231">
        <f t="shared" si="2351"/>
        <v>0</v>
      </c>
    </row>
    <row r="75232" spans="1:7" x14ac:dyDescent="0.25">
      <c r="A75232">
        <v>228536</v>
      </c>
      <c r="B75232" s="2">
        <v>44376.847679611652</v>
      </c>
      <c r="C75232">
        <v>258147</v>
      </c>
      <c r="D75232">
        <v>394819</v>
      </c>
      <c r="E75232" t="str">
        <f t="shared" si="2350"/>
        <v>вторник</v>
      </c>
      <c r="F75232">
        <f>VLOOKUP(C75232,'Первые просмотры'!A:B,2,0)</f>
        <v>228536</v>
      </c>
      <c r="G75232">
        <f t="shared" si="2351"/>
        <v>1</v>
      </c>
    </row>
    <row r="75233" spans="1:7" x14ac:dyDescent="0.25">
      <c r="A75233">
        <v>228538</v>
      </c>
      <c r="B75233" s="2">
        <v>44376.848084142395</v>
      </c>
      <c r="C75233">
        <v>99818</v>
      </c>
      <c r="D75233">
        <v>394819</v>
      </c>
      <c r="E75233" t="str">
        <f t="shared" si="2350"/>
        <v>вторник</v>
      </c>
      <c r="F75233">
        <f>VLOOKUP(C75233,'Первые просмотры'!A:B,2,0)</f>
        <v>170845</v>
      </c>
      <c r="G75233">
        <f t="shared" si="2351"/>
        <v>0</v>
      </c>
    </row>
    <row r="75234" spans="1:7" x14ac:dyDescent="0.25">
      <c r="A75234">
        <v>228541</v>
      </c>
      <c r="B75234" s="2">
        <v>44376.848084142395</v>
      </c>
      <c r="C75234">
        <v>184282</v>
      </c>
      <c r="D75234">
        <v>473323</v>
      </c>
      <c r="E75234" t="str">
        <f t="shared" si="2350"/>
        <v>вторник</v>
      </c>
      <c r="F75234">
        <f>VLOOKUP(C75234,'Первые просмотры'!A:B,2,0)</f>
        <v>53978</v>
      </c>
      <c r="G75234">
        <f t="shared" si="2351"/>
        <v>0</v>
      </c>
    </row>
    <row r="75235" spans="1:7" x14ac:dyDescent="0.25">
      <c r="A75235">
        <v>228542</v>
      </c>
      <c r="B75235" s="2">
        <v>44376.848084142395</v>
      </c>
      <c r="C75235">
        <v>222870</v>
      </c>
      <c r="D75235">
        <v>122902</v>
      </c>
      <c r="E75235" t="str">
        <f t="shared" si="2350"/>
        <v>вторник</v>
      </c>
      <c r="F75235">
        <f>VLOOKUP(C75235,'Первые просмотры'!A:B,2,0)</f>
        <v>117599</v>
      </c>
      <c r="G75235">
        <f t="shared" si="2351"/>
        <v>0</v>
      </c>
    </row>
    <row r="75236" spans="1:7" x14ac:dyDescent="0.25">
      <c r="A75236">
        <v>228547</v>
      </c>
      <c r="B75236" s="2">
        <v>44376.848084142395</v>
      </c>
      <c r="C75236">
        <v>282391</v>
      </c>
      <c r="D75236">
        <v>158978</v>
      </c>
      <c r="E75236" t="str">
        <f t="shared" si="2350"/>
        <v>вторник</v>
      </c>
      <c r="F75236">
        <f>VLOOKUP(C75236,'Первые просмотры'!A:B,2,0)</f>
        <v>216716</v>
      </c>
      <c r="G75236">
        <f t="shared" si="2351"/>
        <v>0</v>
      </c>
    </row>
    <row r="75237" spans="1:7" x14ac:dyDescent="0.25">
      <c r="A75237">
        <v>228549</v>
      </c>
      <c r="B75237" s="2">
        <v>44376.848084142395</v>
      </c>
      <c r="C75237">
        <v>292019</v>
      </c>
      <c r="D75237">
        <v>153893</v>
      </c>
      <c r="E75237" t="str">
        <f t="shared" si="2350"/>
        <v>вторник</v>
      </c>
      <c r="F75237">
        <f>VLOOKUP(C75237,'Первые просмотры'!A:B,2,0)</f>
        <v>160725</v>
      </c>
      <c r="G75237">
        <f t="shared" si="2351"/>
        <v>0</v>
      </c>
    </row>
    <row r="75238" spans="1:7" x14ac:dyDescent="0.25">
      <c r="A75238">
        <v>228554</v>
      </c>
      <c r="B75238" s="2">
        <v>44376.848893203882</v>
      </c>
      <c r="C75238">
        <v>297846</v>
      </c>
      <c r="D75238">
        <v>250679</v>
      </c>
      <c r="E75238" t="str">
        <f t="shared" si="2350"/>
        <v>вторник</v>
      </c>
      <c r="F75238">
        <f>VLOOKUP(C75238,'Первые просмотры'!A:B,2,0)</f>
        <v>228554</v>
      </c>
      <c r="G75238">
        <f t="shared" si="2351"/>
        <v>1</v>
      </c>
    </row>
    <row r="75239" spans="1:7" x14ac:dyDescent="0.25">
      <c r="A75239">
        <v>228559</v>
      </c>
      <c r="B75239" s="2">
        <v>44376.849297734625</v>
      </c>
      <c r="C75239">
        <v>317392</v>
      </c>
      <c r="D75239">
        <v>341333</v>
      </c>
      <c r="E75239" t="str">
        <f t="shared" si="2350"/>
        <v>вторник</v>
      </c>
      <c r="F75239">
        <f>VLOOKUP(C75239,'Первые просмотры'!A:B,2,0)</f>
        <v>218761</v>
      </c>
      <c r="G75239">
        <f t="shared" si="2351"/>
        <v>0</v>
      </c>
    </row>
    <row r="75240" spans="1:7" x14ac:dyDescent="0.25">
      <c r="A75240">
        <v>228563</v>
      </c>
      <c r="B75240" s="2">
        <v>44376.849702265376</v>
      </c>
      <c r="C75240">
        <v>28041</v>
      </c>
      <c r="D75240">
        <v>170185</v>
      </c>
      <c r="E75240" t="str">
        <f t="shared" si="2350"/>
        <v>вторник</v>
      </c>
      <c r="F75240">
        <f>VLOOKUP(C75240,'Первые просмотры'!A:B,2,0)</f>
        <v>108427</v>
      </c>
      <c r="G75240">
        <f t="shared" si="2351"/>
        <v>0</v>
      </c>
    </row>
    <row r="75241" spans="1:7" x14ac:dyDescent="0.25">
      <c r="A75241">
        <v>228566</v>
      </c>
      <c r="B75241" s="2">
        <v>44376.849702265376</v>
      </c>
      <c r="C75241">
        <v>188590</v>
      </c>
      <c r="D75241">
        <v>343491</v>
      </c>
      <c r="E75241" t="str">
        <f t="shared" si="2350"/>
        <v>вторник</v>
      </c>
      <c r="F75241">
        <f>VLOOKUP(C75241,'Первые просмотры'!A:B,2,0)</f>
        <v>12107</v>
      </c>
      <c r="G75241">
        <f t="shared" si="2351"/>
        <v>0</v>
      </c>
    </row>
    <row r="75242" spans="1:7" x14ac:dyDescent="0.25">
      <c r="A75242">
        <v>228568</v>
      </c>
      <c r="B75242" s="2">
        <v>44376.852938511329</v>
      </c>
      <c r="C75242">
        <v>121261</v>
      </c>
      <c r="D75242">
        <v>392434</v>
      </c>
      <c r="E75242" t="str">
        <f t="shared" si="2350"/>
        <v>вторник</v>
      </c>
      <c r="F75242">
        <f>VLOOKUP(C75242,'Первые просмотры'!A:B,2,0)</f>
        <v>228568</v>
      </c>
      <c r="G75242">
        <f t="shared" si="2351"/>
        <v>1</v>
      </c>
    </row>
    <row r="75243" spans="1:7" x14ac:dyDescent="0.25">
      <c r="A75243">
        <v>228571</v>
      </c>
      <c r="B75243" s="2">
        <v>44376.852938511329</v>
      </c>
      <c r="C75243">
        <v>126642</v>
      </c>
      <c r="D75243">
        <v>478377</v>
      </c>
      <c r="E75243" t="str">
        <f t="shared" si="2350"/>
        <v>вторник</v>
      </c>
      <c r="F75243">
        <f>VLOOKUP(C75243,'Первые просмотры'!A:B,2,0)</f>
        <v>180853</v>
      </c>
      <c r="G75243">
        <f t="shared" si="2351"/>
        <v>0</v>
      </c>
    </row>
    <row r="75244" spans="1:7" x14ac:dyDescent="0.25">
      <c r="A75244">
        <v>228576</v>
      </c>
      <c r="B75244" s="2">
        <v>44376.853343042072</v>
      </c>
      <c r="C75244">
        <v>252028</v>
      </c>
      <c r="D75244">
        <v>440811</v>
      </c>
      <c r="E75244" t="str">
        <f t="shared" si="2350"/>
        <v>вторник</v>
      </c>
      <c r="F75244">
        <f>VLOOKUP(C75244,'Первые просмотры'!A:B,2,0)</f>
        <v>214089</v>
      </c>
      <c r="G75244">
        <f t="shared" si="2351"/>
        <v>0</v>
      </c>
    </row>
    <row r="75245" spans="1:7" x14ac:dyDescent="0.25">
      <c r="A75245">
        <v>228577</v>
      </c>
      <c r="B75245" s="2">
        <v>44376.854152103559</v>
      </c>
      <c r="C75245">
        <v>337178</v>
      </c>
      <c r="D75245">
        <v>59485</v>
      </c>
      <c r="E75245" t="str">
        <f t="shared" si="2350"/>
        <v>вторник</v>
      </c>
      <c r="F75245">
        <f>VLOOKUP(C75245,'Первые просмотры'!A:B,2,0)</f>
        <v>228577</v>
      </c>
      <c r="G75245">
        <f t="shared" si="2351"/>
        <v>1</v>
      </c>
    </row>
    <row r="75246" spans="1:7" x14ac:dyDescent="0.25">
      <c r="A75246">
        <v>228579</v>
      </c>
      <c r="B75246" s="2">
        <v>44376.854556634302</v>
      </c>
      <c r="C75246">
        <v>98053</v>
      </c>
      <c r="D75246">
        <v>384697</v>
      </c>
      <c r="E75246" t="str">
        <f t="shared" si="2350"/>
        <v>вторник</v>
      </c>
      <c r="F75246">
        <f>VLOOKUP(C75246,'Первые просмотры'!A:B,2,0)</f>
        <v>228579</v>
      </c>
      <c r="G75246">
        <f t="shared" si="2351"/>
        <v>1</v>
      </c>
    </row>
    <row r="75247" spans="1:7" x14ac:dyDescent="0.25">
      <c r="A75247">
        <v>228583</v>
      </c>
      <c r="B75247" s="2">
        <v>44376.855365695788</v>
      </c>
      <c r="C75247">
        <v>162577</v>
      </c>
      <c r="D75247">
        <v>198146</v>
      </c>
      <c r="E75247" t="str">
        <f t="shared" si="2350"/>
        <v>вторник</v>
      </c>
      <c r="F75247">
        <f>VLOOKUP(C75247,'Первые просмотры'!A:B,2,0)</f>
        <v>118506</v>
      </c>
      <c r="G75247">
        <f t="shared" si="2351"/>
        <v>0</v>
      </c>
    </row>
    <row r="75248" spans="1:7" x14ac:dyDescent="0.25">
      <c r="A75248">
        <v>228588</v>
      </c>
      <c r="B75248" s="2">
        <v>44376.855365695788</v>
      </c>
      <c r="C75248">
        <v>246542</v>
      </c>
      <c r="D75248">
        <v>88863</v>
      </c>
      <c r="E75248" t="str">
        <f t="shared" si="2350"/>
        <v>вторник</v>
      </c>
      <c r="F75248">
        <f>VLOOKUP(C75248,'Первые просмотры'!A:B,2,0)</f>
        <v>39079</v>
      </c>
      <c r="G75248">
        <f t="shared" si="2351"/>
        <v>0</v>
      </c>
    </row>
    <row r="75249" spans="1:7" x14ac:dyDescent="0.25">
      <c r="A75249">
        <v>228592</v>
      </c>
      <c r="B75249" s="2">
        <v>44376.856579288025</v>
      </c>
      <c r="C75249">
        <v>27745</v>
      </c>
      <c r="D75249">
        <v>457369</v>
      </c>
      <c r="E75249" t="str">
        <f t="shared" si="2350"/>
        <v>вторник</v>
      </c>
      <c r="F75249">
        <f>VLOOKUP(C75249,'Первые просмотры'!A:B,2,0)</f>
        <v>228592</v>
      </c>
      <c r="G75249">
        <f t="shared" si="2351"/>
        <v>1</v>
      </c>
    </row>
    <row r="75250" spans="1:7" x14ac:dyDescent="0.25">
      <c r="A75250">
        <v>228594</v>
      </c>
      <c r="B75250" s="2">
        <v>44376.856579288025</v>
      </c>
      <c r="C75250">
        <v>259308</v>
      </c>
      <c r="D75250">
        <v>433247</v>
      </c>
      <c r="E75250" t="str">
        <f t="shared" si="2350"/>
        <v>вторник</v>
      </c>
      <c r="F75250">
        <f>VLOOKUP(C75250,'Первые просмотры'!A:B,2,0)</f>
        <v>31408</v>
      </c>
      <c r="G75250">
        <f t="shared" si="2351"/>
        <v>0</v>
      </c>
    </row>
    <row r="75251" spans="1:7" x14ac:dyDescent="0.25">
      <c r="A75251">
        <v>228596</v>
      </c>
      <c r="B75251" s="2">
        <v>44376.857388349512</v>
      </c>
      <c r="C75251">
        <v>41277</v>
      </c>
      <c r="D75251">
        <v>411922</v>
      </c>
      <c r="E75251" t="str">
        <f t="shared" si="2350"/>
        <v>вторник</v>
      </c>
      <c r="F75251">
        <f>VLOOKUP(C75251,'Первые просмотры'!A:B,2,0)</f>
        <v>210745</v>
      </c>
      <c r="G75251">
        <f t="shared" si="2351"/>
        <v>0</v>
      </c>
    </row>
    <row r="75252" spans="1:7" x14ac:dyDescent="0.25">
      <c r="A75252">
        <v>228597</v>
      </c>
      <c r="B75252" s="2">
        <v>44376.857792880262</v>
      </c>
      <c r="C75252">
        <v>109912</v>
      </c>
      <c r="D75252">
        <v>343712</v>
      </c>
      <c r="E75252" t="str">
        <f t="shared" si="2350"/>
        <v>вторник</v>
      </c>
      <c r="F75252">
        <f>VLOOKUP(C75252,'Первые просмотры'!A:B,2,0)</f>
        <v>228597</v>
      </c>
      <c r="G75252">
        <f t="shared" si="2351"/>
        <v>1</v>
      </c>
    </row>
    <row r="75253" spans="1:7" x14ac:dyDescent="0.25">
      <c r="A75253">
        <v>228599</v>
      </c>
      <c r="B75253" s="2">
        <v>44376.858197411006</v>
      </c>
      <c r="C75253">
        <v>47651</v>
      </c>
      <c r="D75253">
        <v>122902</v>
      </c>
      <c r="E75253" t="str">
        <f t="shared" si="2350"/>
        <v>вторник</v>
      </c>
      <c r="F75253">
        <f>VLOOKUP(C75253,'Первые просмотры'!A:B,2,0)</f>
        <v>228599</v>
      </c>
      <c r="G75253">
        <f t="shared" si="2351"/>
        <v>1</v>
      </c>
    </row>
    <row r="75254" spans="1:7" x14ac:dyDescent="0.25">
      <c r="A75254">
        <v>228600</v>
      </c>
      <c r="B75254" s="2">
        <v>44376.858197411006</v>
      </c>
      <c r="C75254">
        <v>245591</v>
      </c>
      <c r="D75254">
        <v>347393</v>
      </c>
      <c r="E75254" t="str">
        <f t="shared" si="2350"/>
        <v>вторник</v>
      </c>
      <c r="F75254">
        <f>VLOOKUP(C75254,'Первые просмотры'!A:B,2,0)</f>
        <v>228600</v>
      </c>
      <c r="G75254">
        <f t="shared" si="2351"/>
        <v>1</v>
      </c>
    </row>
    <row r="75255" spans="1:7" x14ac:dyDescent="0.25">
      <c r="A75255">
        <v>228601</v>
      </c>
      <c r="B75255" s="2">
        <v>44376.859411003235</v>
      </c>
      <c r="C75255">
        <v>189854</v>
      </c>
      <c r="D75255">
        <v>380039</v>
      </c>
      <c r="E75255" t="str">
        <f t="shared" si="2350"/>
        <v>вторник</v>
      </c>
      <c r="F75255">
        <f>VLOOKUP(C75255,'Первые просмотры'!A:B,2,0)</f>
        <v>116902</v>
      </c>
      <c r="G75255">
        <f t="shared" si="2351"/>
        <v>0</v>
      </c>
    </row>
    <row r="75256" spans="1:7" x14ac:dyDescent="0.25">
      <c r="A75256">
        <v>228605</v>
      </c>
      <c r="B75256" s="2">
        <v>44376.860220064722</v>
      </c>
      <c r="C75256">
        <v>296837</v>
      </c>
      <c r="D75256">
        <v>347008</v>
      </c>
      <c r="E75256" t="str">
        <f t="shared" si="2350"/>
        <v>вторник</v>
      </c>
      <c r="F75256">
        <f>VLOOKUP(C75256,'Первые просмотры'!A:B,2,0)</f>
        <v>228605</v>
      </c>
      <c r="G75256">
        <f t="shared" si="2351"/>
        <v>1</v>
      </c>
    </row>
    <row r="75257" spans="1:7" x14ac:dyDescent="0.25">
      <c r="A75257">
        <v>228606</v>
      </c>
      <c r="B75257" s="2">
        <v>44376.861029126208</v>
      </c>
      <c r="C75257">
        <v>233118</v>
      </c>
      <c r="D75257">
        <v>262099</v>
      </c>
      <c r="E75257" t="str">
        <f t="shared" si="2350"/>
        <v>вторник</v>
      </c>
      <c r="F75257">
        <f>VLOOKUP(C75257,'Первые просмотры'!A:B,2,0)</f>
        <v>228606</v>
      </c>
      <c r="G75257">
        <f t="shared" si="2351"/>
        <v>1</v>
      </c>
    </row>
    <row r="75258" spans="1:7" x14ac:dyDescent="0.25">
      <c r="A75258">
        <v>228610</v>
      </c>
      <c r="B75258" s="2">
        <v>44376.861029126216</v>
      </c>
      <c r="C75258">
        <v>201034</v>
      </c>
      <c r="D75258">
        <v>82901</v>
      </c>
      <c r="E75258" t="str">
        <f t="shared" si="2350"/>
        <v>вторник</v>
      </c>
      <c r="F75258">
        <f>VLOOKUP(C75258,'Первые просмотры'!A:B,2,0)</f>
        <v>121835</v>
      </c>
      <c r="G75258">
        <f t="shared" si="2351"/>
        <v>0</v>
      </c>
    </row>
    <row r="75259" spans="1:7" x14ac:dyDescent="0.25">
      <c r="A75259">
        <v>228612</v>
      </c>
      <c r="B75259" s="2">
        <v>44376.861666666664</v>
      </c>
      <c r="C75259">
        <v>166820</v>
      </c>
      <c r="D75259">
        <v>118549</v>
      </c>
      <c r="E75259" t="str">
        <f t="shared" si="2350"/>
        <v>вторник</v>
      </c>
      <c r="F75259">
        <f>VLOOKUP(C75259,'Первые просмотры'!A:B,2,0)</f>
        <v>106949</v>
      </c>
      <c r="G75259">
        <f t="shared" si="2351"/>
        <v>0</v>
      </c>
    </row>
    <row r="75260" spans="1:7" x14ac:dyDescent="0.25">
      <c r="A75260">
        <v>228615</v>
      </c>
      <c r="B75260" s="2">
        <v>44376.861838187702</v>
      </c>
      <c r="C75260">
        <v>344439</v>
      </c>
      <c r="D75260">
        <v>470762</v>
      </c>
      <c r="E75260" t="str">
        <f t="shared" si="2350"/>
        <v>вторник</v>
      </c>
      <c r="F75260">
        <f>VLOOKUP(C75260,'Первые просмотры'!A:B,2,0)</f>
        <v>228615</v>
      </c>
      <c r="G75260">
        <f t="shared" si="2351"/>
        <v>1</v>
      </c>
    </row>
    <row r="75261" spans="1:7" x14ac:dyDescent="0.25">
      <c r="A75261">
        <v>228616</v>
      </c>
      <c r="B75261" s="2">
        <v>44376.862000000001</v>
      </c>
      <c r="C75261">
        <v>20075</v>
      </c>
      <c r="D75261">
        <v>118549</v>
      </c>
      <c r="E75261" t="str">
        <f t="shared" si="2350"/>
        <v>вторник</v>
      </c>
      <c r="F75261">
        <f>VLOOKUP(C75261,'Первые просмотры'!A:B,2,0)</f>
        <v>228616</v>
      </c>
      <c r="G75261">
        <f t="shared" si="2351"/>
        <v>1</v>
      </c>
    </row>
    <row r="75262" spans="1:7" x14ac:dyDescent="0.25">
      <c r="A75262">
        <v>228618</v>
      </c>
      <c r="B75262" s="2">
        <v>44376.862666666668</v>
      </c>
      <c r="C75262">
        <v>25524</v>
      </c>
      <c r="D75262">
        <v>178411</v>
      </c>
      <c r="E75262" t="str">
        <f t="shared" si="2350"/>
        <v>вторник</v>
      </c>
      <c r="F75262">
        <f>VLOOKUP(C75262,'Первые просмотры'!A:B,2,0)</f>
        <v>23148</v>
      </c>
      <c r="G75262">
        <f t="shared" si="2351"/>
        <v>0</v>
      </c>
    </row>
    <row r="75263" spans="1:7" x14ac:dyDescent="0.25">
      <c r="A75263">
        <v>228622</v>
      </c>
      <c r="B75263" s="2">
        <v>44376.864669902912</v>
      </c>
      <c r="C75263">
        <v>100790</v>
      </c>
      <c r="D75263">
        <v>189296</v>
      </c>
      <c r="E75263" t="str">
        <f t="shared" si="2350"/>
        <v>вторник</v>
      </c>
      <c r="F75263">
        <f>VLOOKUP(C75263,'Первые просмотры'!A:B,2,0)</f>
        <v>228622</v>
      </c>
      <c r="G75263">
        <f t="shared" si="2351"/>
        <v>1</v>
      </c>
    </row>
    <row r="75264" spans="1:7" x14ac:dyDescent="0.25">
      <c r="A75264">
        <v>228627</v>
      </c>
      <c r="B75264" s="2">
        <v>44376.864669902912</v>
      </c>
      <c r="C75264">
        <v>301590</v>
      </c>
      <c r="D75264">
        <v>230507</v>
      </c>
      <c r="E75264" t="str">
        <f t="shared" si="2350"/>
        <v>вторник</v>
      </c>
      <c r="F75264">
        <f>VLOOKUP(C75264,'Первые просмотры'!A:B,2,0)</f>
        <v>115795</v>
      </c>
      <c r="G75264">
        <f t="shared" si="2351"/>
        <v>0</v>
      </c>
    </row>
    <row r="75265" spans="1:7" x14ac:dyDescent="0.25">
      <c r="A75265">
        <v>228631</v>
      </c>
      <c r="B75265" s="2">
        <v>44376.865666666665</v>
      </c>
      <c r="C75265">
        <v>39589</v>
      </c>
      <c r="D75265">
        <v>250679</v>
      </c>
      <c r="E75265" t="str">
        <f t="shared" si="2350"/>
        <v>вторник</v>
      </c>
      <c r="F75265">
        <f>VLOOKUP(C75265,'Первые просмотры'!A:B,2,0)</f>
        <v>73603</v>
      </c>
      <c r="G75265">
        <f t="shared" si="2351"/>
        <v>0</v>
      </c>
    </row>
    <row r="75266" spans="1:7" x14ac:dyDescent="0.25">
      <c r="A75266">
        <v>228636</v>
      </c>
      <c r="B75266" s="2">
        <v>44376.865883495142</v>
      </c>
      <c r="C75266">
        <v>160767</v>
      </c>
      <c r="D75266">
        <v>411845</v>
      </c>
      <c r="E75266" t="str">
        <f t="shared" si="2350"/>
        <v>вторник</v>
      </c>
      <c r="F75266">
        <f>VLOOKUP(C75266,'Первые просмотры'!A:B,2,0)</f>
        <v>25042</v>
      </c>
      <c r="G75266">
        <f t="shared" si="2351"/>
        <v>0</v>
      </c>
    </row>
    <row r="75267" spans="1:7" x14ac:dyDescent="0.25">
      <c r="A75267">
        <v>228638</v>
      </c>
      <c r="B75267" s="2">
        <v>44376.865883495142</v>
      </c>
      <c r="C75267">
        <v>241470</v>
      </c>
      <c r="D75267">
        <v>402089</v>
      </c>
      <c r="E75267" t="str">
        <f t="shared" ref="E75267:E75330" si="2352">TEXT(B75267, "ДДДД")</f>
        <v>вторник</v>
      </c>
      <c r="F75267">
        <f>VLOOKUP(C75267,'Первые просмотры'!A:B,2,0)</f>
        <v>41262</v>
      </c>
      <c r="G75267">
        <f t="shared" ref="G75267:G75330" si="2353">IF(A75267=F75267,1,0)</f>
        <v>0</v>
      </c>
    </row>
    <row r="75268" spans="1:7" x14ac:dyDescent="0.25">
      <c r="A75268">
        <v>228640</v>
      </c>
      <c r="B75268" s="2">
        <v>44376.865883495142</v>
      </c>
      <c r="C75268">
        <v>250871</v>
      </c>
      <c r="D75268">
        <v>242428</v>
      </c>
      <c r="E75268" t="str">
        <f t="shared" si="2352"/>
        <v>вторник</v>
      </c>
      <c r="F75268">
        <f>VLOOKUP(C75268,'Первые просмотры'!A:B,2,0)</f>
        <v>218428</v>
      </c>
      <c r="G75268">
        <f t="shared" si="2353"/>
        <v>0</v>
      </c>
    </row>
    <row r="75269" spans="1:7" x14ac:dyDescent="0.25">
      <c r="A75269">
        <v>228642</v>
      </c>
      <c r="B75269" s="2">
        <v>44376.866288025893</v>
      </c>
      <c r="C75269">
        <v>150953</v>
      </c>
      <c r="D75269">
        <v>191893</v>
      </c>
      <c r="E75269" t="str">
        <f t="shared" si="2352"/>
        <v>вторник</v>
      </c>
      <c r="F75269">
        <f>VLOOKUP(C75269,'Первые просмотры'!A:B,2,0)</f>
        <v>228642</v>
      </c>
      <c r="G75269">
        <f t="shared" si="2353"/>
        <v>1</v>
      </c>
    </row>
    <row r="75270" spans="1:7" x14ac:dyDescent="0.25">
      <c r="A75270">
        <v>228643</v>
      </c>
      <c r="B75270" s="2">
        <v>44376.866692556629</v>
      </c>
      <c r="C75270">
        <v>206539</v>
      </c>
      <c r="D75270">
        <v>398027</v>
      </c>
      <c r="E75270" t="str">
        <f t="shared" si="2352"/>
        <v>вторник</v>
      </c>
      <c r="F75270">
        <f>VLOOKUP(C75270,'Первые просмотры'!A:B,2,0)</f>
        <v>109251</v>
      </c>
      <c r="G75270">
        <f t="shared" si="2353"/>
        <v>0</v>
      </c>
    </row>
    <row r="75271" spans="1:7" x14ac:dyDescent="0.25">
      <c r="A75271">
        <v>228645</v>
      </c>
      <c r="B75271" s="2">
        <v>44376.867097087379</v>
      </c>
      <c r="C75271">
        <v>110315</v>
      </c>
      <c r="D75271">
        <v>284325</v>
      </c>
      <c r="E75271" t="str">
        <f t="shared" si="2352"/>
        <v>вторник</v>
      </c>
      <c r="F75271">
        <f>VLOOKUP(C75271,'Первые просмотры'!A:B,2,0)</f>
        <v>228645</v>
      </c>
      <c r="G75271">
        <f t="shared" si="2353"/>
        <v>1</v>
      </c>
    </row>
    <row r="75272" spans="1:7" x14ac:dyDescent="0.25">
      <c r="A75272">
        <v>228648</v>
      </c>
      <c r="B75272" s="2">
        <v>44376.867906148873</v>
      </c>
      <c r="C75272">
        <v>266078</v>
      </c>
      <c r="D75272">
        <v>21407</v>
      </c>
      <c r="E75272" t="str">
        <f t="shared" si="2352"/>
        <v>вторник</v>
      </c>
      <c r="F75272">
        <f>VLOOKUP(C75272,'Первые просмотры'!A:B,2,0)</f>
        <v>16024</v>
      </c>
      <c r="G75272">
        <f t="shared" si="2353"/>
        <v>0</v>
      </c>
    </row>
    <row r="75273" spans="1:7" x14ac:dyDescent="0.25">
      <c r="A75273">
        <v>228653</v>
      </c>
      <c r="B75273" s="2">
        <v>44376.867906148873</v>
      </c>
      <c r="C75273">
        <v>313130</v>
      </c>
      <c r="D75273">
        <v>306524</v>
      </c>
      <c r="E75273" t="str">
        <f t="shared" si="2352"/>
        <v>вторник</v>
      </c>
      <c r="F75273">
        <f>VLOOKUP(C75273,'Первые просмотры'!A:B,2,0)</f>
        <v>47240</v>
      </c>
      <c r="G75273">
        <f t="shared" si="2353"/>
        <v>0</v>
      </c>
    </row>
    <row r="75274" spans="1:7" x14ac:dyDescent="0.25">
      <c r="A75274">
        <v>228654</v>
      </c>
      <c r="B75274" s="2">
        <v>44376.868310679609</v>
      </c>
      <c r="C75274">
        <v>58116</v>
      </c>
      <c r="D75274">
        <v>411922</v>
      </c>
      <c r="E75274" t="str">
        <f t="shared" si="2352"/>
        <v>вторник</v>
      </c>
      <c r="F75274">
        <f>VLOOKUP(C75274,'Первые просмотры'!A:B,2,0)</f>
        <v>228654</v>
      </c>
      <c r="G75274">
        <f t="shared" si="2353"/>
        <v>1</v>
      </c>
    </row>
    <row r="75275" spans="1:7" x14ac:dyDescent="0.25">
      <c r="A75275">
        <v>228659</v>
      </c>
      <c r="B75275" s="2">
        <v>44376.868333333339</v>
      </c>
      <c r="C75275">
        <v>66441</v>
      </c>
      <c r="D75275">
        <v>397390</v>
      </c>
      <c r="E75275" t="str">
        <f t="shared" si="2352"/>
        <v>вторник</v>
      </c>
      <c r="F75275">
        <f>VLOOKUP(C75275,'Первые просмотры'!A:B,2,0)</f>
        <v>92072</v>
      </c>
      <c r="G75275">
        <f t="shared" si="2353"/>
        <v>0</v>
      </c>
    </row>
    <row r="75276" spans="1:7" x14ac:dyDescent="0.25">
      <c r="A75276">
        <v>228661</v>
      </c>
      <c r="B75276" s="2">
        <v>44376.869119741095</v>
      </c>
      <c r="C75276">
        <v>117374</v>
      </c>
      <c r="D75276">
        <v>111368</v>
      </c>
      <c r="E75276" t="str">
        <f t="shared" si="2352"/>
        <v>вторник</v>
      </c>
      <c r="F75276">
        <f>VLOOKUP(C75276,'Первые просмотры'!A:B,2,0)</f>
        <v>220027</v>
      </c>
      <c r="G75276">
        <f t="shared" si="2353"/>
        <v>0</v>
      </c>
    </row>
    <row r="75277" spans="1:7" x14ac:dyDescent="0.25">
      <c r="A75277">
        <v>228662</v>
      </c>
      <c r="B75277" s="2">
        <v>44376.869524271846</v>
      </c>
      <c r="C75277">
        <v>34576</v>
      </c>
      <c r="D75277">
        <v>118549</v>
      </c>
      <c r="E75277" t="str">
        <f t="shared" si="2352"/>
        <v>вторник</v>
      </c>
      <c r="F75277">
        <f>VLOOKUP(C75277,'Первые просмотры'!A:B,2,0)</f>
        <v>228662</v>
      </c>
      <c r="G75277">
        <f t="shared" si="2353"/>
        <v>1</v>
      </c>
    </row>
    <row r="75278" spans="1:7" x14ac:dyDescent="0.25">
      <c r="A75278">
        <v>228667</v>
      </c>
      <c r="B75278" s="2">
        <v>44376.870666666662</v>
      </c>
      <c r="C75278">
        <v>67310</v>
      </c>
      <c r="D75278">
        <v>118549</v>
      </c>
      <c r="E75278" t="str">
        <f t="shared" si="2352"/>
        <v>вторник</v>
      </c>
      <c r="F75278">
        <f>VLOOKUP(C75278,'Первые просмотры'!A:B,2,0)</f>
        <v>53203</v>
      </c>
      <c r="G75278">
        <f t="shared" si="2353"/>
        <v>0</v>
      </c>
    </row>
    <row r="75279" spans="1:7" x14ac:dyDescent="0.25">
      <c r="A75279">
        <v>228668</v>
      </c>
      <c r="B75279" s="2">
        <v>44376.870666666662</v>
      </c>
      <c r="C75279">
        <v>116962</v>
      </c>
      <c r="D75279">
        <v>477742</v>
      </c>
      <c r="E75279" t="str">
        <f t="shared" si="2352"/>
        <v>вторник</v>
      </c>
      <c r="F75279">
        <f>VLOOKUP(C75279,'Первые просмотры'!A:B,2,0)</f>
        <v>4503</v>
      </c>
      <c r="G75279">
        <f t="shared" si="2353"/>
        <v>0</v>
      </c>
    </row>
    <row r="75280" spans="1:7" x14ac:dyDescent="0.25">
      <c r="A75280">
        <v>228672</v>
      </c>
      <c r="B75280" s="2">
        <v>44376.871142394826</v>
      </c>
      <c r="C75280">
        <v>25012</v>
      </c>
      <c r="D75280">
        <v>411922</v>
      </c>
      <c r="E75280" t="str">
        <f t="shared" si="2352"/>
        <v>вторник</v>
      </c>
      <c r="F75280">
        <f>VLOOKUP(C75280,'Первые просмотры'!A:B,2,0)</f>
        <v>11559</v>
      </c>
      <c r="G75280">
        <f t="shared" si="2353"/>
        <v>0</v>
      </c>
    </row>
    <row r="75281" spans="1:7" x14ac:dyDescent="0.25">
      <c r="A75281">
        <v>228676</v>
      </c>
      <c r="B75281" s="2">
        <v>44376.871142394826</v>
      </c>
      <c r="C75281">
        <v>188385</v>
      </c>
      <c r="D75281">
        <v>250679</v>
      </c>
      <c r="E75281" t="str">
        <f t="shared" si="2352"/>
        <v>вторник</v>
      </c>
      <c r="F75281">
        <f>VLOOKUP(C75281,'Первые просмотры'!A:B,2,0)</f>
        <v>38786</v>
      </c>
      <c r="G75281">
        <f t="shared" si="2353"/>
        <v>0</v>
      </c>
    </row>
    <row r="75282" spans="1:7" x14ac:dyDescent="0.25">
      <c r="A75282">
        <v>228677</v>
      </c>
      <c r="B75282" s="2">
        <v>44376.871951456305</v>
      </c>
      <c r="C75282">
        <v>334753</v>
      </c>
      <c r="D75282">
        <v>411922</v>
      </c>
      <c r="E75282" t="str">
        <f t="shared" si="2352"/>
        <v>вторник</v>
      </c>
      <c r="F75282">
        <f>VLOOKUP(C75282,'Первые просмотры'!A:B,2,0)</f>
        <v>117161</v>
      </c>
      <c r="G75282">
        <f t="shared" si="2353"/>
        <v>0</v>
      </c>
    </row>
    <row r="75283" spans="1:7" x14ac:dyDescent="0.25">
      <c r="A75283">
        <v>228680</v>
      </c>
      <c r="B75283" s="2">
        <v>44376.871951456313</v>
      </c>
      <c r="C75283">
        <v>221163</v>
      </c>
      <c r="D75283">
        <v>351192</v>
      </c>
      <c r="E75283" t="str">
        <f t="shared" si="2352"/>
        <v>вторник</v>
      </c>
      <c r="F75283">
        <f>VLOOKUP(C75283,'Первые просмотры'!A:B,2,0)</f>
        <v>228680</v>
      </c>
      <c r="G75283">
        <f t="shared" si="2353"/>
        <v>1</v>
      </c>
    </row>
    <row r="75284" spans="1:7" x14ac:dyDescent="0.25">
      <c r="A75284">
        <v>228683</v>
      </c>
      <c r="B75284" s="2">
        <v>44376.872760517799</v>
      </c>
      <c r="C75284">
        <v>13536</v>
      </c>
      <c r="D75284">
        <v>196571</v>
      </c>
      <c r="E75284" t="str">
        <f t="shared" si="2352"/>
        <v>вторник</v>
      </c>
      <c r="F75284">
        <f>VLOOKUP(C75284,'Первые просмотры'!A:B,2,0)</f>
        <v>103980</v>
      </c>
      <c r="G75284">
        <f t="shared" si="2353"/>
        <v>0</v>
      </c>
    </row>
    <row r="75285" spans="1:7" x14ac:dyDescent="0.25">
      <c r="A75285">
        <v>228685</v>
      </c>
      <c r="B75285" s="2">
        <v>44376.873974110029</v>
      </c>
      <c r="C75285">
        <v>318054</v>
      </c>
      <c r="D75285">
        <v>419338</v>
      </c>
      <c r="E75285" t="str">
        <f t="shared" si="2352"/>
        <v>вторник</v>
      </c>
      <c r="F75285">
        <f>VLOOKUP(C75285,'Первые просмотры'!A:B,2,0)</f>
        <v>225584</v>
      </c>
      <c r="G75285">
        <f t="shared" si="2353"/>
        <v>0</v>
      </c>
    </row>
    <row r="75286" spans="1:7" x14ac:dyDescent="0.25">
      <c r="A75286">
        <v>228689</v>
      </c>
      <c r="B75286" s="2">
        <v>44376.874783171515</v>
      </c>
      <c r="C75286">
        <v>327493</v>
      </c>
      <c r="D75286">
        <v>456869</v>
      </c>
      <c r="E75286" t="str">
        <f t="shared" si="2352"/>
        <v>вторник</v>
      </c>
      <c r="F75286">
        <f>VLOOKUP(C75286,'Первые просмотры'!A:B,2,0)</f>
        <v>19194</v>
      </c>
      <c r="G75286">
        <f t="shared" si="2353"/>
        <v>0</v>
      </c>
    </row>
    <row r="75287" spans="1:7" x14ac:dyDescent="0.25">
      <c r="A75287">
        <v>228692</v>
      </c>
      <c r="B75287" s="2">
        <v>44376.875666666667</v>
      </c>
      <c r="C75287">
        <v>305111</v>
      </c>
      <c r="D75287">
        <v>130155</v>
      </c>
      <c r="E75287" t="str">
        <f t="shared" si="2352"/>
        <v>вторник</v>
      </c>
      <c r="F75287">
        <f>VLOOKUP(C75287,'Первые просмотры'!A:B,2,0)</f>
        <v>228692</v>
      </c>
      <c r="G75287">
        <f t="shared" si="2353"/>
        <v>1</v>
      </c>
    </row>
    <row r="75288" spans="1:7" x14ac:dyDescent="0.25">
      <c r="A75288">
        <v>228695</v>
      </c>
      <c r="B75288" s="2">
        <v>44376.87599676376</v>
      </c>
      <c r="C75288">
        <v>19313</v>
      </c>
      <c r="D75288">
        <v>367087</v>
      </c>
      <c r="E75288" t="str">
        <f t="shared" si="2352"/>
        <v>вторник</v>
      </c>
      <c r="F75288">
        <f>VLOOKUP(C75288,'Первые просмотры'!A:B,2,0)</f>
        <v>182992</v>
      </c>
      <c r="G75288">
        <f t="shared" si="2353"/>
        <v>0</v>
      </c>
    </row>
    <row r="75289" spans="1:7" x14ac:dyDescent="0.25">
      <c r="A75289">
        <v>228697</v>
      </c>
      <c r="B75289" s="2">
        <v>44376.877210355982</v>
      </c>
      <c r="C75289">
        <v>257883</v>
      </c>
      <c r="D75289">
        <v>304722</v>
      </c>
      <c r="E75289" t="str">
        <f t="shared" si="2352"/>
        <v>вторник</v>
      </c>
      <c r="F75289">
        <f>VLOOKUP(C75289,'Первые просмотры'!A:B,2,0)</f>
        <v>216545</v>
      </c>
      <c r="G75289">
        <f t="shared" si="2353"/>
        <v>0</v>
      </c>
    </row>
    <row r="75290" spans="1:7" x14ac:dyDescent="0.25">
      <c r="A75290">
        <v>228699</v>
      </c>
      <c r="B75290" s="2">
        <v>44376.877614886733</v>
      </c>
      <c r="C75290">
        <v>54798</v>
      </c>
      <c r="D75290">
        <v>439981</v>
      </c>
      <c r="E75290" t="str">
        <f t="shared" si="2352"/>
        <v>вторник</v>
      </c>
      <c r="F75290">
        <f>VLOOKUP(C75290,'Первые просмотры'!A:B,2,0)</f>
        <v>125016</v>
      </c>
      <c r="G75290">
        <f t="shared" si="2353"/>
        <v>0</v>
      </c>
    </row>
    <row r="75291" spans="1:7" x14ac:dyDescent="0.25">
      <c r="A75291">
        <v>228701</v>
      </c>
      <c r="B75291" s="2">
        <v>44376.877614886733</v>
      </c>
      <c r="C75291">
        <v>291498</v>
      </c>
      <c r="D75291">
        <v>404226</v>
      </c>
      <c r="E75291" t="str">
        <f t="shared" si="2352"/>
        <v>вторник</v>
      </c>
      <c r="F75291">
        <f>VLOOKUP(C75291,'Первые просмотры'!A:B,2,0)</f>
        <v>228701</v>
      </c>
      <c r="G75291">
        <f t="shared" si="2353"/>
        <v>1</v>
      </c>
    </row>
    <row r="75292" spans="1:7" x14ac:dyDescent="0.25">
      <c r="A75292">
        <v>228705</v>
      </c>
      <c r="B75292" s="2">
        <v>44376.878828478963</v>
      </c>
      <c r="C75292">
        <v>176852</v>
      </c>
      <c r="D75292">
        <v>469849</v>
      </c>
      <c r="E75292" t="str">
        <f t="shared" si="2352"/>
        <v>вторник</v>
      </c>
      <c r="F75292">
        <f>VLOOKUP(C75292,'Первые просмотры'!A:B,2,0)</f>
        <v>17601</v>
      </c>
      <c r="G75292">
        <f t="shared" si="2353"/>
        <v>0</v>
      </c>
    </row>
    <row r="75293" spans="1:7" x14ac:dyDescent="0.25">
      <c r="A75293">
        <v>228706</v>
      </c>
      <c r="B75293" s="2">
        <v>44376.879637540449</v>
      </c>
      <c r="C75293">
        <v>32545</v>
      </c>
      <c r="D75293">
        <v>439981</v>
      </c>
      <c r="E75293" t="str">
        <f t="shared" si="2352"/>
        <v>вторник</v>
      </c>
      <c r="F75293">
        <f>VLOOKUP(C75293,'Первые просмотры'!A:B,2,0)</f>
        <v>211900</v>
      </c>
      <c r="G75293">
        <f t="shared" si="2353"/>
        <v>0</v>
      </c>
    </row>
    <row r="75294" spans="1:7" x14ac:dyDescent="0.25">
      <c r="A75294">
        <v>228708</v>
      </c>
      <c r="B75294" s="2">
        <v>44376.880446601943</v>
      </c>
      <c r="C75294">
        <v>53220</v>
      </c>
      <c r="D75294">
        <v>394819</v>
      </c>
      <c r="E75294" t="str">
        <f t="shared" si="2352"/>
        <v>вторник</v>
      </c>
      <c r="F75294">
        <f>VLOOKUP(C75294,'Первые просмотры'!A:B,2,0)</f>
        <v>37912</v>
      </c>
      <c r="G75294">
        <f t="shared" si="2353"/>
        <v>0</v>
      </c>
    </row>
    <row r="75295" spans="1:7" x14ac:dyDescent="0.25">
      <c r="A75295">
        <v>228709</v>
      </c>
      <c r="B75295" s="2">
        <v>44376.880851132686</v>
      </c>
      <c r="C75295">
        <v>297684</v>
      </c>
      <c r="D75295">
        <v>5151</v>
      </c>
      <c r="E75295" t="str">
        <f t="shared" si="2352"/>
        <v>вторник</v>
      </c>
      <c r="F75295">
        <f>VLOOKUP(C75295,'Первые просмотры'!A:B,2,0)</f>
        <v>228709</v>
      </c>
      <c r="G75295">
        <f t="shared" si="2353"/>
        <v>1</v>
      </c>
    </row>
    <row r="75296" spans="1:7" x14ac:dyDescent="0.25">
      <c r="A75296">
        <v>228710</v>
      </c>
      <c r="B75296" s="2">
        <v>44376.881660194173</v>
      </c>
      <c r="C75296">
        <v>114353</v>
      </c>
      <c r="D75296">
        <v>102086</v>
      </c>
      <c r="E75296" t="str">
        <f t="shared" si="2352"/>
        <v>вторник</v>
      </c>
      <c r="F75296">
        <f>VLOOKUP(C75296,'Первые просмотры'!A:B,2,0)</f>
        <v>28609</v>
      </c>
      <c r="G75296">
        <f t="shared" si="2353"/>
        <v>0</v>
      </c>
    </row>
    <row r="75297" spans="1:7" x14ac:dyDescent="0.25">
      <c r="A75297">
        <v>228714</v>
      </c>
      <c r="B75297" s="2">
        <v>44376.881660194173</v>
      </c>
      <c r="C75297">
        <v>165327</v>
      </c>
      <c r="D75297">
        <v>309264</v>
      </c>
      <c r="E75297" t="str">
        <f t="shared" si="2352"/>
        <v>вторник</v>
      </c>
      <c r="F75297">
        <f>VLOOKUP(C75297,'Первые просмотры'!A:B,2,0)</f>
        <v>127614</v>
      </c>
      <c r="G75297">
        <f t="shared" si="2353"/>
        <v>0</v>
      </c>
    </row>
    <row r="75298" spans="1:7" x14ac:dyDescent="0.25">
      <c r="A75298">
        <v>228715</v>
      </c>
      <c r="B75298" s="2">
        <v>44376.882064724916</v>
      </c>
      <c r="C75298">
        <v>25391</v>
      </c>
      <c r="D75298">
        <v>313585</v>
      </c>
      <c r="E75298" t="str">
        <f t="shared" si="2352"/>
        <v>вторник</v>
      </c>
      <c r="F75298">
        <f>VLOOKUP(C75298,'Первые просмотры'!A:B,2,0)</f>
        <v>228715</v>
      </c>
      <c r="G75298">
        <f t="shared" si="2353"/>
        <v>1</v>
      </c>
    </row>
    <row r="75299" spans="1:7" x14ac:dyDescent="0.25">
      <c r="A75299">
        <v>228717</v>
      </c>
      <c r="B75299" s="2">
        <v>44376.882064724916</v>
      </c>
      <c r="C75299">
        <v>171728</v>
      </c>
      <c r="D75299">
        <v>347008</v>
      </c>
      <c r="E75299" t="str">
        <f t="shared" si="2352"/>
        <v>вторник</v>
      </c>
      <c r="F75299">
        <f>VLOOKUP(C75299,'Первые просмотры'!A:B,2,0)</f>
        <v>207354</v>
      </c>
      <c r="G75299">
        <f t="shared" si="2353"/>
        <v>0</v>
      </c>
    </row>
    <row r="75300" spans="1:7" x14ac:dyDescent="0.25">
      <c r="A75300">
        <v>228718</v>
      </c>
      <c r="B75300" s="2">
        <v>44376.883278317153</v>
      </c>
      <c r="C75300">
        <v>172356</v>
      </c>
      <c r="D75300">
        <v>34712</v>
      </c>
      <c r="E75300" t="str">
        <f t="shared" si="2352"/>
        <v>вторник</v>
      </c>
      <c r="F75300">
        <f>VLOOKUP(C75300,'Первые просмотры'!A:B,2,0)</f>
        <v>111897</v>
      </c>
      <c r="G75300">
        <f t="shared" si="2353"/>
        <v>0</v>
      </c>
    </row>
    <row r="75301" spans="1:7" x14ac:dyDescent="0.25">
      <c r="A75301">
        <v>228723</v>
      </c>
      <c r="B75301" s="2">
        <v>44376.884087378647</v>
      </c>
      <c r="C75301">
        <v>339022</v>
      </c>
      <c r="D75301">
        <v>411922</v>
      </c>
      <c r="E75301" t="str">
        <f t="shared" si="2352"/>
        <v>вторник</v>
      </c>
      <c r="F75301">
        <f>VLOOKUP(C75301,'Первые просмотры'!A:B,2,0)</f>
        <v>228723</v>
      </c>
      <c r="G75301">
        <f t="shared" si="2353"/>
        <v>1</v>
      </c>
    </row>
    <row r="75302" spans="1:7" x14ac:dyDescent="0.25">
      <c r="A75302">
        <v>228728</v>
      </c>
      <c r="B75302" s="2">
        <v>44376.884491909383</v>
      </c>
      <c r="C75302">
        <v>22993</v>
      </c>
      <c r="D75302">
        <v>411922</v>
      </c>
      <c r="E75302" t="str">
        <f t="shared" si="2352"/>
        <v>вторник</v>
      </c>
      <c r="F75302">
        <f>VLOOKUP(C75302,'Первые просмотры'!A:B,2,0)</f>
        <v>220245</v>
      </c>
      <c r="G75302">
        <f t="shared" si="2353"/>
        <v>0</v>
      </c>
    </row>
    <row r="75303" spans="1:7" x14ac:dyDescent="0.25">
      <c r="A75303">
        <v>228731</v>
      </c>
      <c r="B75303" s="2">
        <v>44376.884666666665</v>
      </c>
      <c r="C75303">
        <v>108291</v>
      </c>
      <c r="D75303">
        <v>244574</v>
      </c>
      <c r="E75303" t="str">
        <f t="shared" si="2352"/>
        <v>вторник</v>
      </c>
      <c r="F75303">
        <f>VLOOKUP(C75303,'Первые просмотры'!A:B,2,0)</f>
        <v>214872</v>
      </c>
      <c r="G75303">
        <f t="shared" si="2353"/>
        <v>0</v>
      </c>
    </row>
    <row r="75304" spans="1:7" x14ac:dyDescent="0.25">
      <c r="A75304">
        <v>228733</v>
      </c>
      <c r="B75304" s="2">
        <v>44376.884896440133</v>
      </c>
      <c r="C75304">
        <v>255618</v>
      </c>
      <c r="D75304">
        <v>222693</v>
      </c>
      <c r="E75304" t="str">
        <f t="shared" si="2352"/>
        <v>вторник</v>
      </c>
      <c r="F75304">
        <f>VLOOKUP(C75304,'Первые просмотры'!A:B,2,0)</f>
        <v>108536</v>
      </c>
      <c r="G75304">
        <f t="shared" si="2353"/>
        <v>0</v>
      </c>
    </row>
    <row r="75305" spans="1:7" x14ac:dyDescent="0.25">
      <c r="A75305">
        <v>228734</v>
      </c>
      <c r="B75305" s="2">
        <v>44376.886919093849</v>
      </c>
      <c r="C75305">
        <v>77554</v>
      </c>
      <c r="D75305">
        <v>411922</v>
      </c>
      <c r="E75305" t="str">
        <f t="shared" si="2352"/>
        <v>вторник</v>
      </c>
      <c r="F75305">
        <f>VLOOKUP(C75305,'Первые просмотры'!A:B,2,0)</f>
        <v>83105</v>
      </c>
      <c r="G75305">
        <f t="shared" si="2353"/>
        <v>0</v>
      </c>
    </row>
    <row r="75306" spans="1:7" x14ac:dyDescent="0.25">
      <c r="A75306">
        <v>228736</v>
      </c>
      <c r="B75306" s="2">
        <v>44376.8873236246</v>
      </c>
      <c r="C75306">
        <v>193480</v>
      </c>
      <c r="D75306">
        <v>363403</v>
      </c>
      <c r="E75306" t="str">
        <f t="shared" si="2352"/>
        <v>вторник</v>
      </c>
      <c r="F75306">
        <f>VLOOKUP(C75306,'Первые просмотры'!A:B,2,0)</f>
        <v>212258</v>
      </c>
      <c r="G75306">
        <f t="shared" si="2353"/>
        <v>0</v>
      </c>
    </row>
    <row r="75307" spans="1:7" x14ac:dyDescent="0.25">
      <c r="A75307">
        <v>228740</v>
      </c>
      <c r="B75307" s="2">
        <v>44376.8873236246</v>
      </c>
      <c r="C75307">
        <v>314066</v>
      </c>
      <c r="D75307">
        <v>347393</v>
      </c>
      <c r="E75307" t="str">
        <f t="shared" si="2352"/>
        <v>вторник</v>
      </c>
      <c r="F75307">
        <f>VLOOKUP(C75307,'Первые просмотры'!A:B,2,0)</f>
        <v>228740</v>
      </c>
      <c r="G75307">
        <f t="shared" si="2353"/>
        <v>1</v>
      </c>
    </row>
    <row r="75308" spans="1:7" x14ac:dyDescent="0.25">
      <c r="A75308">
        <v>228741</v>
      </c>
      <c r="B75308" s="2">
        <v>44376.888941747573</v>
      </c>
      <c r="C75308">
        <v>280396</v>
      </c>
      <c r="D75308">
        <v>230507</v>
      </c>
      <c r="E75308" t="str">
        <f t="shared" si="2352"/>
        <v>вторник</v>
      </c>
      <c r="F75308">
        <f>VLOOKUP(C75308,'Первые просмотры'!A:B,2,0)</f>
        <v>124854</v>
      </c>
      <c r="G75308">
        <f t="shared" si="2353"/>
        <v>0</v>
      </c>
    </row>
    <row r="75309" spans="1:7" x14ac:dyDescent="0.25">
      <c r="A75309">
        <v>228746</v>
      </c>
      <c r="B75309" s="2">
        <v>44376.890155339803</v>
      </c>
      <c r="C75309">
        <v>76160</v>
      </c>
      <c r="D75309">
        <v>474478</v>
      </c>
      <c r="E75309" t="str">
        <f t="shared" si="2352"/>
        <v>вторник</v>
      </c>
      <c r="F75309">
        <f>VLOOKUP(C75309,'Первые просмотры'!A:B,2,0)</f>
        <v>12705</v>
      </c>
      <c r="G75309">
        <f t="shared" si="2353"/>
        <v>0</v>
      </c>
    </row>
    <row r="75310" spans="1:7" x14ac:dyDescent="0.25">
      <c r="A75310">
        <v>228748</v>
      </c>
      <c r="B75310" s="2">
        <v>44376.890964401289</v>
      </c>
      <c r="C75310">
        <v>145870</v>
      </c>
      <c r="D75310">
        <v>433247</v>
      </c>
      <c r="E75310" t="str">
        <f t="shared" si="2352"/>
        <v>вторник</v>
      </c>
      <c r="F75310">
        <f>VLOOKUP(C75310,'Первые просмотры'!A:B,2,0)</f>
        <v>228748</v>
      </c>
      <c r="G75310">
        <f t="shared" si="2353"/>
        <v>1</v>
      </c>
    </row>
    <row r="75311" spans="1:7" x14ac:dyDescent="0.25">
      <c r="A75311">
        <v>228749</v>
      </c>
      <c r="B75311" s="2">
        <v>44376.890964401289</v>
      </c>
      <c r="C75311">
        <v>313146</v>
      </c>
      <c r="D75311">
        <v>335596</v>
      </c>
      <c r="E75311" t="str">
        <f t="shared" si="2352"/>
        <v>вторник</v>
      </c>
      <c r="F75311">
        <f>VLOOKUP(C75311,'Первые просмотры'!A:B,2,0)</f>
        <v>126346</v>
      </c>
      <c r="G75311">
        <f t="shared" si="2353"/>
        <v>0</v>
      </c>
    </row>
    <row r="75312" spans="1:7" x14ac:dyDescent="0.25">
      <c r="A75312">
        <v>228752</v>
      </c>
      <c r="B75312" s="2">
        <v>44376.892177993534</v>
      </c>
      <c r="C75312">
        <v>4782</v>
      </c>
      <c r="D75312">
        <v>125006</v>
      </c>
      <c r="E75312" t="str">
        <f t="shared" si="2352"/>
        <v>вторник</v>
      </c>
      <c r="F75312">
        <f>VLOOKUP(C75312,'Первые просмотры'!A:B,2,0)</f>
        <v>129686</v>
      </c>
      <c r="G75312">
        <f t="shared" si="2353"/>
        <v>0</v>
      </c>
    </row>
    <row r="75313" spans="1:7" x14ac:dyDescent="0.25">
      <c r="A75313">
        <v>228753</v>
      </c>
      <c r="B75313" s="2">
        <v>44376.892177993534</v>
      </c>
      <c r="C75313">
        <v>158224</v>
      </c>
      <c r="D75313">
        <v>119655</v>
      </c>
      <c r="E75313" t="str">
        <f t="shared" si="2352"/>
        <v>вторник</v>
      </c>
      <c r="F75313">
        <f>VLOOKUP(C75313,'Первые просмотры'!A:B,2,0)</f>
        <v>126928</v>
      </c>
      <c r="G75313">
        <f t="shared" si="2353"/>
        <v>0</v>
      </c>
    </row>
    <row r="75314" spans="1:7" x14ac:dyDescent="0.25">
      <c r="A75314">
        <v>228758</v>
      </c>
      <c r="B75314" s="2">
        <v>44376.892177993534</v>
      </c>
      <c r="C75314">
        <v>268292</v>
      </c>
      <c r="D75314">
        <v>347393</v>
      </c>
      <c r="E75314" t="str">
        <f t="shared" si="2352"/>
        <v>вторник</v>
      </c>
      <c r="F75314">
        <f>VLOOKUP(C75314,'Первые просмотры'!A:B,2,0)</f>
        <v>28877</v>
      </c>
      <c r="G75314">
        <f t="shared" si="2353"/>
        <v>0</v>
      </c>
    </row>
    <row r="75315" spans="1:7" x14ac:dyDescent="0.25">
      <c r="A75315">
        <v>228762</v>
      </c>
      <c r="B75315" s="2">
        <v>44376.892333333337</v>
      </c>
      <c r="C75315">
        <v>278607</v>
      </c>
      <c r="D75315">
        <v>473327</v>
      </c>
      <c r="E75315" t="str">
        <f t="shared" si="2352"/>
        <v>вторник</v>
      </c>
      <c r="F75315">
        <f>VLOOKUP(C75315,'Первые просмотры'!A:B,2,0)</f>
        <v>119868</v>
      </c>
      <c r="G75315">
        <f t="shared" si="2353"/>
        <v>0</v>
      </c>
    </row>
    <row r="75316" spans="1:7" x14ac:dyDescent="0.25">
      <c r="A75316">
        <v>228767</v>
      </c>
      <c r="B75316" s="2">
        <v>44376.89258252427</v>
      </c>
      <c r="C75316">
        <v>99502</v>
      </c>
      <c r="D75316">
        <v>250679</v>
      </c>
      <c r="E75316" t="str">
        <f t="shared" si="2352"/>
        <v>вторник</v>
      </c>
      <c r="F75316">
        <f>VLOOKUP(C75316,'Первые просмотры'!A:B,2,0)</f>
        <v>228767</v>
      </c>
      <c r="G75316">
        <f t="shared" si="2353"/>
        <v>1</v>
      </c>
    </row>
    <row r="75317" spans="1:7" x14ac:dyDescent="0.25">
      <c r="A75317">
        <v>228772</v>
      </c>
      <c r="B75317" s="2">
        <v>44376.893796116507</v>
      </c>
      <c r="C75317">
        <v>15465</v>
      </c>
      <c r="D75317">
        <v>200351</v>
      </c>
      <c r="E75317" t="str">
        <f t="shared" si="2352"/>
        <v>вторник</v>
      </c>
      <c r="F75317">
        <f>VLOOKUP(C75317,'Первые просмотры'!A:B,2,0)</f>
        <v>28032</v>
      </c>
      <c r="G75317">
        <f t="shared" si="2353"/>
        <v>0</v>
      </c>
    </row>
    <row r="75318" spans="1:7" x14ac:dyDescent="0.25">
      <c r="A75318">
        <v>228776</v>
      </c>
      <c r="B75318" s="2">
        <v>44376.893796116507</v>
      </c>
      <c r="C75318">
        <v>77201</v>
      </c>
      <c r="D75318">
        <v>229531</v>
      </c>
      <c r="E75318" t="str">
        <f t="shared" si="2352"/>
        <v>вторник</v>
      </c>
      <c r="F75318">
        <f>VLOOKUP(C75318,'Первые просмотры'!A:B,2,0)</f>
        <v>23805</v>
      </c>
      <c r="G75318">
        <f t="shared" si="2353"/>
        <v>0</v>
      </c>
    </row>
    <row r="75319" spans="1:7" x14ac:dyDescent="0.25">
      <c r="A75319">
        <v>228777</v>
      </c>
      <c r="B75319" s="2">
        <v>44376.895009708736</v>
      </c>
      <c r="C75319">
        <v>4976</v>
      </c>
      <c r="D75319">
        <v>275041</v>
      </c>
      <c r="E75319" t="str">
        <f t="shared" si="2352"/>
        <v>вторник</v>
      </c>
      <c r="F75319">
        <f>VLOOKUP(C75319,'Первые просмотры'!A:B,2,0)</f>
        <v>201656</v>
      </c>
      <c r="G75319">
        <f t="shared" si="2353"/>
        <v>0</v>
      </c>
    </row>
    <row r="75320" spans="1:7" x14ac:dyDescent="0.25">
      <c r="A75320">
        <v>228778</v>
      </c>
      <c r="B75320" s="2">
        <v>44376.895009708736</v>
      </c>
      <c r="C75320">
        <v>64095</v>
      </c>
      <c r="D75320">
        <v>330333</v>
      </c>
      <c r="E75320" t="str">
        <f t="shared" si="2352"/>
        <v>вторник</v>
      </c>
      <c r="F75320">
        <f>VLOOKUP(C75320,'Первые просмотры'!A:B,2,0)</f>
        <v>11105</v>
      </c>
      <c r="G75320">
        <f t="shared" si="2353"/>
        <v>0</v>
      </c>
    </row>
    <row r="75321" spans="1:7" x14ac:dyDescent="0.25">
      <c r="A75321">
        <v>228783</v>
      </c>
      <c r="B75321" s="2">
        <v>44376.895009708736</v>
      </c>
      <c r="C75321">
        <v>153855</v>
      </c>
      <c r="D75321">
        <v>182984</v>
      </c>
      <c r="E75321" t="str">
        <f t="shared" si="2352"/>
        <v>вторник</v>
      </c>
      <c r="F75321">
        <f>VLOOKUP(C75321,'Первые просмотры'!A:B,2,0)</f>
        <v>172216</v>
      </c>
      <c r="G75321">
        <f t="shared" si="2353"/>
        <v>0</v>
      </c>
    </row>
    <row r="75322" spans="1:7" x14ac:dyDescent="0.25">
      <c r="A75322">
        <v>228787</v>
      </c>
      <c r="B75322" s="2">
        <v>44376.895333333334</v>
      </c>
      <c r="C75322">
        <v>200410</v>
      </c>
      <c r="D75322">
        <v>82901</v>
      </c>
      <c r="E75322" t="str">
        <f t="shared" si="2352"/>
        <v>вторник</v>
      </c>
      <c r="F75322">
        <f>VLOOKUP(C75322,'Первые просмотры'!A:B,2,0)</f>
        <v>210785</v>
      </c>
      <c r="G75322">
        <f t="shared" si="2353"/>
        <v>0</v>
      </c>
    </row>
    <row r="75323" spans="1:7" x14ac:dyDescent="0.25">
      <c r="A75323">
        <v>228791</v>
      </c>
      <c r="B75323" s="2">
        <v>44376.895414239487</v>
      </c>
      <c r="C75323">
        <v>283278</v>
      </c>
      <c r="D75323">
        <v>109473</v>
      </c>
      <c r="E75323" t="str">
        <f t="shared" si="2352"/>
        <v>вторник</v>
      </c>
      <c r="F75323">
        <f>VLOOKUP(C75323,'Первые просмотры'!A:B,2,0)</f>
        <v>178380</v>
      </c>
      <c r="G75323">
        <f t="shared" si="2353"/>
        <v>0</v>
      </c>
    </row>
    <row r="75324" spans="1:7" x14ac:dyDescent="0.25">
      <c r="A75324">
        <v>228795</v>
      </c>
      <c r="B75324" s="2">
        <v>44376.895818770223</v>
      </c>
      <c r="C75324">
        <v>275778</v>
      </c>
      <c r="D75324">
        <v>411922</v>
      </c>
      <c r="E75324" t="str">
        <f t="shared" si="2352"/>
        <v>вторник</v>
      </c>
      <c r="F75324">
        <f>VLOOKUP(C75324,'Первые просмотры'!A:B,2,0)</f>
        <v>38594</v>
      </c>
      <c r="G75324">
        <f t="shared" si="2353"/>
        <v>0</v>
      </c>
    </row>
    <row r="75325" spans="1:7" x14ac:dyDescent="0.25">
      <c r="A75325">
        <v>228797</v>
      </c>
      <c r="B75325" s="2">
        <v>44376.89703236246</v>
      </c>
      <c r="C75325">
        <v>97352</v>
      </c>
      <c r="D75325">
        <v>206264</v>
      </c>
      <c r="E75325" t="str">
        <f t="shared" si="2352"/>
        <v>вторник</v>
      </c>
      <c r="F75325">
        <f>VLOOKUP(C75325,'Первые просмотры'!A:B,2,0)</f>
        <v>227772</v>
      </c>
      <c r="G75325">
        <f t="shared" si="2353"/>
        <v>0</v>
      </c>
    </row>
    <row r="75326" spans="1:7" x14ac:dyDescent="0.25">
      <c r="A75326">
        <v>228801</v>
      </c>
      <c r="B75326" s="2">
        <v>44376.899459546927</v>
      </c>
      <c r="C75326">
        <v>285652</v>
      </c>
      <c r="D75326">
        <v>139440</v>
      </c>
      <c r="E75326" t="str">
        <f t="shared" si="2352"/>
        <v>вторник</v>
      </c>
      <c r="F75326">
        <f>VLOOKUP(C75326,'Первые просмотры'!A:B,2,0)</f>
        <v>71654</v>
      </c>
      <c r="G75326">
        <f t="shared" si="2353"/>
        <v>0</v>
      </c>
    </row>
    <row r="75327" spans="1:7" x14ac:dyDescent="0.25">
      <c r="A75327">
        <v>228803</v>
      </c>
      <c r="B75327" s="2">
        <v>44376.900268608413</v>
      </c>
      <c r="C75327">
        <v>182072</v>
      </c>
      <c r="D75327">
        <v>447006</v>
      </c>
      <c r="E75327" t="str">
        <f t="shared" si="2352"/>
        <v>вторник</v>
      </c>
      <c r="F75327">
        <f>VLOOKUP(C75327,'Первые просмотры'!A:B,2,0)</f>
        <v>26020</v>
      </c>
      <c r="G75327">
        <f t="shared" si="2353"/>
        <v>0</v>
      </c>
    </row>
    <row r="75328" spans="1:7" x14ac:dyDescent="0.25">
      <c r="A75328">
        <v>228808</v>
      </c>
      <c r="B75328" s="2">
        <v>44376.903100323623</v>
      </c>
      <c r="C75328">
        <v>260410</v>
      </c>
      <c r="D75328">
        <v>367695</v>
      </c>
      <c r="E75328" t="str">
        <f t="shared" si="2352"/>
        <v>вторник</v>
      </c>
      <c r="F75328">
        <f>VLOOKUP(C75328,'Первые просмотры'!A:B,2,0)</f>
        <v>225117</v>
      </c>
      <c r="G75328">
        <f t="shared" si="2353"/>
        <v>0</v>
      </c>
    </row>
    <row r="75329" spans="1:7" x14ac:dyDescent="0.25">
      <c r="A75329">
        <v>228811</v>
      </c>
      <c r="B75329" s="2">
        <v>44376.903504854374</v>
      </c>
      <c r="C75329">
        <v>141734</v>
      </c>
      <c r="D75329">
        <v>6475</v>
      </c>
      <c r="E75329" t="str">
        <f t="shared" si="2352"/>
        <v>вторник</v>
      </c>
      <c r="F75329">
        <f>VLOOKUP(C75329,'Первые просмотры'!A:B,2,0)</f>
        <v>212526</v>
      </c>
      <c r="G75329">
        <f t="shared" si="2353"/>
        <v>0</v>
      </c>
    </row>
    <row r="75330" spans="1:7" x14ac:dyDescent="0.25">
      <c r="A75330">
        <v>228813</v>
      </c>
      <c r="B75330" s="2">
        <v>44376.906336569577</v>
      </c>
      <c r="C75330">
        <v>315877</v>
      </c>
      <c r="D75330">
        <v>206501</v>
      </c>
      <c r="E75330" t="str">
        <f t="shared" si="2352"/>
        <v>вторник</v>
      </c>
      <c r="F75330">
        <f>VLOOKUP(C75330,'Первые просмотры'!A:B,2,0)</f>
        <v>228813</v>
      </c>
      <c r="G75330">
        <f t="shared" si="2353"/>
        <v>1</v>
      </c>
    </row>
    <row r="75331" spans="1:7" x14ac:dyDescent="0.25">
      <c r="A75331">
        <v>228814</v>
      </c>
      <c r="B75331" s="2">
        <v>44376.906741100327</v>
      </c>
      <c r="C75331">
        <v>89255</v>
      </c>
      <c r="D75331">
        <v>155428</v>
      </c>
      <c r="E75331" t="str">
        <f t="shared" ref="E75331:E75394" si="2354">TEXT(B75331, "ДДДД")</f>
        <v>вторник</v>
      </c>
      <c r="F75331">
        <f>VLOOKUP(C75331,'Первые просмотры'!A:B,2,0)</f>
        <v>110261</v>
      </c>
      <c r="G75331">
        <f t="shared" ref="G75331:G75394" si="2355">IF(A75331=F75331,1,0)</f>
        <v>0</v>
      </c>
    </row>
    <row r="75332" spans="1:7" x14ac:dyDescent="0.25">
      <c r="A75332">
        <v>228819</v>
      </c>
      <c r="B75332" s="2">
        <v>44376.9083592233</v>
      </c>
      <c r="C75332">
        <v>331488</v>
      </c>
      <c r="D75332">
        <v>444546</v>
      </c>
      <c r="E75332" t="str">
        <f t="shared" si="2354"/>
        <v>вторник</v>
      </c>
      <c r="F75332">
        <f>VLOOKUP(C75332,'Первые просмотры'!A:B,2,0)</f>
        <v>103864</v>
      </c>
      <c r="G75332">
        <f t="shared" si="2355"/>
        <v>0</v>
      </c>
    </row>
    <row r="75333" spans="1:7" x14ac:dyDescent="0.25">
      <c r="A75333">
        <v>228823</v>
      </c>
      <c r="B75333" s="2">
        <v>44376.909572815537</v>
      </c>
      <c r="C75333">
        <v>100759</v>
      </c>
      <c r="D75333">
        <v>10148</v>
      </c>
      <c r="E75333" t="str">
        <f t="shared" si="2354"/>
        <v>вторник</v>
      </c>
      <c r="F75333">
        <f>VLOOKUP(C75333,'Первые просмотры'!A:B,2,0)</f>
        <v>25672</v>
      </c>
      <c r="G75333">
        <f t="shared" si="2355"/>
        <v>0</v>
      </c>
    </row>
    <row r="75334" spans="1:7" x14ac:dyDescent="0.25">
      <c r="A75334">
        <v>228826</v>
      </c>
      <c r="B75334" s="2">
        <v>44376.909572815537</v>
      </c>
      <c r="C75334">
        <v>185313</v>
      </c>
      <c r="D75334">
        <v>145779</v>
      </c>
      <c r="E75334" t="str">
        <f t="shared" si="2354"/>
        <v>вторник</v>
      </c>
      <c r="F75334">
        <f>VLOOKUP(C75334,'Первые просмотры'!A:B,2,0)</f>
        <v>125934</v>
      </c>
      <c r="G75334">
        <f t="shared" si="2355"/>
        <v>0</v>
      </c>
    </row>
    <row r="75335" spans="1:7" x14ac:dyDescent="0.25">
      <c r="A75335">
        <v>228829</v>
      </c>
      <c r="B75335" s="2">
        <v>44376.91119093851</v>
      </c>
      <c r="C75335">
        <v>343670</v>
      </c>
      <c r="D75335">
        <v>148630</v>
      </c>
      <c r="E75335" t="str">
        <f t="shared" si="2354"/>
        <v>вторник</v>
      </c>
      <c r="F75335">
        <f>VLOOKUP(C75335,'Первые просмотры'!A:B,2,0)</f>
        <v>203370</v>
      </c>
      <c r="G75335">
        <f t="shared" si="2355"/>
        <v>0</v>
      </c>
    </row>
    <row r="75336" spans="1:7" x14ac:dyDescent="0.25">
      <c r="A75336">
        <v>228834</v>
      </c>
      <c r="B75336" s="2">
        <v>44376.911595469261</v>
      </c>
      <c r="C75336">
        <v>133745</v>
      </c>
      <c r="D75336">
        <v>153893</v>
      </c>
      <c r="E75336" t="str">
        <f t="shared" si="2354"/>
        <v>вторник</v>
      </c>
      <c r="F75336">
        <f>VLOOKUP(C75336,'Первые просмотры'!A:B,2,0)</f>
        <v>228834</v>
      </c>
      <c r="G75336">
        <f t="shared" si="2355"/>
        <v>1</v>
      </c>
    </row>
    <row r="75337" spans="1:7" x14ac:dyDescent="0.25">
      <c r="A75337">
        <v>228835</v>
      </c>
      <c r="B75337" s="2">
        <v>44376.913213592234</v>
      </c>
      <c r="C75337">
        <v>7311</v>
      </c>
      <c r="D75337">
        <v>463045</v>
      </c>
      <c r="E75337" t="str">
        <f t="shared" si="2354"/>
        <v>вторник</v>
      </c>
      <c r="F75337">
        <f>VLOOKUP(C75337,'Первые просмотры'!A:B,2,0)</f>
        <v>228835</v>
      </c>
      <c r="G75337">
        <f t="shared" si="2355"/>
        <v>1</v>
      </c>
    </row>
    <row r="75338" spans="1:7" x14ac:dyDescent="0.25">
      <c r="A75338">
        <v>228836</v>
      </c>
      <c r="B75338" s="2">
        <v>44376.913213592234</v>
      </c>
      <c r="C75338">
        <v>244769</v>
      </c>
      <c r="D75338">
        <v>38789</v>
      </c>
      <c r="E75338" t="str">
        <f t="shared" si="2354"/>
        <v>вторник</v>
      </c>
      <c r="F75338">
        <f>VLOOKUP(C75338,'Первые просмотры'!A:B,2,0)</f>
        <v>120261</v>
      </c>
      <c r="G75338">
        <f t="shared" si="2355"/>
        <v>0</v>
      </c>
    </row>
    <row r="75339" spans="1:7" x14ac:dyDescent="0.25">
      <c r="A75339">
        <v>228840</v>
      </c>
      <c r="B75339" s="2">
        <v>44376.913213592234</v>
      </c>
      <c r="C75339">
        <v>254504</v>
      </c>
      <c r="D75339">
        <v>347393</v>
      </c>
      <c r="E75339" t="str">
        <f t="shared" si="2354"/>
        <v>вторник</v>
      </c>
      <c r="F75339">
        <f>VLOOKUP(C75339,'Первые просмотры'!A:B,2,0)</f>
        <v>228840</v>
      </c>
      <c r="G75339">
        <f t="shared" si="2355"/>
        <v>1</v>
      </c>
    </row>
    <row r="75340" spans="1:7" x14ac:dyDescent="0.25">
      <c r="A75340">
        <v>228844</v>
      </c>
      <c r="B75340" s="2">
        <v>44376.914831715214</v>
      </c>
      <c r="C75340">
        <v>258664</v>
      </c>
      <c r="D75340">
        <v>52293</v>
      </c>
      <c r="E75340" t="str">
        <f t="shared" si="2354"/>
        <v>вторник</v>
      </c>
      <c r="F75340">
        <f>VLOOKUP(C75340,'Первые просмотры'!A:B,2,0)</f>
        <v>105313</v>
      </c>
      <c r="G75340">
        <f t="shared" si="2355"/>
        <v>0</v>
      </c>
    </row>
    <row r="75341" spans="1:7" x14ac:dyDescent="0.25">
      <c r="A75341">
        <v>228845</v>
      </c>
      <c r="B75341" s="2">
        <v>44376.9156407767</v>
      </c>
      <c r="C75341">
        <v>109172</v>
      </c>
      <c r="D75341">
        <v>301748</v>
      </c>
      <c r="E75341" t="str">
        <f t="shared" si="2354"/>
        <v>вторник</v>
      </c>
      <c r="F75341">
        <f>VLOOKUP(C75341,'Первые просмотры'!A:B,2,0)</f>
        <v>212612</v>
      </c>
      <c r="G75341">
        <f t="shared" si="2355"/>
        <v>0</v>
      </c>
    </row>
    <row r="75342" spans="1:7" x14ac:dyDescent="0.25">
      <c r="A75342">
        <v>228848</v>
      </c>
      <c r="B75342" s="2">
        <v>44376.9156407767</v>
      </c>
      <c r="C75342">
        <v>151949</v>
      </c>
      <c r="D75342">
        <v>83615</v>
      </c>
      <c r="E75342" t="str">
        <f t="shared" si="2354"/>
        <v>вторник</v>
      </c>
      <c r="F75342">
        <f>VLOOKUP(C75342,'Первые просмотры'!A:B,2,0)</f>
        <v>34487</v>
      </c>
      <c r="G75342">
        <f t="shared" si="2355"/>
        <v>0</v>
      </c>
    </row>
    <row r="75343" spans="1:7" x14ac:dyDescent="0.25">
      <c r="A75343">
        <v>228853</v>
      </c>
      <c r="B75343" s="2">
        <v>44376.915666666668</v>
      </c>
      <c r="C75343">
        <v>44259</v>
      </c>
      <c r="D75343">
        <v>250679</v>
      </c>
      <c r="E75343" t="str">
        <f t="shared" si="2354"/>
        <v>вторник</v>
      </c>
      <c r="F75343">
        <f>VLOOKUP(C75343,'Первые просмотры'!A:B,2,0)</f>
        <v>20845</v>
      </c>
      <c r="G75343">
        <f t="shared" si="2355"/>
        <v>0</v>
      </c>
    </row>
    <row r="75344" spans="1:7" x14ac:dyDescent="0.25">
      <c r="A75344">
        <v>228858</v>
      </c>
      <c r="B75344" s="2">
        <v>44376.916045307444</v>
      </c>
      <c r="C75344">
        <v>239360</v>
      </c>
      <c r="D75344">
        <v>42035</v>
      </c>
      <c r="E75344" t="str">
        <f t="shared" si="2354"/>
        <v>вторник</v>
      </c>
      <c r="F75344">
        <f>VLOOKUP(C75344,'Первые просмотры'!A:B,2,0)</f>
        <v>228858</v>
      </c>
      <c r="G75344">
        <f t="shared" si="2355"/>
        <v>1</v>
      </c>
    </row>
    <row r="75345" spans="1:7" x14ac:dyDescent="0.25">
      <c r="A75345">
        <v>228863</v>
      </c>
      <c r="B75345" s="2">
        <v>44376.916449838187</v>
      </c>
      <c r="C75345">
        <v>142888</v>
      </c>
      <c r="D75345">
        <v>343491</v>
      </c>
      <c r="E75345" t="str">
        <f t="shared" si="2354"/>
        <v>вторник</v>
      </c>
      <c r="F75345">
        <f>VLOOKUP(C75345,'Первые просмотры'!A:B,2,0)</f>
        <v>31998</v>
      </c>
      <c r="G75345">
        <f t="shared" si="2355"/>
        <v>0</v>
      </c>
    </row>
    <row r="75346" spans="1:7" x14ac:dyDescent="0.25">
      <c r="A75346">
        <v>228868</v>
      </c>
      <c r="B75346" s="2">
        <v>44376.916449838187</v>
      </c>
      <c r="C75346">
        <v>300717</v>
      </c>
      <c r="D75346">
        <v>466283</v>
      </c>
      <c r="E75346" t="str">
        <f t="shared" si="2354"/>
        <v>вторник</v>
      </c>
      <c r="F75346">
        <f>VLOOKUP(C75346,'Первые просмотры'!A:B,2,0)</f>
        <v>19782</v>
      </c>
      <c r="G75346">
        <f t="shared" si="2355"/>
        <v>0</v>
      </c>
    </row>
    <row r="75347" spans="1:7" x14ac:dyDescent="0.25">
      <c r="A75347">
        <v>228872</v>
      </c>
      <c r="B75347" s="2">
        <v>44376.916666666664</v>
      </c>
      <c r="C75347">
        <v>307359</v>
      </c>
      <c r="D75347">
        <v>162940</v>
      </c>
      <c r="E75347" t="str">
        <f t="shared" si="2354"/>
        <v>вторник</v>
      </c>
      <c r="F75347">
        <f>VLOOKUP(C75347,'Первые просмотры'!A:B,2,0)</f>
        <v>228074</v>
      </c>
      <c r="G75347">
        <f t="shared" si="2355"/>
        <v>0</v>
      </c>
    </row>
    <row r="75348" spans="1:7" x14ac:dyDescent="0.25">
      <c r="A75348">
        <v>228874</v>
      </c>
      <c r="B75348" s="2">
        <v>44376.917663430424</v>
      </c>
      <c r="C75348">
        <v>233585</v>
      </c>
      <c r="D75348">
        <v>74456</v>
      </c>
      <c r="E75348" t="str">
        <f t="shared" si="2354"/>
        <v>вторник</v>
      </c>
      <c r="F75348">
        <f>VLOOKUP(C75348,'Первые просмотры'!A:B,2,0)</f>
        <v>109922</v>
      </c>
      <c r="G75348">
        <f t="shared" si="2355"/>
        <v>0</v>
      </c>
    </row>
    <row r="75349" spans="1:7" x14ac:dyDescent="0.25">
      <c r="A75349">
        <v>228879</v>
      </c>
      <c r="B75349" s="2">
        <v>44376.917666666661</v>
      </c>
      <c r="C75349">
        <v>99883</v>
      </c>
      <c r="D75349">
        <v>158978</v>
      </c>
      <c r="E75349" t="str">
        <f t="shared" si="2354"/>
        <v>вторник</v>
      </c>
      <c r="F75349">
        <f>VLOOKUP(C75349,'Первые просмотры'!A:B,2,0)</f>
        <v>223600</v>
      </c>
      <c r="G75349">
        <f t="shared" si="2355"/>
        <v>0</v>
      </c>
    </row>
    <row r="75350" spans="1:7" x14ac:dyDescent="0.25">
      <c r="A75350">
        <v>228884</v>
      </c>
      <c r="B75350" s="2">
        <v>44376.918067961167</v>
      </c>
      <c r="C75350">
        <v>223653</v>
      </c>
      <c r="D75350">
        <v>216846</v>
      </c>
      <c r="E75350" t="str">
        <f t="shared" si="2354"/>
        <v>вторник</v>
      </c>
      <c r="F75350">
        <f>VLOOKUP(C75350,'Первые просмотры'!A:B,2,0)</f>
        <v>109164</v>
      </c>
      <c r="G75350">
        <f t="shared" si="2355"/>
        <v>0</v>
      </c>
    </row>
    <row r="75351" spans="1:7" x14ac:dyDescent="0.25">
      <c r="A75351">
        <v>228889</v>
      </c>
      <c r="B75351" s="2">
        <v>44376.918877022654</v>
      </c>
      <c r="C75351">
        <v>89485</v>
      </c>
      <c r="D75351">
        <v>258251</v>
      </c>
      <c r="E75351" t="str">
        <f t="shared" si="2354"/>
        <v>вторник</v>
      </c>
      <c r="F75351">
        <f>VLOOKUP(C75351,'Первые просмотры'!A:B,2,0)</f>
        <v>13047</v>
      </c>
      <c r="G75351">
        <f t="shared" si="2355"/>
        <v>0</v>
      </c>
    </row>
    <row r="75352" spans="1:7" x14ac:dyDescent="0.25">
      <c r="A75352">
        <v>228893</v>
      </c>
      <c r="B75352" s="2">
        <v>44376.919281553397</v>
      </c>
      <c r="C75352">
        <v>176290</v>
      </c>
      <c r="D75352">
        <v>250679</v>
      </c>
      <c r="E75352" t="str">
        <f t="shared" si="2354"/>
        <v>вторник</v>
      </c>
      <c r="F75352">
        <f>VLOOKUP(C75352,'Первые просмотры'!A:B,2,0)</f>
        <v>228893</v>
      </c>
      <c r="G75352">
        <f t="shared" si="2355"/>
        <v>1</v>
      </c>
    </row>
    <row r="75353" spans="1:7" x14ac:dyDescent="0.25">
      <c r="A75353">
        <v>228894</v>
      </c>
      <c r="B75353" s="2">
        <v>44376.920090614884</v>
      </c>
      <c r="C75353">
        <v>109263</v>
      </c>
      <c r="D75353">
        <v>470762</v>
      </c>
      <c r="E75353" t="str">
        <f t="shared" si="2354"/>
        <v>вторник</v>
      </c>
      <c r="F75353">
        <f>VLOOKUP(C75353,'Первые просмотры'!A:B,2,0)</f>
        <v>22494</v>
      </c>
      <c r="G75353">
        <f t="shared" si="2355"/>
        <v>0</v>
      </c>
    </row>
    <row r="75354" spans="1:7" x14ac:dyDescent="0.25">
      <c r="A75354">
        <v>228895</v>
      </c>
      <c r="B75354" s="2">
        <v>44376.920090614884</v>
      </c>
      <c r="C75354">
        <v>197957</v>
      </c>
      <c r="D75354">
        <v>473323</v>
      </c>
      <c r="E75354" t="str">
        <f t="shared" si="2354"/>
        <v>вторник</v>
      </c>
      <c r="F75354">
        <f>VLOOKUP(C75354,'Первые просмотры'!A:B,2,0)</f>
        <v>4071</v>
      </c>
      <c r="G75354">
        <f t="shared" si="2355"/>
        <v>0</v>
      </c>
    </row>
    <row r="75355" spans="1:7" x14ac:dyDescent="0.25">
      <c r="A75355">
        <v>228899</v>
      </c>
      <c r="B75355" s="2">
        <v>44376.921304207121</v>
      </c>
      <c r="C75355">
        <v>92136</v>
      </c>
      <c r="D75355">
        <v>411922</v>
      </c>
      <c r="E75355" t="str">
        <f t="shared" si="2354"/>
        <v>вторник</v>
      </c>
      <c r="F75355">
        <f>VLOOKUP(C75355,'Первые просмотры'!A:B,2,0)</f>
        <v>228899</v>
      </c>
      <c r="G75355">
        <f t="shared" si="2355"/>
        <v>1</v>
      </c>
    </row>
    <row r="75356" spans="1:7" x14ac:dyDescent="0.25">
      <c r="A75356">
        <v>228902</v>
      </c>
      <c r="B75356" s="2">
        <v>44376.921304207121</v>
      </c>
      <c r="C75356">
        <v>168619</v>
      </c>
      <c r="D75356">
        <v>118549</v>
      </c>
      <c r="E75356" t="str">
        <f t="shared" si="2354"/>
        <v>вторник</v>
      </c>
      <c r="F75356">
        <f>VLOOKUP(C75356,'Первые просмотры'!A:B,2,0)</f>
        <v>101112</v>
      </c>
      <c r="G75356">
        <f t="shared" si="2355"/>
        <v>0</v>
      </c>
    </row>
    <row r="75357" spans="1:7" x14ac:dyDescent="0.25">
      <c r="A75357">
        <v>228904</v>
      </c>
      <c r="B75357" s="2">
        <v>44376.922113268614</v>
      </c>
      <c r="C75357">
        <v>100523</v>
      </c>
      <c r="D75357">
        <v>42035</v>
      </c>
      <c r="E75357" t="str">
        <f t="shared" si="2354"/>
        <v>вторник</v>
      </c>
      <c r="F75357">
        <f>VLOOKUP(C75357,'Первые просмотры'!A:B,2,0)</f>
        <v>222429</v>
      </c>
      <c r="G75357">
        <f t="shared" si="2355"/>
        <v>0</v>
      </c>
    </row>
    <row r="75358" spans="1:7" x14ac:dyDescent="0.25">
      <c r="A75358">
        <v>228908</v>
      </c>
      <c r="B75358" s="2">
        <v>44376.922922330101</v>
      </c>
      <c r="C75358">
        <v>255400</v>
      </c>
      <c r="D75358">
        <v>258219</v>
      </c>
      <c r="E75358" t="str">
        <f t="shared" si="2354"/>
        <v>вторник</v>
      </c>
      <c r="F75358">
        <f>VLOOKUP(C75358,'Первые просмотры'!A:B,2,0)</f>
        <v>228908</v>
      </c>
      <c r="G75358">
        <f t="shared" si="2355"/>
        <v>1</v>
      </c>
    </row>
    <row r="75359" spans="1:7" x14ac:dyDescent="0.25">
      <c r="A75359">
        <v>228911</v>
      </c>
      <c r="B75359" s="2">
        <v>44376.923731391587</v>
      </c>
      <c r="C75359">
        <v>222685</v>
      </c>
      <c r="D75359">
        <v>37644</v>
      </c>
      <c r="E75359" t="str">
        <f t="shared" si="2354"/>
        <v>вторник</v>
      </c>
      <c r="F75359">
        <f>VLOOKUP(C75359,'Первые просмотры'!A:B,2,0)</f>
        <v>35002</v>
      </c>
      <c r="G75359">
        <f t="shared" si="2355"/>
        <v>0</v>
      </c>
    </row>
    <row r="75360" spans="1:7" x14ac:dyDescent="0.25">
      <c r="A75360">
        <v>228912</v>
      </c>
      <c r="B75360" s="2">
        <v>44376.924135922331</v>
      </c>
      <c r="C75360">
        <v>97793</v>
      </c>
      <c r="D75360">
        <v>37644</v>
      </c>
      <c r="E75360" t="str">
        <f t="shared" si="2354"/>
        <v>вторник</v>
      </c>
      <c r="F75360">
        <f>VLOOKUP(C75360,'Первые просмотры'!A:B,2,0)</f>
        <v>117848</v>
      </c>
      <c r="G75360">
        <f t="shared" si="2355"/>
        <v>0</v>
      </c>
    </row>
    <row r="75361" spans="1:7" x14ac:dyDescent="0.25">
      <c r="A75361">
        <v>228913</v>
      </c>
      <c r="B75361" s="2">
        <v>44376.924135922331</v>
      </c>
      <c r="C75361">
        <v>272063</v>
      </c>
      <c r="D75361">
        <v>411922</v>
      </c>
      <c r="E75361" t="str">
        <f t="shared" si="2354"/>
        <v>вторник</v>
      </c>
      <c r="F75361">
        <f>VLOOKUP(C75361,'Первые просмотры'!A:B,2,0)</f>
        <v>228913</v>
      </c>
      <c r="G75361">
        <f t="shared" si="2355"/>
        <v>1</v>
      </c>
    </row>
    <row r="75362" spans="1:7" x14ac:dyDescent="0.25">
      <c r="A75362">
        <v>228915</v>
      </c>
      <c r="B75362" s="2">
        <v>44376.924540453074</v>
      </c>
      <c r="C75362">
        <v>169863</v>
      </c>
      <c r="D75362">
        <v>328843</v>
      </c>
      <c r="E75362" t="str">
        <f t="shared" si="2354"/>
        <v>вторник</v>
      </c>
      <c r="F75362">
        <f>VLOOKUP(C75362,'Первые просмотры'!A:B,2,0)</f>
        <v>228915</v>
      </c>
      <c r="G75362">
        <f t="shared" si="2355"/>
        <v>1</v>
      </c>
    </row>
    <row r="75363" spans="1:7" x14ac:dyDescent="0.25">
      <c r="A75363">
        <v>228919</v>
      </c>
      <c r="B75363" s="2">
        <v>44376.925754045311</v>
      </c>
      <c r="C75363">
        <v>55989</v>
      </c>
      <c r="D75363">
        <v>230507</v>
      </c>
      <c r="E75363" t="str">
        <f t="shared" si="2354"/>
        <v>вторник</v>
      </c>
      <c r="F75363">
        <f>VLOOKUP(C75363,'Первые просмотры'!A:B,2,0)</f>
        <v>228919</v>
      </c>
      <c r="G75363">
        <f t="shared" si="2355"/>
        <v>1</v>
      </c>
    </row>
    <row r="75364" spans="1:7" x14ac:dyDescent="0.25">
      <c r="A75364">
        <v>228920</v>
      </c>
      <c r="B75364" s="2">
        <v>44376.926158576054</v>
      </c>
      <c r="C75364">
        <v>228003</v>
      </c>
      <c r="D75364">
        <v>259021</v>
      </c>
      <c r="E75364" t="str">
        <f t="shared" si="2354"/>
        <v>вторник</v>
      </c>
      <c r="F75364">
        <f>VLOOKUP(C75364,'Первые просмотры'!A:B,2,0)</f>
        <v>10584</v>
      </c>
      <c r="G75364">
        <f t="shared" si="2355"/>
        <v>0</v>
      </c>
    </row>
    <row r="75365" spans="1:7" x14ac:dyDescent="0.25">
      <c r="A75365">
        <v>228922</v>
      </c>
      <c r="B75365" s="2">
        <v>44376.927776699034</v>
      </c>
      <c r="C75365">
        <v>90614</v>
      </c>
      <c r="D75365">
        <v>215663</v>
      </c>
      <c r="E75365" t="str">
        <f t="shared" si="2354"/>
        <v>вторник</v>
      </c>
      <c r="F75365">
        <f>VLOOKUP(C75365,'Первые просмотры'!A:B,2,0)</f>
        <v>24270</v>
      </c>
      <c r="G75365">
        <f t="shared" si="2355"/>
        <v>0</v>
      </c>
    </row>
    <row r="75366" spans="1:7" x14ac:dyDescent="0.25">
      <c r="A75366">
        <v>228925</v>
      </c>
      <c r="B75366" s="2">
        <v>44376.92818122977</v>
      </c>
      <c r="C75366">
        <v>190184</v>
      </c>
      <c r="D75366">
        <v>420674</v>
      </c>
      <c r="E75366" t="str">
        <f t="shared" si="2354"/>
        <v>вторник</v>
      </c>
      <c r="F75366">
        <f>VLOOKUP(C75366,'Первые просмотры'!A:B,2,0)</f>
        <v>220366</v>
      </c>
      <c r="G75366">
        <f t="shared" si="2355"/>
        <v>0</v>
      </c>
    </row>
    <row r="75367" spans="1:7" x14ac:dyDescent="0.25">
      <c r="A75367">
        <v>228930</v>
      </c>
      <c r="B75367" s="2">
        <v>44376.928585760521</v>
      </c>
      <c r="C75367">
        <v>27034</v>
      </c>
      <c r="D75367">
        <v>149755</v>
      </c>
      <c r="E75367" t="str">
        <f t="shared" si="2354"/>
        <v>вторник</v>
      </c>
      <c r="F75367">
        <f>VLOOKUP(C75367,'Первые просмотры'!A:B,2,0)</f>
        <v>228930</v>
      </c>
      <c r="G75367">
        <f t="shared" si="2355"/>
        <v>1</v>
      </c>
    </row>
    <row r="75368" spans="1:7" x14ac:dyDescent="0.25">
      <c r="A75368">
        <v>228935</v>
      </c>
      <c r="B75368" s="2">
        <v>44376.931012944988</v>
      </c>
      <c r="C75368">
        <v>29510</v>
      </c>
      <c r="D75368">
        <v>230507</v>
      </c>
      <c r="E75368" t="str">
        <f t="shared" si="2354"/>
        <v>вторник</v>
      </c>
      <c r="F75368">
        <f>VLOOKUP(C75368,'Первые просмотры'!A:B,2,0)</f>
        <v>146725</v>
      </c>
      <c r="G75368">
        <f t="shared" si="2355"/>
        <v>0</v>
      </c>
    </row>
    <row r="75369" spans="1:7" x14ac:dyDescent="0.25">
      <c r="A75369">
        <v>228938</v>
      </c>
      <c r="B75369" s="2">
        <v>44376.931417475731</v>
      </c>
      <c r="C75369">
        <v>317912</v>
      </c>
      <c r="D75369">
        <v>158978</v>
      </c>
      <c r="E75369" t="str">
        <f t="shared" si="2354"/>
        <v>вторник</v>
      </c>
      <c r="F75369">
        <f>VLOOKUP(C75369,'Первые просмотры'!A:B,2,0)</f>
        <v>228938</v>
      </c>
      <c r="G75369">
        <f t="shared" si="2355"/>
        <v>1</v>
      </c>
    </row>
    <row r="75370" spans="1:7" x14ac:dyDescent="0.25">
      <c r="A75370">
        <v>228941</v>
      </c>
      <c r="B75370" s="2">
        <v>44376.932631067961</v>
      </c>
      <c r="C75370">
        <v>140180</v>
      </c>
      <c r="D75370">
        <v>296118</v>
      </c>
      <c r="E75370" t="str">
        <f t="shared" si="2354"/>
        <v>вторник</v>
      </c>
      <c r="F75370">
        <f>VLOOKUP(C75370,'Первые просмотры'!A:B,2,0)</f>
        <v>228941</v>
      </c>
      <c r="G75370">
        <f t="shared" si="2355"/>
        <v>1</v>
      </c>
    </row>
    <row r="75371" spans="1:7" x14ac:dyDescent="0.25">
      <c r="A75371">
        <v>228943</v>
      </c>
      <c r="B75371" s="2">
        <v>44376.933035598704</v>
      </c>
      <c r="C75371">
        <v>123191</v>
      </c>
      <c r="D75371">
        <v>427900</v>
      </c>
      <c r="E75371" t="str">
        <f t="shared" si="2354"/>
        <v>вторник</v>
      </c>
      <c r="F75371">
        <f>VLOOKUP(C75371,'Первые просмотры'!A:B,2,0)</f>
        <v>213456</v>
      </c>
      <c r="G75371">
        <f t="shared" si="2355"/>
        <v>0</v>
      </c>
    </row>
    <row r="75372" spans="1:7" x14ac:dyDescent="0.25">
      <c r="A75372">
        <v>228945</v>
      </c>
      <c r="B75372" s="2">
        <v>44376.933333333334</v>
      </c>
      <c r="C75372">
        <v>127808</v>
      </c>
      <c r="D75372">
        <v>73365</v>
      </c>
      <c r="E75372" t="str">
        <f t="shared" si="2354"/>
        <v>вторник</v>
      </c>
      <c r="F75372">
        <f>VLOOKUP(C75372,'Первые просмотры'!A:B,2,0)</f>
        <v>228945</v>
      </c>
      <c r="G75372">
        <f t="shared" si="2355"/>
        <v>1</v>
      </c>
    </row>
    <row r="75373" spans="1:7" x14ac:dyDescent="0.25">
      <c r="A75373">
        <v>228946</v>
      </c>
      <c r="B75373" s="2">
        <v>44376.933666666664</v>
      </c>
      <c r="C75373">
        <v>224012</v>
      </c>
      <c r="D75373">
        <v>230507</v>
      </c>
      <c r="E75373" t="str">
        <f t="shared" si="2354"/>
        <v>вторник</v>
      </c>
      <c r="F75373">
        <f>VLOOKUP(C75373,'Первые просмотры'!A:B,2,0)</f>
        <v>228946</v>
      </c>
      <c r="G75373">
        <f t="shared" si="2355"/>
        <v>1</v>
      </c>
    </row>
    <row r="75374" spans="1:7" x14ac:dyDescent="0.25">
      <c r="A75374">
        <v>228951</v>
      </c>
      <c r="B75374" s="2">
        <v>44376.933844660198</v>
      </c>
      <c r="C75374">
        <v>159863</v>
      </c>
      <c r="D75374">
        <v>82850</v>
      </c>
      <c r="E75374" t="str">
        <f t="shared" si="2354"/>
        <v>вторник</v>
      </c>
      <c r="F75374">
        <f>VLOOKUP(C75374,'Первые просмотры'!A:B,2,0)</f>
        <v>119262</v>
      </c>
      <c r="G75374">
        <f t="shared" si="2355"/>
        <v>0</v>
      </c>
    </row>
    <row r="75375" spans="1:7" x14ac:dyDescent="0.25">
      <c r="A75375">
        <v>228953</v>
      </c>
      <c r="B75375" s="2">
        <v>44376.935462783171</v>
      </c>
      <c r="C75375">
        <v>153553</v>
      </c>
      <c r="D75375">
        <v>249345</v>
      </c>
      <c r="E75375" t="str">
        <f t="shared" si="2354"/>
        <v>вторник</v>
      </c>
      <c r="F75375">
        <f>VLOOKUP(C75375,'Первые просмотры'!A:B,2,0)</f>
        <v>101301</v>
      </c>
      <c r="G75375">
        <f t="shared" si="2355"/>
        <v>0</v>
      </c>
    </row>
    <row r="75376" spans="1:7" x14ac:dyDescent="0.25">
      <c r="A75376">
        <v>228955</v>
      </c>
      <c r="B75376" s="2">
        <v>44376.935867313921</v>
      </c>
      <c r="C75376">
        <v>206608</v>
      </c>
      <c r="D75376">
        <v>270401</v>
      </c>
      <c r="E75376" t="str">
        <f t="shared" si="2354"/>
        <v>вторник</v>
      </c>
      <c r="F75376">
        <f>VLOOKUP(C75376,'Первые просмотры'!A:B,2,0)</f>
        <v>82886</v>
      </c>
      <c r="G75376">
        <f t="shared" si="2355"/>
        <v>0</v>
      </c>
    </row>
    <row r="75377" spans="1:7" x14ac:dyDescent="0.25">
      <c r="A75377">
        <v>228960</v>
      </c>
      <c r="B75377" s="2">
        <v>44376.937485436894</v>
      </c>
      <c r="C75377">
        <v>182935</v>
      </c>
      <c r="D75377">
        <v>226229</v>
      </c>
      <c r="E75377" t="str">
        <f t="shared" si="2354"/>
        <v>вторник</v>
      </c>
      <c r="F75377">
        <f>VLOOKUP(C75377,'Первые просмотры'!A:B,2,0)</f>
        <v>44973</v>
      </c>
      <c r="G75377">
        <f t="shared" si="2355"/>
        <v>0</v>
      </c>
    </row>
    <row r="75378" spans="1:7" x14ac:dyDescent="0.25">
      <c r="A75378">
        <v>228965</v>
      </c>
      <c r="B75378" s="2">
        <v>44376.937485436894</v>
      </c>
      <c r="C75378">
        <v>271417</v>
      </c>
      <c r="D75378">
        <v>88863</v>
      </c>
      <c r="E75378" t="str">
        <f t="shared" si="2354"/>
        <v>вторник</v>
      </c>
      <c r="F75378">
        <f>VLOOKUP(C75378,'Первые просмотры'!A:B,2,0)</f>
        <v>156039</v>
      </c>
      <c r="G75378">
        <f t="shared" si="2355"/>
        <v>0</v>
      </c>
    </row>
    <row r="75379" spans="1:7" x14ac:dyDescent="0.25">
      <c r="A75379">
        <v>228967</v>
      </c>
      <c r="B75379" s="2">
        <v>44376.937485436894</v>
      </c>
      <c r="C75379">
        <v>317019</v>
      </c>
      <c r="D75379">
        <v>19714</v>
      </c>
      <c r="E75379" t="str">
        <f t="shared" si="2354"/>
        <v>вторник</v>
      </c>
      <c r="F75379">
        <f>VLOOKUP(C75379,'Первые просмотры'!A:B,2,0)</f>
        <v>106870</v>
      </c>
      <c r="G75379">
        <f t="shared" si="2355"/>
        <v>0</v>
      </c>
    </row>
    <row r="75380" spans="1:7" x14ac:dyDescent="0.25">
      <c r="A75380">
        <v>228970</v>
      </c>
      <c r="B75380" s="2">
        <v>44376.939912621361</v>
      </c>
      <c r="C75380">
        <v>198914</v>
      </c>
      <c r="D75380">
        <v>411922</v>
      </c>
      <c r="E75380" t="str">
        <f t="shared" si="2354"/>
        <v>вторник</v>
      </c>
      <c r="F75380">
        <f>VLOOKUP(C75380,'Первые просмотры'!A:B,2,0)</f>
        <v>228970</v>
      </c>
      <c r="G75380">
        <f t="shared" si="2355"/>
        <v>1</v>
      </c>
    </row>
    <row r="75381" spans="1:7" x14ac:dyDescent="0.25">
      <c r="A75381">
        <v>228975</v>
      </c>
      <c r="B75381" s="2">
        <v>44376.940721682848</v>
      </c>
      <c r="C75381">
        <v>258682</v>
      </c>
      <c r="D75381">
        <v>158978</v>
      </c>
      <c r="E75381" t="str">
        <f t="shared" si="2354"/>
        <v>вторник</v>
      </c>
      <c r="F75381">
        <f>VLOOKUP(C75381,'Первые просмотры'!A:B,2,0)</f>
        <v>218254</v>
      </c>
      <c r="G75381">
        <f t="shared" si="2355"/>
        <v>0</v>
      </c>
    </row>
    <row r="75382" spans="1:7" x14ac:dyDescent="0.25">
      <c r="A75382">
        <v>228979</v>
      </c>
      <c r="B75382" s="2">
        <v>44376.945171521038</v>
      </c>
      <c r="C75382">
        <v>238267</v>
      </c>
      <c r="D75382">
        <v>82901</v>
      </c>
      <c r="E75382" t="str">
        <f t="shared" si="2354"/>
        <v>вторник</v>
      </c>
      <c r="F75382">
        <f>VLOOKUP(C75382,'Первые просмотры'!A:B,2,0)</f>
        <v>228979</v>
      </c>
      <c r="G75382">
        <f t="shared" si="2355"/>
        <v>1</v>
      </c>
    </row>
    <row r="75383" spans="1:7" x14ac:dyDescent="0.25">
      <c r="A75383">
        <v>228983</v>
      </c>
      <c r="B75383" s="2">
        <v>44376.945576051781</v>
      </c>
      <c r="C75383">
        <v>49064</v>
      </c>
      <c r="D75383">
        <v>370972</v>
      </c>
      <c r="E75383" t="str">
        <f t="shared" si="2354"/>
        <v>вторник</v>
      </c>
      <c r="F75383">
        <f>VLOOKUP(C75383,'Первые просмотры'!A:B,2,0)</f>
        <v>112549</v>
      </c>
      <c r="G75383">
        <f t="shared" si="2355"/>
        <v>0</v>
      </c>
    </row>
    <row r="75384" spans="1:7" x14ac:dyDescent="0.25">
      <c r="A75384">
        <v>228987</v>
      </c>
      <c r="B75384" s="2">
        <v>44376.945576051781</v>
      </c>
      <c r="C75384">
        <v>51192</v>
      </c>
      <c r="D75384">
        <v>118549</v>
      </c>
      <c r="E75384" t="str">
        <f t="shared" si="2354"/>
        <v>вторник</v>
      </c>
      <c r="F75384">
        <f>VLOOKUP(C75384,'Первые просмотры'!A:B,2,0)</f>
        <v>103634</v>
      </c>
      <c r="G75384">
        <f t="shared" si="2355"/>
        <v>0</v>
      </c>
    </row>
    <row r="75385" spans="1:7" x14ac:dyDescent="0.25">
      <c r="A75385">
        <v>228990</v>
      </c>
      <c r="B75385" s="2">
        <v>44376.948812297735</v>
      </c>
      <c r="C75385">
        <v>84975</v>
      </c>
      <c r="D75385">
        <v>23621</v>
      </c>
      <c r="E75385" t="str">
        <f t="shared" si="2354"/>
        <v>вторник</v>
      </c>
      <c r="F75385">
        <f>VLOOKUP(C75385,'Первые просмотры'!A:B,2,0)</f>
        <v>114381</v>
      </c>
      <c r="G75385">
        <f t="shared" si="2355"/>
        <v>0</v>
      </c>
    </row>
    <row r="75386" spans="1:7" x14ac:dyDescent="0.25">
      <c r="A75386">
        <v>228992</v>
      </c>
      <c r="B75386" s="2">
        <v>44376.950430420715</v>
      </c>
      <c r="C75386">
        <v>18004</v>
      </c>
      <c r="D75386">
        <v>250679</v>
      </c>
      <c r="E75386" t="str">
        <f t="shared" si="2354"/>
        <v>вторник</v>
      </c>
      <c r="F75386">
        <f>VLOOKUP(C75386,'Первые просмотры'!A:B,2,0)</f>
        <v>227512</v>
      </c>
      <c r="G75386">
        <f t="shared" si="2355"/>
        <v>0</v>
      </c>
    </row>
    <row r="75387" spans="1:7" x14ac:dyDescent="0.25">
      <c r="A75387">
        <v>228997</v>
      </c>
      <c r="B75387" s="2">
        <v>44376.950834951451</v>
      </c>
      <c r="C75387">
        <v>41432</v>
      </c>
      <c r="D75387">
        <v>365723</v>
      </c>
      <c r="E75387" t="str">
        <f t="shared" si="2354"/>
        <v>вторник</v>
      </c>
      <c r="F75387">
        <f>VLOOKUP(C75387,'Первые просмотры'!A:B,2,0)</f>
        <v>228997</v>
      </c>
      <c r="G75387">
        <f t="shared" si="2355"/>
        <v>1</v>
      </c>
    </row>
    <row r="75388" spans="1:7" x14ac:dyDescent="0.25">
      <c r="A75388">
        <v>228999</v>
      </c>
      <c r="B75388" s="2">
        <v>44376.950834951458</v>
      </c>
      <c r="C75388">
        <v>176555</v>
      </c>
      <c r="D75388">
        <v>42705</v>
      </c>
      <c r="E75388" t="str">
        <f t="shared" si="2354"/>
        <v>вторник</v>
      </c>
      <c r="F75388">
        <f>VLOOKUP(C75388,'Первые просмотры'!A:B,2,0)</f>
        <v>180501</v>
      </c>
      <c r="G75388">
        <f t="shared" si="2355"/>
        <v>0</v>
      </c>
    </row>
    <row r="75389" spans="1:7" x14ac:dyDescent="0.25">
      <c r="A75389">
        <v>229002</v>
      </c>
      <c r="B75389" s="2">
        <v>44376.951333333338</v>
      </c>
      <c r="C75389">
        <v>227290</v>
      </c>
      <c r="D75389">
        <v>327968</v>
      </c>
      <c r="E75389" t="str">
        <f t="shared" si="2354"/>
        <v>вторник</v>
      </c>
      <c r="F75389">
        <f>VLOOKUP(C75389,'Первые просмотры'!A:B,2,0)</f>
        <v>229002</v>
      </c>
      <c r="G75389">
        <f t="shared" si="2355"/>
        <v>1</v>
      </c>
    </row>
    <row r="75390" spans="1:7" x14ac:dyDescent="0.25">
      <c r="A75390">
        <v>229003</v>
      </c>
      <c r="B75390" s="2">
        <v>44376.954880258898</v>
      </c>
      <c r="C75390">
        <v>6175</v>
      </c>
      <c r="D75390">
        <v>458519</v>
      </c>
      <c r="E75390" t="str">
        <f t="shared" si="2354"/>
        <v>вторник</v>
      </c>
      <c r="F75390">
        <f>VLOOKUP(C75390,'Первые просмотры'!A:B,2,0)</f>
        <v>229003</v>
      </c>
      <c r="G75390">
        <f t="shared" si="2355"/>
        <v>1</v>
      </c>
    </row>
    <row r="75391" spans="1:7" x14ac:dyDescent="0.25">
      <c r="A75391">
        <v>229008</v>
      </c>
      <c r="B75391" s="2">
        <v>44376.955284789648</v>
      </c>
      <c r="C75391">
        <v>83545</v>
      </c>
      <c r="D75391">
        <v>105200</v>
      </c>
      <c r="E75391" t="str">
        <f t="shared" si="2354"/>
        <v>вторник</v>
      </c>
      <c r="F75391">
        <f>VLOOKUP(C75391,'Первые просмотры'!A:B,2,0)</f>
        <v>67641</v>
      </c>
      <c r="G75391">
        <f t="shared" si="2355"/>
        <v>0</v>
      </c>
    </row>
    <row r="75392" spans="1:7" x14ac:dyDescent="0.25">
      <c r="A75392">
        <v>229013</v>
      </c>
      <c r="B75392" s="2">
        <v>44376.955333333339</v>
      </c>
      <c r="C75392">
        <v>265575</v>
      </c>
      <c r="D75392">
        <v>411922</v>
      </c>
      <c r="E75392" t="str">
        <f t="shared" si="2354"/>
        <v>вторник</v>
      </c>
      <c r="F75392">
        <f>VLOOKUP(C75392,'Первые просмотры'!A:B,2,0)</f>
        <v>214503</v>
      </c>
      <c r="G75392">
        <f t="shared" si="2355"/>
        <v>0</v>
      </c>
    </row>
    <row r="75393" spans="1:7" x14ac:dyDescent="0.25">
      <c r="A75393">
        <v>229015</v>
      </c>
      <c r="B75393" s="2">
        <v>44376.956093851135</v>
      </c>
      <c r="C75393">
        <v>20570</v>
      </c>
      <c r="D75393">
        <v>473323</v>
      </c>
      <c r="E75393" t="str">
        <f t="shared" si="2354"/>
        <v>вторник</v>
      </c>
      <c r="F75393">
        <f>VLOOKUP(C75393,'Первые просмотры'!A:B,2,0)</f>
        <v>216646</v>
      </c>
      <c r="G75393">
        <f t="shared" si="2355"/>
        <v>0</v>
      </c>
    </row>
    <row r="75394" spans="1:7" x14ac:dyDescent="0.25">
      <c r="A75394">
        <v>229020</v>
      </c>
      <c r="B75394" s="2">
        <v>44376.956498381878</v>
      </c>
      <c r="C75394">
        <v>348619</v>
      </c>
      <c r="D75394">
        <v>111153</v>
      </c>
      <c r="E75394" t="str">
        <f t="shared" si="2354"/>
        <v>вторник</v>
      </c>
      <c r="F75394">
        <f>VLOOKUP(C75394,'Первые просмотры'!A:B,2,0)</f>
        <v>217588</v>
      </c>
      <c r="G75394">
        <f t="shared" si="2355"/>
        <v>0</v>
      </c>
    </row>
    <row r="75395" spans="1:7" x14ac:dyDescent="0.25">
      <c r="A75395">
        <v>229021</v>
      </c>
      <c r="B75395" s="2">
        <v>44376.957307443365</v>
      </c>
      <c r="C75395">
        <v>336771</v>
      </c>
      <c r="D75395">
        <v>158978</v>
      </c>
      <c r="E75395" t="str">
        <f t="shared" ref="E75395:E75458" si="2356">TEXT(B75395, "ДДДД")</f>
        <v>вторник</v>
      </c>
      <c r="F75395">
        <f>VLOOKUP(C75395,'Первые просмотры'!A:B,2,0)</f>
        <v>223276</v>
      </c>
      <c r="G75395">
        <f t="shared" ref="G75395:G75458" si="2357">IF(A75395=F75395,1,0)</f>
        <v>0</v>
      </c>
    </row>
    <row r="75396" spans="1:7" x14ac:dyDescent="0.25">
      <c r="A75396">
        <v>229026</v>
      </c>
      <c r="B75396" s="2">
        <v>44376.958521035602</v>
      </c>
      <c r="C75396">
        <v>281885</v>
      </c>
      <c r="D75396">
        <v>118549</v>
      </c>
      <c r="E75396" t="str">
        <f t="shared" si="2356"/>
        <v>вторник</v>
      </c>
      <c r="F75396">
        <f>VLOOKUP(C75396,'Первые просмотры'!A:B,2,0)</f>
        <v>229026</v>
      </c>
      <c r="G75396">
        <f t="shared" si="2357"/>
        <v>1</v>
      </c>
    </row>
    <row r="75397" spans="1:7" x14ac:dyDescent="0.25">
      <c r="A75397">
        <v>229027</v>
      </c>
      <c r="B75397" s="2">
        <v>44376.958925566338</v>
      </c>
      <c r="C75397">
        <v>232896</v>
      </c>
      <c r="D75397">
        <v>250679</v>
      </c>
      <c r="E75397" t="str">
        <f t="shared" si="2356"/>
        <v>вторник</v>
      </c>
      <c r="F75397">
        <f>VLOOKUP(C75397,'Первые просмотры'!A:B,2,0)</f>
        <v>20855</v>
      </c>
      <c r="G75397">
        <f t="shared" si="2357"/>
        <v>0</v>
      </c>
    </row>
    <row r="75398" spans="1:7" x14ac:dyDescent="0.25">
      <c r="A75398">
        <v>229028</v>
      </c>
      <c r="B75398" s="2">
        <v>44376.959333333332</v>
      </c>
      <c r="C75398">
        <v>21446</v>
      </c>
      <c r="D75398">
        <v>411922</v>
      </c>
      <c r="E75398" t="str">
        <f t="shared" si="2356"/>
        <v>вторник</v>
      </c>
      <c r="F75398">
        <f>VLOOKUP(C75398,'Первые просмотры'!A:B,2,0)</f>
        <v>227590</v>
      </c>
      <c r="G75398">
        <f t="shared" si="2357"/>
        <v>0</v>
      </c>
    </row>
    <row r="75399" spans="1:7" x14ac:dyDescent="0.25">
      <c r="A75399">
        <v>229031</v>
      </c>
      <c r="B75399" s="2">
        <v>44376.960543689318</v>
      </c>
      <c r="C75399">
        <v>90985</v>
      </c>
      <c r="D75399">
        <v>397390</v>
      </c>
      <c r="E75399" t="str">
        <f t="shared" si="2356"/>
        <v>вторник</v>
      </c>
      <c r="F75399">
        <f>VLOOKUP(C75399,'Первые просмотры'!A:B,2,0)</f>
        <v>210062</v>
      </c>
      <c r="G75399">
        <f t="shared" si="2357"/>
        <v>0</v>
      </c>
    </row>
    <row r="75400" spans="1:7" x14ac:dyDescent="0.25">
      <c r="A75400">
        <v>229032</v>
      </c>
      <c r="B75400" s="2">
        <v>44376.961757281555</v>
      </c>
      <c r="C75400">
        <v>291584</v>
      </c>
      <c r="D75400">
        <v>76405</v>
      </c>
      <c r="E75400" t="str">
        <f t="shared" si="2356"/>
        <v>вторник</v>
      </c>
      <c r="F75400">
        <f>VLOOKUP(C75400,'Первые просмотры'!A:B,2,0)</f>
        <v>229032</v>
      </c>
      <c r="G75400">
        <f t="shared" si="2357"/>
        <v>1</v>
      </c>
    </row>
    <row r="75401" spans="1:7" x14ac:dyDescent="0.25">
      <c r="A75401">
        <v>229037</v>
      </c>
      <c r="B75401" s="2">
        <v>44376.962566343042</v>
      </c>
      <c r="C75401">
        <v>312797</v>
      </c>
      <c r="D75401">
        <v>62570</v>
      </c>
      <c r="E75401" t="str">
        <f t="shared" si="2356"/>
        <v>вторник</v>
      </c>
      <c r="F75401">
        <f>VLOOKUP(C75401,'Первые просмотры'!A:B,2,0)</f>
        <v>229037</v>
      </c>
      <c r="G75401">
        <f t="shared" si="2357"/>
        <v>1</v>
      </c>
    </row>
    <row r="75402" spans="1:7" x14ac:dyDescent="0.25">
      <c r="A75402">
        <v>229041</v>
      </c>
      <c r="B75402" s="2">
        <v>44376.963779935271</v>
      </c>
      <c r="C75402">
        <v>49994</v>
      </c>
      <c r="D75402">
        <v>381626</v>
      </c>
      <c r="E75402" t="str">
        <f t="shared" si="2356"/>
        <v>вторник</v>
      </c>
      <c r="F75402">
        <f>VLOOKUP(C75402,'Первые просмотры'!A:B,2,0)</f>
        <v>220479</v>
      </c>
      <c r="G75402">
        <f t="shared" si="2357"/>
        <v>0</v>
      </c>
    </row>
    <row r="75403" spans="1:7" x14ac:dyDescent="0.25">
      <c r="A75403">
        <v>229043</v>
      </c>
      <c r="B75403" s="2">
        <v>44376.964999999997</v>
      </c>
      <c r="C75403">
        <v>209320</v>
      </c>
      <c r="D75403">
        <v>158978</v>
      </c>
      <c r="E75403" t="str">
        <f t="shared" si="2356"/>
        <v>вторник</v>
      </c>
      <c r="F75403">
        <f>VLOOKUP(C75403,'Первые просмотры'!A:B,2,0)</f>
        <v>47455</v>
      </c>
      <c r="G75403">
        <f t="shared" si="2357"/>
        <v>0</v>
      </c>
    </row>
    <row r="75404" spans="1:7" x14ac:dyDescent="0.25">
      <c r="A75404">
        <v>229046</v>
      </c>
      <c r="B75404" s="2">
        <v>44376.965333333334</v>
      </c>
      <c r="C75404">
        <v>323367</v>
      </c>
      <c r="D75404">
        <v>411922</v>
      </c>
      <c r="E75404" t="str">
        <f t="shared" si="2356"/>
        <v>вторник</v>
      </c>
      <c r="F75404">
        <f>VLOOKUP(C75404,'Первые просмотры'!A:B,2,0)</f>
        <v>229046</v>
      </c>
      <c r="G75404">
        <f t="shared" si="2357"/>
        <v>1</v>
      </c>
    </row>
    <row r="75405" spans="1:7" x14ac:dyDescent="0.25">
      <c r="A75405">
        <v>229047</v>
      </c>
      <c r="B75405" s="2">
        <v>44376.966207119738</v>
      </c>
      <c r="C75405">
        <v>148203</v>
      </c>
      <c r="D75405">
        <v>129210</v>
      </c>
      <c r="E75405" t="str">
        <f t="shared" si="2356"/>
        <v>вторник</v>
      </c>
      <c r="F75405">
        <f>VLOOKUP(C75405,'Первые просмотры'!A:B,2,0)</f>
        <v>38043</v>
      </c>
      <c r="G75405">
        <f t="shared" si="2357"/>
        <v>0</v>
      </c>
    </row>
    <row r="75406" spans="1:7" x14ac:dyDescent="0.25">
      <c r="A75406">
        <v>229049</v>
      </c>
      <c r="B75406" s="2">
        <v>44376.966611650489</v>
      </c>
      <c r="C75406">
        <v>175202</v>
      </c>
      <c r="D75406">
        <v>256951</v>
      </c>
      <c r="E75406" t="str">
        <f t="shared" si="2356"/>
        <v>вторник</v>
      </c>
      <c r="F75406">
        <f>VLOOKUP(C75406,'Первые просмотры'!A:B,2,0)</f>
        <v>29482</v>
      </c>
      <c r="G75406">
        <f t="shared" si="2357"/>
        <v>0</v>
      </c>
    </row>
    <row r="75407" spans="1:7" x14ac:dyDescent="0.25">
      <c r="A75407">
        <v>229054</v>
      </c>
      <c r="B75407" s="2">
        <v>44376.968229773462</v>
      </c>
      <c r="C75407">
        <v>189960</v>
      </c>
      <c r="D75407">
        <v>158978</v>
      </c>
      <c r="E75407" t="str">
        <f t="shared" si="2356"/>
        <v>вторник</v>
      </c>
      <c r="F75407">
        <f>VLOOKUP(C75407,'Первые просмотры'!A:B,2,0)</f>
        <v>104823</v>
      </c>
      <c r="G75407">
        <f t="shared" si="2357"/>
        <v>0</v>
      </c>
    </row>
    <row r="75408" spans="1:7" x14ac:dyDescent="0.25">
      <c r="A75408">
        <v>229058</v>
      </c>
      <c r="B75408" s="2">
        <v>44376.969847896442</v>
      </c>
      <c r="C75408">
        <v>127391</v>
      </c>
      <c r="D75408">
        <v>396686</v>
      </c>
      <c r="E75408" t="str">
        <f t="shared" si="2356"/>
        <v>вторник</v>
      </c>
      <c r="F75408">
        <f>VLOOKUP(C75408,'Первые просмотры'!A:B,2,0)</f>
        <v>34507</v>
      </c>
      <c r="G75408">
        <f t="shared" si="2357"/>
        <v>0</v>
      </c>
    </row>
    <row r="75409" spans="1:7" x14ac:dyDescent="0.25">
      <c r="A75409">
        <v>229062</v>
      </c>
      <c r="B75409" s="2">
        <v>44376.969847896442</v>
      </c>
      <c r="C75409">
        <v>324568</v>
      </c>
      <c r="D75409">
        <v>387595</v>
      </c>
      <c r="E75409" t="str">
        <f t="shared" si="2356"/>
        <v>вторник</v>
      </c>
      <c r="F75409">
        <f>VLOOKUP(C75409,'Первые просмотры'!A:B,2,0)</f>
        <v>229062</v>
      </c>
      <c r="G75409">
        <f t="shared" si="2357"/>
        <v>1</v>
      </c>
    </row>
    <row r="75410" spans="1:7" x14ac:dyDescent="0.25">
      <c r="A75410">
        <v>229063</v>
      </c>
      <c r="B75410" s="2">
        <v>44376.971466019422</v>
      </c>
      <c r="C75410">
        <v>339080</v>
      </c>
      <c r="D75410">
        <v>70091</v>
      </c>
      <c r="E75410" t="str">
        <f t="shared" si="2356"/>
        <v>вторник</v>
      </c>
      <c r="F75410">
        <f>VLOOKUP(C75410,'Первые просмотры'!A:B,2,0)</f>
        <v>223281</v>
      </c>
      <c r="G75410">
        <f t="shared" si="2357"/>
        <v>0</v>
      </c>
    </row>
    <row r="75411" spans="1:7" x14ac:dyDescent="0.25">
      <c r="A75411">
        <v>229065</v>
      </c>
      <c r="B75411" s="2">
        <v>44376.973084142395</v>
      </c>
      <c r="C75411">
        <v>144308</v>
      </c>
      <c r="D75411">
        <v>356989</v>
      </c>
      <c r="E75411" t="str">
        <f t="shared" si="2356"/>
        <v>вторник</v>
      </c>
      <c r="F75411">
        <f>VLOOKUP(C75411,'Первые просмотры'!A:B,2,0)</f>
        <v>119842</v>
      </c>
      <c r="G75411">
        <f t="shared" si="2357"/>
        <v>0</v>
      </c>
    </row>
    <row r="75412" spans="1:7" x14ac:dyDescent="0.25">
      <c r="A75412">
        <v>229066</v>
      </c>
      <c r="B75412" s="2">
        <v>44376.973488673138</v>
      </c>
      <c r="C75412">
        <v>267123</v>
      </c>
      <c r="D75412">
        <v>381626</v>
      </c>
      <c r="E75412" t="str">
        <f t="shared" si="2356"/>
        <v>вторник</v>
      </c>
      <c r="F75412">
        <f>VLOOKUP(C75412,'Первые просмотры'!A:B,2,0)</f>
        <v>29729</v>
      </c>
      <c r="G75412">
        <f t="shared" si="2357"/>
        <v>0</v>
      </c>
    </row>
    <row r="75413" spans="1:7" x14ac:dyDescent="0.25">
      <c r="A75413">
        <v>229071</v>
      </c>
      <c r="B75413" s="2">
        <v>44376.974297734625</v>
      </c>
      <c r="C75413">
        <v>140280</v>
      </c>
      <c r="D75413">
        <v>83485</v>
      </c>
      <c r="E75413" t="str">
        <f t="shared" si="2356"/>
        <v>вторник</v>
      </c>
      <c r="F75413">
        <f>VLOOKUP(C75413,'Первые просмотры'!A:B,2,0)</f>
        <v>102462</v>
      </c>
      <c r="G75413">
        <f t="shared" si="2357"/>
        <v>0</v>
      </c>
    </row>
    <row r="75414" spans="1:7" x14ac:dyDescent="0.25">
      <c r="A75414">
        <v>229072</v>
      </c>
      <c r="B75414" s="2">
        <v>44376.974297734625</v>
      </c>
      <c r="C75414">
        <v>287465</v>
      </c>
      <c r="D75414">
        <v>411922</v>
      </c>
      <c r="E75414" t="str">
        <f t="shared" si="2356"/>
        <v>вторник</v>
      </c>
      <c r="F75414">
        <f>VLOOKUP(C75414,'Первые просмотры'!A:B,2,0)</f>
        <v>229072</v>
      </c>
      <c r="G75414">
        <f t="shared" si="2357"/>
        <v>1</v>
      </c>
    </row>
    <row r="75415" spans="1:7" x14ac:dyDescent="0.25">
      <c r="A75415">
        <v>229077</v>
      </c>
      <c r="B75415" s="2">
        <v>44376.975106796119</v>
      </c>
      <c r="C75415">
        <v>92178</v>
      </c>
      <c r="D75415">
        <v>449379</v>
      </c>
      <c r="E75415" t="str">
        <f t="shared" si="2356"/>
        <v>вторник</v>
      </c>
      <c r="F75415">
        <f>VLOOKUP(C75415,'Первые просмотры'!A:B,2,0)</f>
        <v>45940</v>
      </c>
      <c r="G75415">
        <f t="shared" si="2357"/>
        <v>0</v>
      </c>
    </row>
    <row r="75416" spans="1:7" x14ac:dyDescent="0.25">
      <c r="A75416">
        <v>229081</v>
      </c>
      <c r="B75416" s="2">
        <v>44376.975511326862</v>
      </c>
      <c r="C75416">
        <v>269249</v>
      </c>
      <c r="D75416">
        <v>401945</v>
      </c>
      <c r="E75416" t="str">
        <f t="shared" si="2356"/>
        <v>вторник</v>
      </c>
      <c r="F75416">
        <f>VLOOKUP(C75416,'Первые просмотры'!A:B,2,0)</f>
        <v>222346</v>
      </c>
      <c r="G75416">
        <f t="shared" si="2357"/>
        <v>0</v>
      </c>
    </row>
    <row r="75417" spans="1:7" x14ac:dyDescent="0.25">
      <c r="A75417">
        <v>229082</v>
      </c>
      <c r="B75417" s="2">
        <v>44376.976724919092</v>
      </c>
      <c r="C75417">
        <v>346713</v>
      </c>
      <c r="D75417">
        <v>242428</v>
      </c>
      <c r="E75417" t="str">
        <f t="shared" si="2356"/>
        <v>вторник</v>
      </c>
      <c r="F75417">
        <f>VLOOKUP(C75417,'Первые просмотры'!A:B,2,0)</f>
        <v>119973</v>
      </c>
      <c r="G75417">
        <f t="shared" si="2357"/>
        <v>0</v>
      </c>
    </row>
    <row r="75418" spans="1:7" x14ac:dyDescent="0.25">
      <c r="A75418">
        <v>229085</v>
      </c>
      <c r="B75418" s="2">
        <v>44376.976999999999</v>
      </c>
      <c r="C75418">
        <v>170515</v>
      </c>
      <c r="D75418">
        <v>411922</v>
      </c>
      <c r="E75418" t="str">
        <f t="shared" si="2356"/>
        <v>вторник</v>
      </c>
      <c r="F75418">
        <f>VLOOKUP(C75418,'Первые просмотры'!A:B,2,0)</f>
        <v>229085</v>
      </c>
      <c r="G75418">
        <f t="shared" si="2357"/>
        <v>1</v>
      </c>
    </row>
    <row r="75419" spans="1:7" x14ac:dyDescent="0.25">
      <c r="A75419">
        <v>229090</v>
      </c>
      <c r="B75419" s="2">
        <v>44376.977533980578</v>
      </c>
      <c r="C75419">
        <v>119443</v>
      </c>
      <c r="D75419">
        <v>411922</v>
      </c>
      <c r="E75419" t="str">
        <f t="shared" si="2356"/>
        <v>вторник</v>
      </c>
      <c r="F75419">
        <f>VLOOKUP(C75419,'Первые просмотры'!A:B,2,0)</f>
        <v>229090</v>
      </c>
      <c r="G75419">
        <f t="shared" si="2357"/>
        <v>1</v>
      </c>
    </row>
    <row r="75420" spans="1:7" x14ac:dyDescent="0.25">
      <c r="A75420">
        <v>229095</v>
      </c>
      <c r="B75420" s="2">
        <v>44376.979152103559</v>
      </c>
      <c r="C75420">
        <v>320285</v>
      </c>
      <c r="D75420">
        <v>128523</v>
      </c>
      <c r="E75420" t="str">
        <f t="shared" si="2356"/>
        <v>вторник</v>
      </c>
      <c r="F75420">
        <f>VLOOKUP(C75420,'Первые просмотры'!A:B,2,0)</f>
        <v>229095</v>
      </c>
      <c r="G75420">
        <f t="shared" si="2357"/>
        <v>1</v>
      </c>
    </row>
    <row r="75421" spans="1:7" x14ac:dyDescent="0.25">
      <c r="A75421">
        <v>229096</v>
      </c>
      <c r="B75421" s="2">
        <v>44376.979556634309</v>
      </c>
      <c r="C75421">
        <v>23007</v>
      </c>
      <c r="D75421">
        <v>264901</v>
      </c>
      <c r="E75421" t="str">
        <f t="shared" si="2356"/>
        <v>вторник</v>
      </c>
      <c r="F75421">
        <f>VLOOKUP(C75421,'Первые просмотры'!A:B,2,0)</f>
        <v>23447</v>
      </c>
      <c r="G75421">
        <f t="shared" si="2357"/>
        <v>0</v>
      </c>
    </row>
    <row r="75422" spans="1:7" x14ac:dyDescent="0.25">
      <c r="A75422">
        <v>229099</v>
      </c>
      <c r="B75422" s="2">
        <v>44376.981174757282</v>
      </c>
      <c r="C75422">
        <v>195656</v>
      </c>
      <c r="D75422">
        <v>50669</v>
      </c>
      <c r="E75422" t="str">
        <f t="shared" si="2356"/>
        <v>вторник</v>
      </c>
      <c r="F75422">
        <f>VLOOKUP(C75422,'Первые просмотры'!A:B,2,0)</f>
        <v>56946</v>
      </c>
      <c r="G75422">
        <f t="shared" si="2357"/>
        <v>0</v>
      </c>
    </row>
    <row r="75423" spans="1:7" x14ac:dyDescent="0.25">
      <c r="A75423">
        <v>229104</v>
      </c>
      <c r="B75423" s="2">
        <v>44376.983601941749</v>
      </c>
      <c r="C75423">
        <v>124098</v>
      </c>
      <c r="D75423">
        <v>351192</v>
      </c>
      <c r="E75423" t="str">
        <f t="shared" si="2356"/>
        <v>вторник</v>
      </c>
      <c r="F75423">
        <f>VLOOKUP(C75423,'Первые просмотры'!A:B,2,0)</f>
        <v>117281</v>
      </c>
      <c r="G75423">
        <f t="shared" si="2357"/>
        <v>0</v>
      </c>
    </row>
    <row r="75424" spans="1:7" x14ac:dyDescent="0.25">
      <c r="A75424">
        <v>229108</v>
      </c>
      <c r="B75424" s="2">
        <v>44376.984006472492</v>
      </c>
      <c r="C75424">
        <v>83047</v>
      </c>
      <c r="D75424">
        <v>146115</v>
      </c>
      <c r="E75424" t="str">
        <f t="shared" si="2356"/>
        <v>вторник</v>
      </c>
      <c r="F75424">
        <f>VLOOKUP(C75424,'Первые просмотры'!A:B,2,0)</f>
        <v>103212</v>
      </c>
      <c r="G75424">
        <f t="shared" si="2357"/>
        <v>0</v>
      </c>
    </row>
    <row r="75425" spans="1:7" x14ac:dyDescent="0.25">
      <c r="A75425">
        <v>229109</v>
      </c>
      <c r="B75425" s="2">
        <v>44376.984006472492</v>
      </c>
      <c r="C75425">
        <v>138834</v>
      </c>
      <c r="D75425">
        <v>138209</v>
      </c>
      <c r="E75425" t="str">
        <f t="shared" si="2356"/>
        <v>вторник</v>
      </c>
      <c r="F75425">
        <f>VLOOKUP(C75425,'Первые просмотры'!A:B,2,0)</f>
        <v>225665</v>
      </c>
      <c r="G75425">
        <f t="shared" si="2357"/>
        <v>0</v>
      </c>
    </row>
    <row r="75426" spans="1:7" x14ac:dyDescent="0.25">
      <c r="A75426">
        <v>229112</v>
      </c>
      <c r="B75426" s="2">
        <v>44376.985624595472</v>
      </c>
      <c r="C75426">
        <v>103686</v>
      </c>
      <c r="D75426">
        <v>250679</v>
      </c>
      <c r="E75426" t="str">
        <f t="shared" si="2356"/>
        <v>вторник</v>
      </c>
      <c r="F75426">
        <f>VLOOKUP(C75426,'Первые просмотры'!A:B,2,0)</f>
        <v>107783</v>
      </c>
      <c r="G75426">
        <f t="shared" si="2357"/>
        <v>0</v>
      </c>
    </row>
    <row r="75427" spans="1:7" x14ac:dyDescent="0.25">
      <c r="A75427">
        <v>229117</v>
      </c>
      <c r="B75427" s="2">
        <v>44376.986838187702</v>
      </c>
      <c r="C75427">
        <v>83622</v>
      </c>
      <c r="D75427">
        <v>62068</v>
      </c>
      <c r="E75427" t="str">
        <f t="shared" si="2356"/>
        <v>вторник</v>
      </c>
      <c r="F75427">
        <f>VLOOKUP(C75427,'Первые просмотры'!A:B,2,0)</f>
        <v>229117</v>
      </c>
      <c r="G75427">
        <f t="shared" si="2357"/>
        <v>1</v>
      </c>
    </row>
    <row r="75428" spans="1:7" x14ac:dyDescent="0.25">
      <c r="A75428">
        <v>229118</v>
      </c>
      <c r="B75428" s="2">
        <v>44376.987242718445</v>
      </c>
      <c r="C75428">
        <v>179684</v>
      </c>
      <c r="D75428">
        <v>158978</v>
      </c>
      <c r="E75428" t="str">
        <f t="shared" si="2356"/>
        <v>вторник</v>
      </c>
      <c r="F75428">
        <f>VLOOKUP(C75428,'Первые просмотры'!A:B,2,0)</f>
        <v>229118</v>
      </c>
      <c r="G75428">
        <f t="shared" si="2357"/>
        <v>1</v>
      </c>
    </row>
    <row r="75429" spans="1:7" x14ac:dyDescent="0.25">
      <c r="A75429">
        <v>229123</v>
      </c>
      <c r="B75429" s="2">
        <v>44376.989265372169</v>
      </c>
      <c r="C75429">
        <v>223561</v>
      </c>
      <c r="D75429">
        <v>56136</v>
      </c>
      <c r="E75429" t="str">
        <f t="shared" si="2356"/>
        <v>вторник</v>
      </c>
      <c r="F75429">
        <f>VLOOKUP(C75429,'Первые просмотры'!A:B,2,0)</f>
        <v>130143</v>
      </c>
      <c r="G75429">
        <f t="shared" si="2357"/>
        <v>0</v>
      </c>
    </row>
    <row r="75430" spans="1:7" x14ac:dyDescent="0.25">
      <c r="A75430">
        <v>229124</v>
      </c>
      <c r="B75430" s="2">
        <v>44376.990478964399</v>
      </c>
      <c r="C75430">
        <v>96427</v>
      </c>
      <c r="D75430">
        <v>230507</v>
      </c>
      <c r="E75430" t="str">
        <f t="shared" si="2356"/>
        <v>вторник</v>
      </c>
      <c r="F75430">
        <f>VLOOKUP(C75430,'Первые просмотры'!A:B,2,0)</f>
        <v>127007</v>
      </c>
      <c r="G75430">
        <f t="shared" si="2357"/>
        <v>0</v>
      </c>
    </row>
    <row r="75431" spans="1:7" x14ac:dyDescent="0.25">
      <c r="A75431">
        <v>229125</v>
      </c>
      <c r="B75431" s="2">
        <v>44376.990478964399</v>
      </c>
      <c r="C75431">
        <v>218449</v>
      </c>
      <c r="D75431">
        <v>158978</v>
      </c>
      <c r="E75431" t="str">
        <f t="shared" si="2356"/>
        <v>вторник</v>
      </c>
      <c r="F75431">
        <f>VLOOKUP(C75431,'Первые просмотры'!A:B,2,0)</f>
        <v>229125</v>
      </c>
      <c r="G75431">
        <f t="shared" si="2357"/>
        <v>1</v>
      </c>
    </row>
    <row r="75432" spans="1:7" x14ac:dyDescent="0.25">
      <c r="A75432">
        <v>229128</v>
      </c>
      <c r="B75432" s="2">
        <v>44376.990883495149</v>
      </c>
      <c r="C75432">
        <v>14597</v>
      </c>
      <c r="D75432">
        <v>261685</v>
      </c>
      <c r="E75432" t="str">
        <f t="shared" si="2356"/>
        <v>вторник</v>
      </c>
      <c r="F75432">
        <f>VLOOKUP(C75432,'Первые просмотры'!A:B,2,0)</f>
        <v>8717</v>
      </c>
      <c r="G75432">
        <f t="shared" si="2357"/>
        <v>0</v>
      </c>
    </row>
    <row r="75433" spans="1:7" x14ac:dyDescent="0.25">
      <c r="A75433">
        <v>229133</v>
      </c>
      <c r="B75433" s="2">
        <v>44376.992097087379</v>
      </c>
      <c r="C75433">
        <v>240402</v>
      </c>
      <c r="D75433">
        <v>154256</v>
      </c>
      <c r="E75433" t="str">
        <f t="shared" si="2356"/>
        <v>вторник</v>
      </c>
      <c r="F75433">
        <f>VLOOKUP(C75433,'Первые просмотры'!A:B,2,0)</f>
        <v>118183</v>
      </c>
      <c r="G75433">
        <f t="shared" si="2357"/>
        <v>0</v>
      </c>
    </row>
    <row r="75434" spans="1:7" x14ac:dyDescent="0.25">
      <c r="A75434">
        <v>229136</v>
      </c>
      <c r="B75434" s="2">
        <v>44376.993310679616</v>
      </c>
      <c r="C75434">
        <v>301493</v>
      </c>
      <c r="D75434">
        <v>465525</v>
      </c>
      <c r="E75434" t="str">
        <f t="shared" si="2356"/>
        <v>вторник</v>
      </c>
      <c r="F75434">
        <f>VLOOKUP(C75434,'Первые просмотры'!A:B,2,0)</f>
        <v>229136</v>
      </c>
      <c r="G75434">
        <f t="shared" si="2357"/>
        <v>1</v>
      </c>
    </row>
    <row r="75435" spans="1:7" x14ac:dyDescent="0.25">
      <c r="A75435">
        <v>229140</v>
      </c>
      <c r="B75435" s="2">
        <v>44376.998165048542</v>
      </c>
      <c r="C75435">
        <v>10943</v>
      </c>
      <c r="D75435">
        <v>182191</v>
      </c>
      <c r="E75435" t="str">
        <f t="shared" si="2356"/>
        <v>вторник</v>
      </c>
      <c r="F75435">
        <f>VLOOKUP(C75435,'Первые просмотры'!A:B,2,0)</f>
        <v>210507</v>
      </c>
      <c r="G75435">
        <f t="shared" si="2357"/>
        <v>0</v>
      </c>
    </row>
    <row r="75436" spans="1:7" x14ac:dyDescent="0.25">
      <c r="A75436">
        <v>229143</v>
      </c>
      <c r="B75436" s="2">
        <v>44376.998569579286</v>
      </c>
      <c r="C75436">
        <v>53198</v>
      </c>
      <c r="D75436">
        <v>212452</v>
      </c>
      <c r="E75436" t="str">
        <f t="shared" si="2356"/>
        <v>вторник</v>
      </c>
      <c r="F75436">
        <f>VLOOKUP(C75436,'Первые просмотры'!A:B,2,0)</f>
        <v>43001</v>
      </c>
      <c r="G75436">
        <f t="shared" si="2357"/>
        <v>0</v>
      </c>
    </row>
    <row r="75437" spans="1:7" x14ac:dyDescent="0.25">
      <c r="A75437">
        <v>229145</v>
      </c>
      <c r="B75437" s="2">
        <v>44376.998569579286</v>
      </c>
      <c r="C75437">
        <v>211624</v>
      </c>
      <c r="D75437">
        <v>258587</v>
      </c>
      <c r="E75437" t="str">
        <f t="shared" si="2356"/>
        <v>вторник</v>
      </c>
      <c r="F75437">
        <f>VLOOKUP(C75437,'Первые просмотры'!A:B,2,0)</f>
        <v>229145</v>
      </c>
      <c r="G75437">
        <f t="shared" si="2357"/>
        <v>1</v>
      </c>
    </row>
    <row r="75438" spans="1:7" x14ac:dyDescent="0.25">
      <c r="A75438">
        <v>229149</v>
      </c>
      <c r="B75438" s="2">
        <v>44377.001805825246</v>
      </c>
      <c r="C75438">
        <v>171682</v>
      </c>
      <c r="D75438">
        <v>206264</v>
      </c>
      <c r="E75438" t="str">
        <f t="shared" si="2356"/>
        <v>среда</v>
      </c>
      <c r="F75438">
        <f>VLOOKUP(C75438,'Первые просмотры'!A:B,2,0)</f>
        <v>116565</v>
      </c>
      <c r="G75438">
        <f t="shared" si="2357"/>
        <v>0</v>
      </c>
    </row>
    <row r="75439" spans="1:7" x14ac:dyDescent="0.25">
      <c r="A75439">
        <v>229151</v>
      </c>
      <c r="B75439" s="2">
        <v>44377.001805825246</v>
      </c>
      <c r="C75439">
        <v>206118</v>
      </c>
      <c r="D75439">
        <v>153893</v>
      </c>
      <c r="E75439" t="str">
        <f t="shared" si="2356"/>
        <v>среда</v>
      </c>
      <c r="F75439">
        <f>VLOOKUP(C75439,'Первые просмотры'!A:B,2,0)</f>
        <v>216665</v>
      </c>
      <c r="G75439">
        <f t="shared" si="2357"/>
        <v>0</v>
      </c>
    </row>
    <row r="75440" spans="1:7" x14ac:dyDescent="0.25">
      <c r="A75440">
        <v>229152</v>
      </c>
      <c r="B75440" s="2">
        <v>44377.004233009706</v>
      </c>
      <c r="C75440">
        <v>160786</v>
      </c>
      <c r="D75440">
        <v>129210</v>
      </c>
      <c r="E75440" t="str">
        <f t="shared" si="2356"/>
        <v>среда</v>
      </c>
      <c r="F75440">
        <f>VLOOKUP(C75440,'Первые просмотры'!A:B,2,0)</f>
        <v>229152</v>
      </c>
      <c r="G75440">
        <f t="shared" si="2357"/>
        <v>1</v>
      </c>
    </row>
    <row r="75441" spans="1:7" x14ac:dyDescent="0.25">
      <c r="A75441">
        <v>229155</v>
      </c>
      <c r="B75441" s="2">
        <v>44377.0050420712</v>
      </c>
      <c r="C75441">
        <v>75117</v>
      </c>
      <c r="D75441">
        <v>230507</v>
      </c>
      <c r="E75441" t="str">
        <f t="shared" si="2356"/>
        <v>среда</v>
      </c>
      <c r="F75441">
        <f>VLOOKUP(C75441,'Первые просмотры'!A:B,2,0)</f>
        <v>31941</v>
      </c>
      <c r="G75441">
        <f t="shared" si="2357"/>
        <v>0</v>
      </c>
    </row>
    <row r="75442" spans="1:7" x14ac:dyDescent="0.25">
      <c r="A75442">
        <v>229156</v>
      </c>
      <c r="B75442" s="2">
        <v>44377.006660194173</v>
      </c>
      <c r="C75442">
        <v>75332</v>
      </c>
      <c r="D75442">
        <v>223719</v>
      </c>
      <c r="E75442" t="str">
        <f t="shared" si="2356"/>
        <v>среда</v>
      </c>
      <c r="F75442">
        <f>VLOOKUP(C75442,'Первые просмотры'!A:B,2,0)</f>
        <v>24912</v>
      </c>
      <c r="G75442">
        <f t="shared" si="2357"/>
        <v>0</v>
      </c>
    </row>
    <row r="75443" spans="1:7" x14ac:dyDescent="0.25">
      <c r="A75443">
        <v>229159</v>
      </c>
      <c r="B75443" s="2">
        <v>44377.007064724916</v>
      </c>
      <c r="C75443">
        <v>276399</v>
      </c>
      <c r="D75443">
        <v>251243</v>
      </c>
      <c r="E75443" t="str">
        <f t="shared" si="2356"/>
        <v>среда</v>
      </c>
      <c r="F75443">
        <f>VLOOKUP(C75443,'Первые просмотры'!A:B,2,0)</f>
        <v>26132</v>
      </c>
      <c r="G75443">
        <f t="shared" si="2357"/>
        <v>0</v>
      </c>
    </row>
    <row r="75444" spans="1:7" x14ac:dyDescent="0.25">
      <c r="A75444">
        <v>229164</v>
      </c>
      <c r="B75444" s="2">
        <v>44377.007064724923</v>
      </c>
      <c r="C75444">
        <v>102261</v>
      </c>
      <c r="D75444">
        <v>177173</v>
      </c>
      <c r="E75444" t="str">
        <f t="shared" si="2356"/>
        <v>среда</v>
      </c>
      <c r="F75444">
        <f>VLOOKUP(C75444,'Первые просмотры'!A:B,2,0)</f>
        <v>204715</v>
      </c>
      <c r="G75444">
        <f t="shared" si="2357"/>
        <v>0</v>
      </c>
    </row>
    <row r="75445" spans="1:7" x14ac:dyDescent="0.25">
      <c r="A75445">
        <v>229169</v>
      </c>
      <c r="B75445" s="2">
        <v>44377.007469255659</v>
      </c>
      <c r="C75445">
        <v>167385</v>
      </c>
      <c r="D75445">
        <v>238134</v>
      </c>
      <c r="E75445" t="str">
        <f t="shared" si="2356"/>
        <v>среда</v>
      </c>
      <c r="F75445">
        <f>VLOOKUP(C75445,'Первые просмотры'!A:B,2,0)</f>
        <v>101075</v>
      </c>
      <c r="G75445">
        <f t="shared" si="2357"/>
        <v>0</v>
      </c>
    </row>
    <row r="75446" spans="1:7" x14ac:dyDescent="0.25">
      <c r="A75446">
        <v>229170</v>
      </c>
      <c r="B75446" s="2">
        <v>44377.007469255659</v>
      </c>
      <c r="C75446">
        <v>330007</v>
      </c>
      <c r="D75446">
        <v>401945</v>
      </c>
      <c r="E75446" t="str">
        <f t="shared" si="2356"/>
        <v>среда</v>
      </c>
      <c r="F75446">
        <f>VLOOKUP(C75446,'Первые просмотры'!A:B,2,0)</f>
        <v>229170</v>
      </c>
      <c r="G75446">
        <f t="shared" si="2357"/>
        <v>1</v>
      </c>
    </row>
    <row r="75447" spans="1:7" x14ac:dyDescent="0.25">
      <c r="A75447">
        <v>229174</v>
      </c>
      <c r="B75447" s="2">
        <v>44377.00787378641</v>
      </c>
      <c r="C75447">
        <v>32398</v>
      </c>
      <c r="D75447">
        <v>422472</v>
      </c>
      <c r="E75447" t="str">
        <f t="shared" si="2356"/>
        <v>среда</v>
      </c>
      <c r="F75447">
        <f>VLOOKUP(C75447,'Первые просмотры'!A:B,2,0)</f>
        <v>219634</v>
      </c>
      <c r="G75447">
        <f t="shared" si="2357"/>
        <v>0</v>
      </c>
    </row>
    <row r="75448" spans="1:7" x14ac:dyDescent="0.25">
      <c r="A75448">
        <v>229178</v>
      </c>
      <c r="B75448" s="2">
        <v>44377.008278317153</v>
      </c>
      <c r="C75448">
        <v>115057</v>
      </c>
      <c r="D75448">
        <v>416489</v>
      </c>
      <c r="E75448" t="str">
        <f t="shared" si="2356"/>
        <v>среда</v>
      </c>
      <c r="F75448">
        <f>VLOOKUP(C75448,'Первые просмотры'!A:B,2,0)</f>
        <v>122726</v>
      </c>
      <c r="G75448">
        <f t="shared" si="2357"/>
        <v>0</v>
      </c>
    </row>
    <row r="75449" spans="1:7" x14ac:dyDescent="0.25">
      <c r="A75449">
        <v>229180</v>
      </c>
      <c r="B75449" s="2">
        <v>44377.008278317153</v>
      </c>
      <c r="C75449">
        <v>213497</v>
      </c>
      <c r="D75449">
        <v>470762</v>
      </c>
      <c r="E75449" t="str">
        <f t="shared" si="2356"/>
        <v>среда</v>
      </c>
      <c r="F75449">
        <f>VLOOKUP(C75449,'Первые просмотры'!A:B,2,0)</f>
        <v>229180</v>
      </c>
      <c r="G75449">
        <f t="shared" si="2357"/>
        <v>1</v>
      </c>
    </row>
    <row r="75450" spans="1:7" x14ac:dyDescent="0.25">
      <c r="A75450">
        <v>229184</v>
      </c>
      <c r="B75450" s="2">
        <v>44377.011919093857</v>
      </c>
      <c r="C75450">
        <v>98457</v>
      </c>
      <c r="D75450">
        <v>411922</v>
      </c>
      <c r="E75450" t="str">
        <f t="shared" si="2356"/>
        <v>среда</v>
      </c>
      <c r="F75450">
        <f>VLOOKUP(C75450,'Первые просмотры'!A:B,2,0)</f>
        <v>229184</v>
      </c>
      <c r="G75450">
        <f t="shared" si="2357"/>
        <v>1</v>
      </c>
    </row>
    <row r="75451" spans="1:7" x14ac:dyDescent="0.25">
      <c r="A75451">
        <v>229186</v>
      </c>
      <c r="B75451" s="2">
        <v>44377.013132686086</v>
      </c>
      <c r="C75451">
        <v>89815</v>
      </c>
      <c r="D75451">
        <v>25268</v>
      </c>
      <c r="E75451" t="str">
        <f t="shared" si="2356"/>
        <v>среда</v>
      </c>
      <c r="F75451">
        <f>VLOOKUP(C75451,'Первые просмотры'!A:B,2,0)</f>
        <v>33165</v>
      </c>
      <c r="G75451">
        <f t="shared" si="2357"/>
        <v>0</v>
      </c>
    </row>
    <row r="75452" spans="1:7" x14ac:dyDescent="0.25">
      <c r="A75452">
        <v>229190</v>
      </c>
      <c r="B75452" s="2">
        <v>44377.01353721683</v>
      </c>
      <c r="C75452">
        <v>8977</v>
      </c>
      <c r="D75452">
        <v>470762</v>
      </c>
      <c r="E75452" t="str">
        <f t="shared" si="2356"/>
        <v>среда</v>
      </c>
      <c r="F75452">
        <f>VLOOKUP(C75452,'Первые просмотры'!A:B,2,0)</f>
        <v>103456</v>
      </c>
      <c r="G75452">
        <f t="shared" si="2357"/>
        <v>0</v>
      </c>
    </row>
    <row r="75453" spans="1:7" x14ac:dyDescent="0.25">
      <c r="A75453">
        <v>229192</v>
      </c>
      <c r="B75453" s="2">
        <v>44377.01353721683</v>
      </c>
      <c r="C75453">
        <v>254865</v>
      </c>
      <c r="D75453">
        <v>43842</v>
      </c>
      <c r="E75453" t="str">
        <f t="shared" si="2356"/>
        <v>среда</v>
      </c>
      <c r="F75453">
        <f>VLOOKUP(C75453,'Первые просмотры'!A:B,2,0)</f>
        <v>210979</v>
      </c>
      <c r="G75453">
        <f t="shared" si="2357"/>
        <v>0</v>
      </c>
    </row>
    <row r="75454" spans="1:7" x14ac:dyDescent="0.25">
      <c r="A75454">
        <v>229195</v>
      </c>
      <c r="B75454" s="2">
        <v>44377.017987055013</v>
      </c>
      <c r="C75454">
        <v>222456</v>
      </c>
      <c r="D75454">
        <v>308796</v>
      </c>
      <c r="E75454" t="str">
        <f t="shared" si="2356"/>
        <v>среда</v>
      </c>
      <c r="F75454">
        <f>VLOOKUP(C75454,'Первые просмотры'!A:B,2,0)</f>
        <v>229195</v>
      </c>
      <c r="G75454">
        <f t="shared" si="2357"/>
        <v>1</v>
      </c>
    </row>
    <row r="75455" spans="1:7" x14ac:dyDescent="0.25">
      <c r="A75455">
        <v>229198</v>
      </c>
      <c r="B75455" s="2">
        <v>44377.01920064725</v>
      </c>
      <c r="C75455">
        <v>52939</v>
      </c>
      <c r="D75455">
        <v>182841</v>
      </c>
      <c r="E75455" t="str">
        <f t="shared" si="2356"/>
        <v>среда</v>
      </c>
      <c r="F75455">
        <f>VLOOKUP(C75455,'Первые просмотры'!A:B,2,0)</f>
        <v>120579</v>
      </c>
      <c r="G75455">
        <f t="shared" si="2357"/>
        <v>0</v>
      </c>
    </row>
    <row r="75456" spans="1:7" x14ac:dyDescent="0.25">
      <c r="A75456">
        <v>229202</v>
      </c>
      <c r="B75456" s="2">
        <v>44377.021627831717</v>
      </c>
      <c r="C75456">
        <v>11678</v>
      </c>
      <c r="D75456">
        <v>227775</v>
      </c>
      <c r="E75456" t="str">
        <f t="shared" si="2356"/>
        <v>среда</v>
      </c>
      <c r="F75456">
        <f>VLOOKUP(C75456,'Первые просмотры'!A:B,2,0)</f>
        <v>113631</v>
      </c>
      <c r="G75456">
        <f t="shared" si="2357"/>
        <v>0</v>
      </c>
    </row>
    <row r="75457" spans="1:7" x14ac:dyDescent="0.25">
      <c r="A75457">
        <v>229207</v>
      </c>
      <c r="B75457" s="2">
        <v>44377.021627831717</v>
      </c>
      <c r="C75457">
        <v>77359</v>
      </c>
      <c r="D75457">
        <v>104958</v>
      </c>
      <c r="E75457" t="str">
        <f t="shared" si="2356"/>
        <v>среда</v>
      </c>
      <c r="F75457">
        <f>VLOOKUP(C75457,'Первые просмотры'!A:B,2,0)</f>
        <v>105096</v>
      </c>
      <c r="G75457">
        <f t="shared" si="2357"/>
        <v>0</v>
      </c>
    </row>
    <row r="75458" spans="1:7" x14ac:dyDescent="0.25">
      <c r="A75458">
        <v>229212</v>
      </c>
      <c r="B75458" s="2">
        <v>44377.021666666667</v>
      </c>
      <c r="C75458">
        <v>349152</v>
      </c>
      <c r="D75458">
        <v>192331</v>
      </c>
      <c r="E75458" t="str">
        <f t="shared" si="2356"/>
        <v>среда</v>
      </c>
      <c r="F75458">
        <f>VLOOKUP(C75458,'Первые просмотры'!A:B,2,0)</f>
        <v>26520</v>
      </c>
      <c r="G75458">
        <f t="shared" si="2357"/>
        <v>0</v>
      </c>
    </row>
    <row r="75459" spans="1:7" x14ac:dyDescent="0.25">
      <c r="A75459">
        <v>229216</v>
      </c>
      <c r="B75459" s="2">
        <v>44377.024333333335</v>
      </c>
      <c r="C75459">
        <v>137358</v>
      </c>
      <c r="D75459">
        <v>250679</v>
      </c>
      <c r="E75459" t="str">
        <f t="shared" ref="E75459:E75522" si="2358">TEXT(B75459, "ДДДД")</f>
        <v>среда</v>
      </c>
      <c r="F75459">
        <f>VLOOKUP(C75459,'Первые просмотры'!A:B,2,0)</f>
        <v>104761</v>
      </c>
      <c r="G75459">
        <f t="shared" ref="G75459:G75522" si="2359">IF(A75459=F75459,1,0)</f>
        <v>0</v>
      </c>
    </row>
    <row r="75460" spans="1:7" x14ac:dyDescent="0.25">
      <c r="A75460">
        <v>229220</v>
      </c>
      <c r="B75460" s="2">
        <v>44377.02486407767</v>
      </c>
      <c r="C75460">
        <v>11720</v>
      </c>
      <c r="D75460">
        <v>266896</v>
      </c>
      <c r="E75460" t="str">
        <f t="shared" si="2358"/>
        <v>среда</v>
      </c>
      <c r="F75460">
        <f>VLOOKUP(C75460,'Первые просмотры'!A:B,2,0)</f>
        <v>224324</v>
      </c>
      <c r="G75460">
        <f t="shared" si="2359"/>
        <v>0</v>
      </c>
    </row>
    <row r="75461" spans="1:7" x14ac:dyDescent="0.25">
      <c r="A75461">
        <v>229225</v>
      </c>
      <c r="B75461" s="2">
        <v>44377.029333333339</v>
      </c>
      <c r="C75461">
        <v>56082</v>
      </c>
      <c r="D75461">
        <v>345383</v>
      </c>
      <c r="E75461" t="str">
        <f t="shared" si="2358"/>
        <v>среда</v>
      </c>
      <c r="F75461">
        <f>VLOOKUP(C75461,'Первые просмотры'!A:B,2,0)</f>
        <v>222764</v>
      </c>
      <c r="G75461">
        <f t="shared" si="2359"/>
        <v>0</v>
      </c>
    </row>
    <row r="75462" spans="1:7" x14ac:dyDescent="0.25">
      <c r="A75462">
        <v>229229</v>
      </c>
      <c r="B75462" s="2">
        <v>44377.029718446604</v>
      </c>
      <c r="C75462">
        <v>116809</v>
      </c>
      <c r="D75462">
        <v>238134</v>
      </c>
      <c r="E75462" t="str">
        <f t="shared" si="2358"/>
        <v>среда</v>
      </c>
      <c r="F75462">
        <f>VLOOKUP(C75462,'Первые просмотры'!A:B,2,0)</f>
        <v>82966</v>
      </c>
      <c r="G75462">
        <f t="shared" si="2359"/>
        <v>0</v>
      </c>
    </row>
    <row r="75463" spans="1:7" x14ac:dyDescent="0.25">
      <c r="A75463">
        <v>229232</v>
      </c>
      <c r="B75463" s="2">
        <v>44377.030932038833</v>
      </c>
      <c r="C75463">
        <v>233585</v>
      </c>
      <c r="D75463">
        <v>158978</v>
      </c>
      <c r="E75463" t="str">
        <f t="shared" si="2358"/>
        <v>среда</v>
      </c>
      <c r="F75463">
        <f>VLOOKUP(C75463,'Первые просмотры'!A:B,2,0)</f>
        <v>109922</v>
      </c>
      <c r="G75463">
        <f t="shared" si="2359"/>
        <v>0</v>
      </c>
    </row>
    <row r="75464" spans="1:7" x14ac:dyDescent="0.25">
      <c r="A75464">
        <v>229233</v>
      </c>
      <c r="B75464" s="2">
        <v>44377.032954692557</v>
      </c>
      <c r="C75464">
        <v>295131</v>
      </c>
      <c r="D75464">
        <v>304722</v>
      </c>
      <c r="E75464" t="str">
        <f t="shared" si="2358"/>
        <v>среда</v>
      </c>
      <c r="F75464">
        <f>VLOOKUP(C75464,'Первые просмотры'!A:B,2,0)</f>
        <v>28836</v>
      </c>
      <c r="G75464">
        <f t="shared" si="2359"/>
        <v>0</v>
      </c>
    </row>
    <row r="75465" spans="1:7" x14ac:dyDescent="0.25">
      <c r="A75465">
        <v>229238</v>
      </c>
      <c r="B75465" s="2">
        <v>44377.034168284787</v>
      </c>
      <c r="C75465">
        <v>109991</v>
      </c>
      <c r="D75465">
        <v>411922</v>
      </c>
      <c r="E75465" t="str">
        <f t="shared" si="2358"/>
        <v>среда</v>
      </c>
      <c r="F75465">
        <f>VLOOKUP(C75465,'Первые просмотры'!A:B,2,0)</f>
        <v>215636</v>
      </c>
      <c r="G75465">
        <f t="shared" si="2359"/>
        <v>0</v>
      </c>
    </row>
    <row r="75466" spans="1:7" x14ac:dyDescent="0.25">
      <c r="A75466">
        <v>229242</v>
      </c>
      <c r="B75466" s="2">
        <v>44377.03619093851</v>
      </c>
      <c r="C75466">
        <v>91184</v>
      </c>
      <c r="D75466">
        <v>197508</v>
      </c>
      <c r="E75466" t="str">
        <f t="shared" si="2358"/>
        <v>среда</v>
      </c>
      <c r="F75466">
        <f>VLOOKUP(C75466,'Первые просмотры'!A:B,2,0)</f>
        <v>215318</v>
      </c>
      <c r="G75466">
        <f t="shared" si="2359"/>
        <v>0</v>
      </c>
    </row>
    <row r="75467" spans="1:7" x14ac:dyDescent="0.25">
      <c r="A75467">
        <v>229243</v>
      </c>
      <c r="B75467" s="2">
        <v>44377.043472491911</v>
      </c>
      <c r="C75467">
        <v>253513</v>
      </c>
      <c r="D75467">
        <v>411922</v>
      </c>
      <c r="E75467" t="str">
        <f t="shared" si="2358"/>
        <v>среда</v>
      </c>
      <c r="F75467">
        <f>VLOOKUP(C75467,'Первые просмотры'!A:B,2,0)</f>
        <v>229243</v>
      </c>
      <c r="G75467">
        <f t="shared" si="2359"/>
        <v>1</v>
      </c>
    </row>
    <row r="75468" spans="1:7" x14ac:dyDescent="0.25">
      <c r="A75468">
        <v>229246</v>
      </c>
      <c r="B75468" s="2">
        <v>44377.045899676377</v>
      </c>
      <c r="C75468">
        <v>191204</v>
      </c>
      <c r="D75468">
        <v>305174</v>
      </c>
      <c r="E75468" t="str">
        <f t="shared" si="2358"/>
        <v>среда</v>
      </c>
      <c r="F75468">
        <f>VLOOKUP(C75468,'Первые просмотры'!A:B,2,0)</f>
        <v>217720</v>
      </c>
      <c r="G75468">
        <f t="shared" si="2359"/>
        <v>0</v>
      </c>
    </row>
    <row r="75469" spans="1:7" x14ac:dyDescent="0.25">
      <c r="A75469">
        <v>229251</v>
      </c>
      <c r="B75469" s="2">
        <v>44377.047333333336</v>
      </c>
      <c r="C75469">
        <v>188207</v>
      </c>
      <c r="D75469">
        <v>373415</v>
      </c>
      <c r="E75469" t="str">
        <f t="shared" si="2358"/>
        <v>среда</v>
      </c>
      <c r="F75469">
        <f>VLOOKUP(C75469,'Первые просмотры'!A:B,2,0)</f>
        <v>229251</v>
      </c>
      <c r="G75469">
        <f t="shared" si="2359"/>
        <v>1</v>
      </c>
    </row>
    <row r="75470" spans="1:7" x14ac:dyDescent="0.25">
      <c r="A75470">
        <v>229253</v>
      </c>
      <c r="B75470" s="2">
        <v>44377.049944983817</v>
      </c>
      <c r="C75470">
        <v>39483</v>
      </c>
      <c r="D75470">
        <v>188971</v>
      </c>
      <c r="E75470" t="str">
        <f t="shared" si="2358"/>
        <v>среда</v>
      </c>
      <c r="F75470">
        <f>VLOOKUP(C75470,'Первые просмотры'!A:B,2,0)</f>
        <v>51483</v>
      </c>
      <c r="G75470">
        <f t="shared" si="2359"/>
        <v>0</v>
      </c>
    </row>
    <row r="75471" spans="1:7" x14ac:dyDescent="0.25">
      <c r="A75471">
        <v>229258</v>
      </c>
      <c r="B75471" s="2">
        <v>44377.05034951456</v>
      </c>
      <c r="C75471">
        <v>281908</v>
      </c>
      <c r="D75471">
        <v>322322</v>
      </c>
      <c r="E75471" t="str">
        <f t="shared" si="2358"/>
        <v>среда</v>
      </c>
      <c r="F75471">
        <f>VLOOKUP(C75471,'Первые просмотры'!A:B,2,0)</f>
        <v>29176</v>
      </c>
      <c r="G75471">
        <f t="shared" si="2359"/>
        <v>0</v>
      </c>
    </row>
    <row r="75472" spans="1:7" x14ac:dyDescent="0.25">
      <c r="A75472">
        <v>229260</v>
      </c>
      <c r="B75472" s="2">
        <v>44377.053990291264</v>
      </c>
      <c r="C75472">
        <v>230</v>
      </c>
      <c r="D75472">
        <v>105231</v>
      </c>
      <c r="E75472" t="str">
        <f t="shared" si="2358"/>
        <v>среда</v>
      </c>
      <c r="F75472">
        <f>VLOOKUP(C75472,'Первые просмотры'!A:B,2,0)</f>
        <v>117708</v>
      </c>
      <c r="G75472">
        <f t="shared" si="2359"/>
        <v>0</v>
      </c>
    </row>
    <row r="75473" spans="1:7" x14ac:dyDescent="0.25">
      <c r="A75473">
        <v>229264</v>
      </c>
      <c r="B75473" s="2">
        <v>44377.058844660198</v>
      </c>
      <c r="C75473">
        <v>42277</v>
      </c>
      <c r="D75473">
        <v>271445</v>
      </c>
      <c r="E75473" t="str">
        <f t="shared" si="2358"/>
        <v>среда</v>
      </c>
      <c r="F75473">
        <f>VLOOKUP(C75473,'Первые просмотры'!A:B,2,0)</f>
        <v>183723</v>
      </c>
      <c r="G75473">
        <f t="shared" si="2359"/>
        <v>0</v>
      </c>
    </row>
    <row r="75474" spans="1:7" x14ac:dyDescent="0.25">
      <c r="A75474">
        <v>229266</v>
      </c>
      <c r="B75474" s="2">
        <v>44377.064912621354</v>
      </c>
      <c r="C75474">
        <v>72434</v>
      </c>
      <c r="D75474">
        <v>74456</v>
      </c>
      <c r="E75474" t="str">
        <f t="shared" si="2358"/>
        <v>среда</v>
      </c>
      <c r="F75474">
        <f>VLOOKUP(C75474,'Первые просмотры'!A:B,2,0)</f>
        <v>111097</v>
      </c>
      <c r="G75474">
        <f t="shared" si="2359"/>
        <v>0</v>
      </c>
    </row>
    <row r="75475" spans="1:7" x14ac:dyDescent="0.25">
      <c r="A75475">
        <v>229267</v>
      </c>
      <c r="B75475" s="2">
        <v>44377.064912621361</v>
      </c>
      <c r="C75475">
        <v>192019</v>
      </c>
      <c r="D75475">
        <v>154256</v>
      </c>
      <c r="E75475" t="str">
        <f t="shared" si="2358"/>
        <v>среда</v>
      </c>
      <c r="F75475">
        <f>VLOOKUP(C75475,'Первые просмотры'!A:B,2,0)</f>
        <v>104377</v>
      </c>
      <c r="G75475">
        <f t="shared" si="2359"/>
        <v>0</v>
      </c>
    </row>
    <row r="75476" spans="1:7" x14ac:dyDescent="0.25">
      <c r="A75476">
        <v>229270</v>
      </c>
      <c r="B75476" s="2">
        <v>44377.065317152104</v>
      </c>
      <c r="C75476">
        <v>178176</v>
      </c>
      <c r="D75476">
        <v>470762</v>
      </c>
      <c r="E75476" t="str">
        <f t="shared" si="2358"/>
        <v>среда</v>
      </c>
      <c r="F75476">
        <f>VLOOKUP(C75476,'Первые просмотры'!A:B,2,0)</f>
        <v>223301</v>
      </c>
      <c r="G75476">
        <f t="shared" si="2359"/>
        <v>0</v>
      </c>
    </row>
    <row r="75477" spans="1:7" x14ac:dyDescent="0.25">
      <c r="A75477">
        <v>229274</v>
      </c>
      <c r="B75477" s="2">
        <v>44377.066935275085</v>
      </c>
      <c r="C75477">
        <v>192931</v>
      </c>
      <c r="D75477">
        <v>469849</v>
      </c>
      <c r="E75477" t="str">
        <f t="shared" si="2358"/>
        <v>среда</v>
      </c>
      <c r="F75477">
        <f>VLOOKUP(C75477,'Первые просмотры'!A:B,2,0)</f>
        <v>52666</v>
      </c>
      <c r="G75477">
        <f t="shared" si="2359"/>
        <v>0</v>
      </c>
    </row>
    <row r="75478" spans="1:7" x14ac:dyDescent="0.25">
      <c r="A75478">
        <v>229275</v>
      </c>
      <c r="B75478" s="2">
        <v>44377.067339805828</v>
      </c>
      <c r="C75478">
        <v>194019</v>
      </c>
      <c r="D75478">
        <v>188971</v>
      </c>
      <c r="E75478" t="str">
        <f t="shared" si="2358"/>
        <v>среда</v>
      </c>
      <c r="F75478">
        <f>VLOOKUP(C75478,'Первые просмотры'!A:B,2,0)</f>
        <v>219401</v>
      </c>
      <c r="G75478">
        <f t="shared" si="2359"/>
        <v>0</v>
      </c>
    </row>
    <row r="75479" spans="1:7" x14ac:dyDescent="0.25">
      <c r="A75479">
        <v>229278</v>
      </c>
      <c r="B75479" s="2">
        <v>44377.071385113268</v>
      </c>
      <c r="C75479">
        <v>274858</v>
      </c>
      <c r="D75479">
        <v>242428</v>
      </c>
      <c r="E75479" t="str">
        <f t="shared" si="2358"/>
        <v>среда</v>
      </c>
      <c r="F75479">
        <f>VLOOKUP(C75479,'Первые просмотры'!A:B,2,0)</f>
        <v>229278</v>
      </c>
      <c r="G75479">
        <f t="shared" si="2359"/>
        <v>1</v>
      </c>
    </row>
    <row r="75480" spans="1:7" x14ac:dyDescent="0.25">
      <c r="A75480">
        <v>229281</v>
      </c>
      <c r="B75480" s="2">
        <v>44377.071789644011</v>
      </c>
      <c r="C75480">
        <v>204807</v>
      </c>
      <c r="D75480">
        <v>244574</v>
      </c>
      <c r="E75480" t="str">
        <f t="shared" si="2358"/>
        <v>среда</v>
      </c>
      <c r="F75480">
        <f>VLOOKUP(C75480,'Первые просмотры'!A:B,2,0)</f>
        <v>196324</v>
      </c>
      <c r="G75480">
        <f t="shared" si="2359"/>
        <v>0</v>
      </c>
    </row>
    <row r="75481" spans="1:7" x14ac:dyDescent="0.25">
      <c r="A75481">
        <v>229286</v>
      </c>
      <c r="B75481" s="2">
        <v>44377.076239482201</v>
      </c>
      <c r="C75481">
        <v>22640</v>
      </c>
      <c r="D75481">
        <v>158978</v>
      </c>
      <c r="E75481" t="str">
        <f t="shared" si="2358"/>
        <v>среда</v>
      </c>
      <c r="F75481">
        <f>VLOOKUP(C75481,'Первые просмотры'!A:B,2,0)</f>
        <v>16631</v>
      </c>
      <c r="G75481">
        <f t="shared" si="2359"/>
        <v>0</v>
      </c>
    </row>
    <row r="75482" spans="1:7" x14ac:dyDescent="0.25">
      <c r="A75482">
        <v>229287</v>
      </c>
      <c r="B75482" s="2">
        <v>44377.077453074431</v>
      </c>
      <c r="C75482">
        <v>285652</v>
      </c>
      <c r="D75482">
        <v>408587</v>
      </c>
      <c r="E75482" t="str">
        <f t="shared" si="2358"/>
        <v>среда</v>
      </c>
      <c r="F75482">
        <f>VLOOKUP(C75482,'Первые просмотры'!A:B,2,0)</f>
        <v>71654</v>
      </c>
      <c r="G75482">
        <f t="shared" si="2359"/>
        <v>0</v>
      </c>
    </row>
    <row r="75483" spans="1:7" x14ac:dyDescent="0.25">
      <c r="A75483">
        <v>229288</v>
      </c>
      <c r="B75483" s="2">
        <v>44377.077453074438</v>
      </c>
      <c r="C75483">
        <v>292424</v>
      </c>
      <c r="D75483">
        <v>411922</v>
      </c>
      <c r="E75483" t="str">
        <f t="shared" si="2358"/>
        <v>среда</v>
      </c>
      <c r="F75483">
        <f>VLOOKUP(C75483,'Первые просмотры'!A:B,2,0)</f>
        <v>35009</v>
      </c>
      <c r="G75483">
        <f t="shared" si="2359"/>
        <v>0</v>
      </c>
    </row>
    <row r="75484" spans="1:7" x14ac:dyDescent="0.25">
      <c r="A75484">
        <v>229289</v>
      </c>
      <c r="B75484" s="2">
        <v>44377.082000000002</v>
      </c>
      <c r="C75484">
        <v>224826</v>
      </c>
      <c r="D75484">
        <v>4199</v>
      </c>
      <c r="E75484" t="str">
        <f t="shared" si="2358"/>
        <v>среда</v>
      </c>
      <c r="F75484">
        <f>VLOOKUP(C75484,'Первые просмотры'!A:B,2,0)</f>
        <v>229289</v>
      </c>
      <c r="G75484">
        <f t="shared" si="2359"/>
        <v>1</v>
      </c>
    </row>
    <row r="75485" spans="1:7" x14ac:dyDescent="0.25">
      <c r="A75485">
        <v>229290</v>
      </c>
      <c r="B75485" s="2">
        <v>44377.084330097088</v>
      </c>
      <c r="C75485">
        <v>9218</v>
      </c>
      <c r="D75485">
        <v>230507</v>
      </c>
      <c r="E75485" t="str">
        <f t="shared" si="2358"/>
        <v>среда</v>
      </c>
      <c r="F75485">
        <f>VLOOKUP(C75485,'Первые просмотры'!A:B,2,0)</f>
        <v>209618</v>
      </c>
      <c r="G75485">
        <f t="shared" si="2359"/>
        <v>0</v>
      </c>
    </row>
    <row r="75486" spans="1:7" x14ac:dyDescent="0.25">
      <c r="A75486">
        <v>229294</v>
      </c>
      <c r="B75486" s="2">
        <v>44377.084330097088</v>
      </c>
      <c r="C75486">
        <v>255634</v>
      </c>
      <c r="D75486">
        <v>186975</v>
      </c>
      <c r="E75486" t="str">
        <f t="shared" si="2358"/>
        <v>среда</v>
      </c>
      <c r="F75486">
        <f>VLOOKUP(C75486,'Первые просмотры'!A:B,2,0)</f>
        <v>44997</v>
      </c>
      <c r="G75486">
        <f t="shared" si="2359"/>
        <v>0</v>
      </c>
    </row>
    <row r="75487" spans="1:7" x14ac:dyDescent="0.25">
      <c r="A75487">
        <v>229299</v>
      </c>
      <c r="B75487" s="2">
        <v>44377.084734627831</v>
      </c>
      <c r="C75487">
        <v>341857</v>
      </c>
      <c r="D75487">
        <v>230507</v>
      </c>
      <c r="E75487" t="str">
        <f t="shared" si="2358"/>
        <v>среда</v>
      </c>
      <c r="F75487">
        <f>VLOOKUP(C75487,'Первые просмотры'!A:B,2,0)</f>
        <v>229299</v>
      </c>
      <c r="G75487">
        <f t="shared" si="2359"/>
        <v>1</v>
      </c>
    </row>
    <row r="75488" spans="1:7" x14ac:dyDescent="0.25">
      <c r="A75488">
        <v>229300</v>
      </c>
      <c r="B75488" s="2">
        <v>44377.084999999999</v>
      </c>
      <c r="C75488">
        <v>222670</v>
      </c>
      <c r="D75488">
        <v>327633</v>
      </c>
      <c r="E75488" t="str">
        <f t="shared" si="2358"/>
        <v>среда</v>
      </c>
      <c r="F75488">
        <f>VLOOKUP(C75488,'Первые просмотры'!A:B,2,0)</f>
        <v>229300</v>
      </c>
      <c r="G75488">
        <f t="shared" si="2359"/>
        <v>1</v>
      </c>
    </row>
    <row r="75489" spans="1:7" x14ac:dyDescent="0.25">
      <c r="A75489">
        <v>229305</v>
      </c>
      <c r="B75489" s="2">
        <v>44377.085666666666</v>
      </c>
      <c r="C75489">
        <v>234415</v>
      </c>
      <c r="D75489">
        <v>388561</v>
      </c>
      <c r="E75489" t="str">
        <f t="shared" si="2358"/>
        <v>среда</v>
      </c>
      <c r="F75489">
        <f>VLOOKUP(C75489,'Первые просмотры'!A:B,2,0)</f>
        <v>214736</v>
      </c>
      <c r="G75489">
        <f t="shared" si="2359"/>
        <v>0</v>
      </c>
    </row>
    <row r="75490" spans="1:7" x14ac:dyDescent="0.25">
      <c r="A75490">
        <v>229307</v>
      </c>
      <c r="B75490" s="2">
        <v>44377.087</v>
      </c>
      <c r="C75490">
        <v>243222</v>
      </c>
      <c r="D75490">
        <v>357547</v>
      </c>
      <c r="E75490" t="str">
        <f t="shared" si="2358"/>
        <v>среда</v>
      </c>
      <c r="F75490">
        <f>VLOOKUP(C75490,'Первые просмотры'!A:B,2,0)</f>
        <v>211775</v>
      </c>
      <c r="G75490">
        <f t="shared" si="2359"/>
        <v>0</v>
      </c>
    </row>
    <row r="75491" spans="1:7" x14ac:dyDescent="0.25">
      <c r="A75491">
        <v>229308</v>
      </c>
      <c r="B75491" s="2">
        <v>44377.095999999998</v>
      </c>
      <c r="C75491">
        <v>216366</v>
      </c>
      <c r="D75491">
        <v>158978</v>
      </c>
      <c r="E75491" t="str">
        <f t="shared" si="2358"/>
        <v>среда</v>
      </c>
      <c r="F75491">
        <f>VLOOKUP(C75491,'Первые просмотры'!A:B,2,0)</f>
        <v>219360</v>
      </c>
      <c r="G75491">
        <f t="shared" si="2359"/>
        <v>0</v>
      </c>
    </row>
    <row r="75492" spans="1:7" x14ac:dyDescent="0.25">
      <c r="A75492">
        <v>229313</v>
      </c>
      <c r="B75492" s="2">
        <v>44377.102129449835</v>
      </c>
      <c r="C75492">
        <v>58125</v>
      </c>
      <c r="D75492">
        <v>155428</v>
      </c>
      <c r="E75492" t="str">
        <f t="shared" si="2358"/>
        <v>среда</v>
      </c>
      <c r="F75492">
        <f>VLOOKUP(C75492,'Первые просмотры'!A:B,2,0)</f>
        <v>229313</v>
      </c>
      <c r="G75492">
        <f t="shared" si="2359"/>
        <v>1</v>
      </c>
    </row>
    <row r="75493" spans="1:7" x14ac:dyDescent="0.25">
      <c r="A75493">
        <v>229317</v>
      </c>
      <c r="B75493" s="2">
        <v>44377.111433656959</v>
      </c>
      <c r="C75493">
        <v>133843</v>
      </c>
      <c r="D75493">
        <v>83380</v>
      </c>
      <c r="E75493" t="str">
        <f t="shared" si="2358"/>
        <v>среда</v>
      </c>
      <c r="F75493">
        <f>VLOOKUP(C75493,'Первые просмотры'!A:B,2,0)</f>
        <v>229317</v>
      </c>
      <c r="G75493">
        <f t="shared" si="2359"/>
        <v>1</v>
      </c>
    </row>
    <row r="75494" spans="1:7" x14ac:dyDescent="0.25">
      <c r="A75494">
        <v>229319</v>
      </c>
      <c r="B75494" s="2">
        <v>44377.118310679616</v>
      </c>
      <c r="C75494">
        <v>289561</v>
      </c>
      <c r="D75494">
        <v>411922</v>
      </c>
      <c r="E75494" t="str">
        <f t="shared" si="2358"/>
        <v>среда</v>
      </c>
      <c r="F75494">
        <f>VLOOKUP(C75494,'Первые просмотры'!A:B,2,0)</f>
        <v>8114</v>
      </c>
      <c r="G75494">
        <f t="shared" si="2359"/>
        <v>0</v>
      </c>
    </row>
    <row r="75495" spans="1:7" x14ac:dyDescent="0.25">
      <c r="A75495">
        <v>229323</v>
      </c>
      <c r="B75495" s="2">
        <v>44377.121546925569</v>
      </c>
      <c r="C75495">
        <v>147416</v>
      </c>
      <c r="D75495">
        <v>194259</v>
      </c>
      <c r="E75495" t="str">
        <f t="shared" si="2358"/>
        <v>среда</v>
      </c>
      <c r="F75495">
        <f>VLOOKUP(C75495,'Первые просмотры'!A:B,2,0)</f>
        <v>125445</v>
      </c>
      <c r="G75495">
        <f t="shared" si="2359"/>
        <v>0</v>
      </c>
    </row>
    <row r="75496" spans="1:7" x14ac:dyDescent="0.25">
      <c r="A75496">
        <v>229326</v>
      </c>
      <c r="B75496" s="2">
        <v>44377.122000000003</v>
      </c>
      <c r="C75496">
        <v>57783</v>
      </c>
      <c r="D75496">
        <v>304722</v>
      </c>
      <c r="E75496" t="str">
        <f t="shared" si="2358"/>
        <v>среда</v>
      </c>
      <c r="F75496">
        <f>VLOOKUP(C75496,'Первые просмотры'!A:B,2,0)</f>
        <v>229326</v>
      </c>
      <c r="G75496">
        <f t="shared" si="2359"/>
        <v>1</v>
      </c>
    </row>
    <row r="75497" spans="1:7" x14ac:dyDescent="0.25">
      <c r="A75497">
        <v>229329</v>
      </c>
      <c r="B75497" s="2">
        <v>44377.123</v>
      </c>
      <c r="C75497">
        <v>59101</v>
      </c>
      <c r="D75497">
        <v>267852</v>
      </c>
      <c r="E75497" t="str">
        <f t="shared" si="2358"/>
        <v>среда</v>
      </c>
      <c r="F75497">
        <f>VLOOKUP(C75497,'Первые просмотры'!A:B,2,0)</f>
        <v>229329</v>
      </c>
      <c r="G75497">
        <f t="shared" si="2359"/>
        <v>1</v>
      </c>
    </row>
    <row r="75498" spans="1:7" x14ac:dyDescent="0.25">
      <c r="A75498">
        <v>229330</v>
      </c>
      <c r="B75498" s="2">
        <v>44377.129000000001</v>
      </c>
      <c r="C75498">
        <v>81420</v>
      </c>
      <c r="D75498">
        <v>258251</v>
      </c>
      <c r="E75498" t="str">
        <f t="shared" si="2358"/>
        <v>среда</v>
      </c>
      <c r="F75498">
        <f>VLOOKUP(C75498,'Первые просмотры'!A:B,2,0)</f>
        <v>48867</v>
      </c>
      <c r="G75498">
        <f t="shared" si="2359"/>
        <v>0</v>
      </c>
    </row>
    <row r="75499" spans="1:7" x14ac:dyDescent="0.25">
      <c r="A75499">
        <v>229333</v>
      </c>
      <c r="B75499" s="2">
        <v>44377.141000000003</v>
      </c>
      <c r="C75499">
        <v>131965</v>
      </c>
      <c r="D75499">
        <v>324991</v>
      </c>
      <c r="E75499" t="str">
        <f t="shared" si="2358"/>
        <v>среда</v>
      </c>
      <c r="F75499">
        <f>VLOOKUP(C75499,'Первые просмотры'!A:B,2,0)</f>
        <v>29327</v>
      </c>
      <c r="G75499">
        <f t="shared" si="2359"/>
        <v>0</v>
      </c>
    </row>
    <row r="75500" spans="1:7" x14ac:dyDescent="0.25">
      <c r="A75500">
        <v>229336</v>
      </c>
      <c r="B75500" s="2">
        <v>44377.14136893204</v>
      </c>
      <c r="C75500">
        <v>107084</v>
      </c>
      <c r="D75500">
        <v>380039</v>
      </c>
      <c r="E75500" t="str">
        <f t="shared" si="2358"/>
        <v>среда</v>
      </c>
      <c r="F75500">
        <f>VLOOKUP(C75500,'Первые просмотры'!A:B,2,0)</f>
        <v>222949</v>
      </c>
      <c r="G75500">
        <f t="shared" si="2359"/>
        <v>0</v>
      </c>
    </row>
    <row r="75501" spans="1:7" x14ac:dyDescent="0.25">
      <c r="A75501">
        <v>229341</v>
      </c>
      <c r="B75501" s="2">
        <v>44377.142333333337</v>
      </c>
      <c r="C75501">
        <v>172295</v>
      </c>
      <c r="D75501">
        <v>128523</v>
      </c>
      <c r="E75501" t="str">
        <f t="shared" si="2358"/>
        <v>среда</v>
      </c>
      <c r="F75501">
        <f>VLOOKUP(C75501,'Первые просмотры'!A:B,2,0)</f>
        <v>222459</v>
      </c>
      <c r="G75501">
        <f t="shared" si="2359"/>
        <v>0</v>
      </c>
    </row>
    <row r="75502" spans="1:7" x14ac:dyDescent="0.25">
      <c r="A75502">
        <v>229343</v>
      </c>
      <c r="B75502" s="2">
        <v>44377.142333333337</v>
      </c>
      <c r="C75502">
        <v>203210</v>
      </c>
      <c r="D75502">
        <v>351192</v>
      </c>
      <c r="E75502" t="str">
        <f t="shared" si="2358"/>
        <v>среда</v>
      </c>
      <c r="F75502">
        <f>VLOOKUP(C75502,'Первые просмотры'!A:B,2,0)</f>
        <v>229343</v>
      </c>
      <c r="G75502">
        <f t="shared" si="2359"/>
        <v>1</v>
      </c>
    </row>
    <row r="75503" spans="1:7" x14ac:dyDescent="0.25">
      <c r="A75503">
        <v>229344</v>
      </c>
      <c r="B75503" s="2">
        <v>44377.142999999996</v>
      </c>
      <c r="C75503">
        <v>100322</v>
      </c>
      <c r="D75503">
        <v>180863</v>
      </c>
      <c r="E75503" t="str">
        <f t="shared" si="2358"/>
        <v>среда</v>
      </c>
      <c r="F75503">
        <f>VLOOKUP(C75503,'Первые просмотры'!A:B,2,0)</f>
        <v>18555</v>
      </c>
      <c r="G75503">
        <f t="shared" si="2359"/>
        <v>0</v>
      </c>
    </row>
    <row r="75504" spans="1:7" x14ac:dyDescent="0.25">
      <c r="A75504">
        <v>229348</v>
      </c>
      <c r="B75504" s="2">
        <v>44377.143796116507</v>
      </c>
      <c r="C75504">
        <v>206954</v>
      </c>
      <c r="D75504">
        <v>230507</v>
      </c>
      <c r="E75504" t="str">
        <f t="shared" si="2358"/>
        <v>среда</v>
      </c>
      <c r="F75504">
        <f>VLOOKUP(C75504,'Первые просмотры'!A:B,2,0)</f>
        <v>225759</v>
      </c>
      <c r="G75504">
        <f t="shared" si="2359"/>
        <v>0</v>
      </c>
    </row>
    <row r="75505" spans="1:7" x14ac:dyDescent="0.25">
      <c r="A75505">
        <v>229351</v>
      </c>
      <c r="B75505" s="2">
        <v>44377.149333333335</v>
      </c>
      <c r="C75505">
        <v>217000</v>
      </c>
      <c r="D75505">
        <v>336965</v>
      </c>
      <c r="E75505" t="str">
        <f t="shared" si="2358"/>
        <v>среда</v>
      </c>
      <c r="F75505">
        <f>VLOOKUP(C75505,'Первые просмотры'!A:B,2,0)</f>
        <v>229351</v>
      </c>
      <c r="G75505">
        <f t="shared" si="2359"/>
        <v>1</v>
      </c>
    </row>
    <row r="75506" spans="1:7" x14ac:dyDescent="0.25">
      <c r="A75506">
        <v>229353</v>
      </c>
      <c r="B75506" s="2">
        <v>44377.150333333338</v>
      </c>
      <c r="C75506">
        <v>263776</v>
      </c>
      <c r="D75506">
        <v>423572</v>
      </c>
      <c r="E75506" t="str">
        <f t="shared" si="2358"/>
        <v>среда</v>
      </c>
      <c r="F75506">
        <f>VLOOKUP(C75506,'Первые просмотры'!A:B,2,0)</f>
        <v>114875</v>
      </c>
      <c r="G75506">
        <f t="shared" si="2359"/>
        <v>0</v>
      </c>
    </row>
    <row r="75507" spans="1:7" x14ac:dyDescent="0.25">
      <c r="A75507">
        <v>229356</v>
      </c>
      <c r="B75507" s="2">
        <v>44377.154999999999</v>
      </c>
      <c r="C75507">
        <v>302891</v>
      </c>
      <c r="D75507">
        <v>452568</v>
      </c>
      <c r="E75507" t="str">
        <f t="shared" si="2358"/>
        <v>среда</v>
      </c>
      <c r="F75507">
        <f>VLOOKUP(C75507,'Первые просмотры'!A:B,2,0)</f>
        <v>229356</v>
      </c>
      <c r="G75507">
        <f t="shared" si="2359"/>
        <v>1</v>
      </c>
    </row>
    <row r="75508" spans="1:7" x14ac:dyDescent="0.25">
      <c r="A75508">
        <v>229361</v>
      </c>
      <c r="B75508" s="2">
        <v>44377.159168284787</v>
      </c>
      <c r="C75508">
        <v>78542</v>
      </c>
      <c r="D75508">
        <v>411922</v>
      </c>
      <c r="E75508" t="str">
        <f t="shared" si="2358"/>
        <v>среда</v>
      </c>
      <c r="F75508">
        <f>VLOOKUP(C75508,'Первые просмотры'!A:B,2,0)</f>
        <v>207428</v>
      </c>
      <c r="G75508">
        <f t="shared" si="2359"/>
        <v>0</v>
      </c>
    </row>
    <row r="75509" spans="1:7" x14ac:dyDescent="0.25">
      <c r="A75509">
        <v>229363</v>
      </c>
      <c r="B75509" s="2">
        <v>44377.167000000001</v>
      </c>
      <c r="C75509">
        <v>306040</v>
      </c>
      <c r="D75509">
        <v>182984</v>
      </c>
      <c r="E75509" t="str">
        <f t="shared" si="2358"/>
        <v>среда</v>
      </c>
      <c r="F75509">
        <f>VLOOKUP(C75509,'Первые просмотры'!A:B,2,0)</f>
        <v>7925</v>
      </c>
      <c r="G75509">
        <f t="shared" si="2359"/>
        <v>0</v>
      </c>
    </row>
    <row r="75510" spans="1:7" x14ac:dyDescent="0.25">
      <c r="A75510">
        <v>229365</v>
      </c>
      <c r="B75510" s="2">
        <v>44377.171000000002</v>
      </c>
      <c r="C75510">
        <v>21792</v>
      </c>
      <c r="D75510">
        <v>304128</v>
      </c>
      <c r="E75510" t="str">
        <f t="shared" si="2358"/>
        <v>среда</v>
      </c>
      <c r="F75510">
        <f>VLOOKUP(C75510,'Первые просмотры'!A:B,2,0)</f>
        <v>19265</v>
      </c>
      <c r="G75510">
        <f t="shared" si="2359"/>
        <v>0</v>
      </c>
    </row>
    <row r="75511" spans="1:7" x14ac:dyDescent="0.25">
      <c r="A75511">
        <v>229368</v>
      </c>
      <c r="B75511" s="2">
        <v>44377.171000000002</v>
      </c>
      <c r="C75511">
        <v>75332</v>
      </c>
      <c r="D75511">
        <v>63666</v>
      </c>
      <c r="E75511" t="str">
        <f t="shared" si="2358"/>
        <v>среда</v>
      </c>
      <c r="F75511">
        <f>VLOOKUP(C75511,'Первые просмотры'!A:B,2,0)</f>
        <v>24912</v>
      </c>
      <c r="G75511">
        <f t="shared" si="2359"/>
        <v>0</v>
      </c>
    </row>
    <row r="75512" spans="1:7" x14ac:dyDescent="0.25">
      <c r="A75512">
        <v>229370</v>
      </c>
      <c r="B75512" s="2">
        <v>44377.173000000003</v>
      </c>
      <c r="C75512">
        <v>19135</v>
      </c>
      <c r="D75512">
        <v>411922</v>
      </c>
      <c r="E75512" t="str">
        <f t="shared" si="2358"/>
        <v>среда</v>
      </c>
      <c r="F75512">
        <f>VLOOKUP(C75512,'Первые просмотры'!A:B,2,0)</f>
        <v>104835</v>
      </c>
      <c r="G75512">
        <f t="shared" si="2359"/>
        <v>0</v>
      </c>
    </row>
    <row r="75513" spans="1:7" x14ac:dyDescent="0.25">
      <c r="A75513">
        <v>229372</v>
      </c>
      <c r="B75513" s="2">
        <v>44377.174135922331</v>
      </c>
      <c r="C75513">
        <v>92545</v>
      </c>
      <c r="D75513">
        <v>473327</v>
      </c>
      <c r="E75513" t="str">
        <f t="shared" si="2358"/>
        <v>среда</v>
      </c>
      <c r="F75513">
        <f>VLOOKUP(C75513,'Первые просмотры'!A:B,2,0)</f>
        <v>229372</v>
      </c>
      <c r="G75513">
        <f t="shared" si="2359"/>
        <v>1</v>
      </c>
    </row>
    <row r="75514" spans="1:7" x14ac:dyDescent="0.25">
      <c r="A75514">
        <v>229374</v>
      </c>
      <c r="B75514" s="2">
        <v>44377.174540453074</v>
      </c>
      <c r="C75514">
        <v>75448</v>
      </c>
      <c r="D75514">
        <v>347008</v>
      </c>
      <c r="E75514" t="str">
        <f t="shared" si="2358"/>
        <v>среда</v>
      </c>
      <c r="F75514">
        <f>VLOOKUP(C75514,'Первые просмотры'!A:B,2,0)</f>
        <v>210454</v>
      </c>
      <c r="G75514">
        <f t="shared" si="2359"/>
        <v>0</v>
      </c>
    </row>
    <row r="75515" spans="1:7" x14ac:dyDescent="0.25">
      <c r="A75515">
        <v>229376</v>
      </c>
      <c r="B75515" s="2">
        <v>44377.177372168284</v>
      </c>
      <c r="C75515">
        <v>49384</v>
      </c>
      <c r="D75515">
        <v>126954</v>
      </c>
      <c r="E75515" t="str">
        <f t="shared" si="2358"/>
        <v>среда</v>
      </c>
      <c r="F75515">
        <f>VLOOKUP(C75515,'Первые просмотры'!A:B,2,0)</f>
        <v>103544</v>
      </c>
      <c r="G75515">
        <f t="shared" si="2359"/>
        <v>0</v>
      </c>
    </row>
    <row r="75516" spans="1:7" x14ac:dyDescent="0.25">
      <c r="A75516">
        <v>229377</v>
      </c>
      <c r="B75516" s="2">
        <v>44377.191126213598</v>
      </c>
      <c r="C75516">
        <v>318349</v>
      </c>
      <c r="D75516">
        <v>432277</v>
      </c>
      <c r="E75516" t="str">
        <f t="shared" si="2358"/>
        <v>среда</v>
      </c>
      <c r="F75516">
        <f>VLOOKUP(C75516,'Первые просмотры'!A:B,2,0)</f>
        <v>214161</v>
      </c>
      <c r="G75516">
        <f t="shared" si="2359"/>
        <v>0</v>
      </c>
    </row>
    <row r="75517" spans="1:7" x14ac:dyDescent="0.25">
      <c r="A75517">
        <v>229378</v>
      </c>
      <c r="B75517" s="2">
        <v>44377.194362459544</v>
      </c>
      <c r="C75517">
        <v>68662</v>
      </c>
      <c r="D75517">
        <v>81226</v>
      </c>
      <c r="E75517" t="str">
        <f t="shared" si="2358"/>
        <v>среда</v>
      </c>
      <c r="F75517">
        <f>VLOOKUP(C75517,'Первые просмотры'!A:B,2,0)</f>
        <v>100129</v>
      </c>
      <c r="G75517">
        <f t="shared" si="2359"/>
        <v>0</v>
      </c>
    </row>
    <row r="75518" spans="1:7" x14ac:dyDescent="0.25">
      <c r="A75518">
        <v>229381</v>
      </c>
      <c r="B75518" s="2">
        <v>44377.199216828478</v>
      </c>
      <c r="C75518">
        <v>217399</v>
      </c>
      <c r="D75518">
        <v>135232</v>
      </c>
      <c r="E75518" t="str">
        <f t="shared" si="2358"/>
        <v>среда</v>
      </c>
      <c r="F75518">
        <f>VLOOKUP(C75518,'Первые просмотры'!A:B,2,0)</f>
        <v>28015</v>
      </c>
      <c r="G75518">
        <f t="shared" si="2359"/>
        <v>0</v>
      </c>
    </row>
    <row r="75519" spans="1:7" x14ac:dyDescent="0.25">
      <c r="A75519">
        <v>229386</v>
      </c>
      <c r="B75519" s="2">
        <v>44377.201644012945</v>
      </c>
      <c r="C75519">
        <v>252630</v>
      </c>
      <c r="D75519">
        <v>411922</v>
      </c>
      <c r="E75519" t="str">
        <f t="shared" si="2358"/>
        <v>среда</v>
      </c>
      <c r="F75519">
        <f>VLOOKUP(C75519,'Первые просмотры'!A:B,2,0)</f>
        <v>29289</v>
      </c>
      <c r="G75519">
        <f t="shared" si="2359"/>
        <v>0</v>
      </c>
    </row>
    <row r="75520" spans="1:7" x14ac:dyDescent="0.25">
      <c r="A75520">
        <v>229391</v>
      </c>
      <c r="B75520" s="2">
        <v>44377.202333333335</v>
      </c>
      <c r="C75520">
        <v>128806</v>
      </c>
      <c r="D75520">
        <v>114865</v>
      </c>
      <c r="E75520" t="str">
        <f t="shared" si="2358"/>
        <v>среда</v>
      </c>
      <c r="F75520">
        <f>VLOOKUP(C75520,'Первые просмотры'!A:B,2,0)</f>
        <v>229391</v>
      </c>
      <c r="G75520">
        <f t="shared" si="2359"/>
        <v>1</v>
      </c>
    </row>
    <row r="75521" spans="1:7" x14ac:dyDescent="0.25">
      <c r="A75521">
        <v>229396</v>
      </c>
      <c r="B75521" s="2">
        <v>44377.205666666661</v>
      </c>
      <c r="C75521">
        <v>267010</v>
      </c>
      <c r="D75521">
        <v>112334</v>
      </c>
      <c r="E75521" t="str">
        <f t="shared" si="2358"/>
        <v>среда</v>
      </c>
      <c r="F75521">
        <f>VLOOKUP(C75521,'Первые просмотры'!A:B,2,0)</f>
        <v>105366</v>
      </c>
      <c r="G75521">
        <f t="shared" si="2359"/>
        <v>0</v>
      </c>
    </row>
    <row r="75522" spans="1:7" x14ac:dyDescent="0.25">
      <c r="A75522">
        <v>229399</v>
      </c>
      <c r="B75522" s="2">
        <v>44377.207999999999</v>
      </c>
      <c r="C75522">
        <v>83015</v>
      </c>
      <c r="D75522">
        <v>470762</v>
      </c>
      <c r="E75522" t="str">
        <f t="shared" si="2358"/>
        <v>среда</v>
      </c>
      <c r="F75522">
        <f>VLOOKUP(C75522,'Первые просмотры'!A:B,2,0)</f>
        <v>80117</v>
      </c>
      <c r="G75522">
        <f t="shared" si="2359"/>
        <v>0</v>
      </c>
    </row>
    <row r="75523" spans="1:7" x14ac:dyDescent="0.25">
      <c r="A75523">
        <v>229404</v>
      </c>
      <c r="B75523" s="2">
        <v>44377.212161812298</v>
      </c>
      <c r="C75523">
        <v>50286</v>
      </c>
      <c r="D75523">
        <v>56396</v>
      </c>
      <c r="E75523" t="str">
        <f t="shared" ref="E75523:E75586" si="2360">TEXT(B75523, "ДДДД")</f>
        <v>среда</v>
      </c>
      <c r="F75523">
        <f>VLOOKUP(C75523,'Первые просмотры'!A:B,2,0)</f>
        <v>218596</v>
      </c>
      <c r="G75523">
        <f t="shared" ref="G75523:G75586" si="2361">IF(A75523=F75523,1,0)</f>
        <v>0</v>
      </c>
    </row>
    <row r="75524" spans="1:7" x14ac:dyDescent="0.25">
      <c r="A75524">
        <v>229405</v>
      </c>
      <c r="B75524" s="2">
        <v>44377.214999999997</v>
      </c>
      <c r="C75524">
        <v>234720</v>
      </c>
      <c r="D75524">
        <v>204394</v>
      </c>
      <c r="E75524" t="str">
        <f t="shared" si="2360"/>
        <v>среда</v>
      </c>
      <c r="F75524">
        <f>VLOOKUP(C75524,'Первые просмотры'!A:B,2,0)</f>
        <v>9284</v>
      </c>
      <c r="G75524">
        <f t="shared" si="2361"/>
        <v>0</v>
      </c>
    </row>
    <row r="75525" spans="1:7" x14ac:dyDescent="0.25">
      <c r="A75525">
        <v>229407</v>
      </c>
      <c r="B75525" s="2">
        <v>44377.215666666663</v>
      </c>
      <c r="C75525">
        <v>62115</v>
      </c>
      <c r="D75525">
        <v>397390</v>
      </c>
      <c r="E75525" t="str">
        <f t="shared" si="2360"/>
        <v>среда</v>
      </c>
      <c r="F75525">
        <f>VLOOKUP(C75525,'Первые просмотры'!A:B,2,0)</f>
        <v>90440</v>
      </c>
      <c r="G75525">
        <f t="shared" si="2361"/>
        <v>0</v>
      </c>
    </row>
    <row r="75526" spans="1:7" x14ac:dyDescent="0.25">
      <c r="A75526">
        <v>229409</v>
      </c>
      <c r="B75526" s="2">
        <v>44377.216207119738</v>
      </c>
      <c r="C75526">
        <v>239243</v>
      </c>
      <c r="D75526">
        <v>93942</v>
      </c>
      <c r="E75526" t="str">
        <f t="shared" si="2360"/>
        <v>среда</v>
      </c>
      <c r="F75526">
        <f>VLOOKUP(C75526,'Первые просмотры'!A:B,2,0)</f>
        <v>19209</v>
      </c>
      <c r="G75526">
        <f t="shared" si="2361"/>
        <v>0</v>
      </c>
    </row>
    <row r="75527" spans="1:7" x14ac:dyDescent="0.25">
      <c r="A75527">
        <v>229414</v>
      </c>
      <c r="B75527" s="2">
        <v>44377.216611650489</v>
      </c>
      <c r="C75527">
        <v>861</v>
      </c>
      <c r="D75527">
        <v>242428</v>
      </c>
      <c r="E75527" t="str">
        <f t="shared" si="2360"/>
        <v>среда</v>
      </c>
      <c r="F75527">
        <f>VLOOKUP(C75527,'Первые просмотры'!A:B,2,0)</f>
        <v>28173</v>
      </c>
      <c r="G75527">
        <f t="shared" si="2361"/>
        <v>0</v>
      </c>
    </row>
    <row r="75528" spans="1:7" x14ac:dyDescent="0.25">
      <c r="A75528">
        <v>229416</v>
      </c>
      <c r="B75528" s="2">
        <v>44377.217016181232</v>
      </c>
      <c r="C75528">
        <v>307312</v>
      </c>
      <c r="D75528">
        <v>244853</v>
      </c>
      <c r="E75528" t="str">
        <f t="shared" si="2360"/>
        <v>среда</v>
      </c>
      <c r="F75528">
        <f>VLOOKUP(C75528,'Первые просмотры'!A:B,2,0)</f>
        <v>86069</v>
      </c>
      <c r="G75528">
        <f t="shared" si="2361"/>
        <v>0</v>
      </c>
    </row>
    <row r="75529" spans="1:7" x14ac:dyDescent="0.25">
      <c r="A75529">
        <v>229418</v>
      </c>
      <c r="B75529" s="2">
        <v>44377.222000000002</v>
      </c>
      <c r="C75529">
        <v>19528</v>
      </c>
      <c r="D75529">
        <v>88863</v>
      </c>
      <c r="E75529" t="str">
        <f t="shared" si="2360"/>
        <v>среда</v>
      </c>
      <c r="F75529">
        <f>VLOOKUP(C75529,'Первые просмотры'!A:B,2,0)</f>
        <v>11807</v>
      </c>
      <c r="G75529">
        <f t="shared" si="2361"/>
        <v>0</v>
      </c>
    </row>
    <row r="75530" spans="1:7" x14ac:dyDescent="0.25">
      <c r="A75530">
        <v>229421</v>
      </c>
      <c r="B75530" s="2">
        <v>44377.222679611652</v>
      </c>
      <c r="C75530">
        <v>217676</v>
      </c>
      <c r="D75530">
        <v>196571</v>
      </c>
      <c r="E75530" t="str">
        <f t="shared" si="2360"/>
        <v>среда</v>
      </c>
      <c r="F75530">
        <f>VLOOKUP(C75530,'Первые просмотры'!A:B,2,0)</f>
        <v>121608</v>
      </c>
      <c r="G75530">
        <f t="shared" si="2361"/>
        <v>0</v>
      </c>
    </row>
    <row r="75531" spans="1:7" x14ac:dyDescent="0.25">
      <c r="A75531">
        <v>229422</v>
      </c>
      <c r="B75531" s="2">
        <v>44377.238333333335</v>
      </c>
      <c r="C75531">
        <v>335190</v>
      </c>
      <c r="D75531">
        <v>88863</v>
      </c>
      <c r="E75531" t="str">
        <f t="shared" si="2360"/>
        <v>среда</v>
      </c>
      <c r="F75531">
        <f>VLOOKUP(C75531,'Первые просмотры'!A:B,2,0)</f>
        <v>136281</v>
      </c>
      <c r="G75531">
        <f t="shared" si="2361"/>
        <v>0</v>
      </c>
    </row>
    <row r="75532" spans="1:7" x14ac:dyDescent="0.25">
      <c r="A75532">
        <v>229423</v>
      </c>
      <c r="B75532" s="2">
        <v>44377.241288025893</v>
      </c>
      <c r="C75532">
        <v>14297</v>
      </c>
      <c r="D75532">
        <v>37644</v>
      </c>
      <c r="E75532" t="str">
        <f t="shared" si="2360"/>
        <v>среда</v>
      </c>
      <c r="F75532">
        <f>VLOOKUP(C75532,'Первые просмотры'!A:B,2,0)</f>
        <v>109467</v>
      </c>
      <c r="G75532">
        <f t="shared" si="2361"/>
        <v>0</v>
      </c>
    </row>
    <row r="75533" spans="1:7" x14ac:dyDescent="0.25">
      <c r="A75533">
        <v>229428</v>
      </c>
      <c r="B75533" s="2">
        <v>44377.246333333336</v>
      </c>
      <c r="C75533">
        <v>95477</v>
      </c>
      <c r="D75533">
        <v>290088</v>
      </c>
      <c r="E75533" t="str">
        <f t="shared" si="2360"/>
        <v>среда</v>
      </c>
      <c r="F75533">
        <f>VLOOKUP(C75533,'Первые просмотры'!A:B,2,0)</f>
        <v>213613</v>
      </c>
      <c r="G75533">
        <f t="shared" si="2361"/>
        <v>0</v>
      </c>
    </row>
    <row r="75534" spans="1:7" x14ac:dyDescent="0.25">
      <c r="A75534">
        <v>229433</v>
      </c>
      <c r="B75534" s="2">
        <v>44377.246546925562</v>
      </c>
      <c r="C75534">
        <v>44259</v>
      </c>
      <c r="D75534">
        <v>411922</v>
      </c>
      <c r="E75534" t="str">
        <f t="shared" si="2360"/>
        <v>среда</v>
      </c>
      <c r="F75534">
        <f>VLOOKUP(C75534,'Первые просмотры'!A:B,2,0)</f>
        <v>20845</v>
      </c>
      <c r="G75534">
        <f t="shared" si="2361"/>
        <v>0</v>
      </c>
    </row>
    <row r="75535" spans="1:7" x14ac:dyDescent="0.25">
      <c r="A75535">
        <v>229435</v>
      </c>
      <c r="B75535" s="2">
        <v>44377.246951456313</v>
      </c>
      <c r="C75535">
        <v>203205</v>
      </c>
      <c r="D75535">
        <v>182841</v>
      </c>
      <c r="E75535" t="str">
        <f t="shared" si="2360"/>
        <v>среда</v>
      </c>
      <c r="F75535">
        <f>VLOOKUP(C75535,'Первые просмотры'!A:B,2,0)</f>
        <v>225158</v>
      </c>
      <c r="G75535">
        <f t="shared" si="2361"/>
        <v>0</v>
      </c>
    </row>
    <row r="75536" spans="1:7" x14ac:dyDescent="0.25">
      <c r="A75536">
        <v>229436</v>
      </c>
      <c r="B75536" s="2">
        <v>44377.254233009706</v>
      </c>
      <c r="C75536">
        <v>73275</v>
      </c>
      <c r="D75536">
        <v>118549</v>
      </c>
      <c r="E75536" t="str">
        <f t="shared" si="2360"/>
        <v>среда</v>
      </c>
      <c r="F75536">
        <f>VLOOKUP(C75536,'Первые просмотры'!A:B,2,0)</f>
        <v>149941</v>
      </c>
      <c r="G75536">
        <f t="shared" si="2361"/>
        <v>0</v>
      </c>
    </row>
    <row r="75537" spans="1:7" x14ac:dyDescent="0.25">
      <c r="A75537">
        <v>229438</v>
      </c>
      <c r="B75537" s="2">
        <v>44377.256255663429</v>
      </c>
      <c r="C75537">
        <v>148877</v>
      </c>
      <c r="D75537">
        <v>145209</v>
      </c>
      <c r="E75537" t="str">
        <f t="shared" si="2360"/>
        <v>среда</v>
      </c>
      <c r="F75537">
        <f>VLOOKUP(C75537,'Первые просмотры'!A:B,2,0)</f>
        <v>222333</v>
      </c>
      <c r="G75537">
        <f t="shared" si="2361"/>
        <v>0</v>
      </c>
    </row>
    <row r="75538" spans="1:7" x14ac:dyDescent="0.25">
      <c r="A75538">
        <v>229443</v>
      </c>
      <c r="B75538" s="2">
        <v>44377.26</v>
      </c>
      <c r="C75538">
        <v>88878</v>
      </c>
      <c r="D75538">
        <v>250679</v>
      </c>
      <c r="E75538" t="str">
        <f t="shared" si="2360"/>
        <v>среда</v>
      </c>
      <c r="F75538">
        <f>VLOOKUP(C75538,'Первые просмотры'!A:B,2,0)</f>
        <v>3507</v>
      </c>
      <c r="G75538">
        <f t="shared" si="2361"/>
        <v>0</v>
      </c>
    </row>
    <row r="75539" spans="1:7" x14ac:dyDescent="0.25">
      <c r="A75539">
        <v>229448</v>
      </c>
      <c r="B75539" s="2">
        <v>44377.267</v>
      </c>
      <c r="C75539">
        <v>175118</v>
      </c>
      <c r="D75539">
        <v>454166</v>
      </c>
      <c r="E75539" t="str">
        <f t="shared" si="2360"/>
        <v>среда</v>
      </c>
      <c r="F75539">
        <f>VLOOKUP(C75539,'Первые просмотры'!A:B,2,0)</f>
        <v>106899</v>
      </c>
      <c r="G75539">
        <f t="shared" si="2361"/>
        <v>0</v>
      </c>
    </row>
    <row r="75540" spans="1:7" x14ac:dyDescent="0.25">
      <c r="A75540">
        <v>229452</v>
      </c>
      <c r="B75540" s="2">
        <v>44377.26758252427</v>
      </c>
      <c r="C75540">
        <v>58684</v>
      </c>
      <c r="D75540">
        <v>191893</v>
      </c>
      <c r="E75540" t="str">
        <f t="shared" si="2360"/>
        <v>среда</v>
      </c>
      <c r="F75540">
        <f>VLOOKUP(C75540,'Первые просмотры'!A:B,2,0)</f>
        <v>128545</v>
      </c>
      <c r="G75540">
        <f t="shared" si="2361"/>
        <v>0</v>
      </c>
    </row>
    <row r="75541" spans="1:7" x14ac:dyDescent="0.25">
      <c r="A75541">
        <v>229455</v>
      </c>
      <c r="B75541" s="2">
        <v>44377.273000000001</v>
      </c>
      <c r="C75541">
        <v>142431</v>
      </c>
      <c r="D75541">
        <v>154256</v>
      </c>
      <c r="E75541" t="str">
        <f t="shared" si="2360"/>
        <v>среда</v>
      </c>
      <c r="F75541">
        <f>VLOOKUP(C75541,'Первые просмотры'!A:B,2,0)</f>
        <v>224231</v>
      </c>
      <c r="G75541">
        <f t="shared" si="2361"/>
        <v>0</v>
      </c>
    </row>
    <row r="75542" spans="1:7" x14ac:dyDescent="0.25">
      <c r="A75542">
        <v>229460</v>
      </c>
      <c r="B75542" s="2">
        <v>44377.288</v>
      </c>
      <c r="C75542">
        <v>131658</v>
      </c>
      <c r="D75542">
        <v>137327</v>
      </c>
      <c r="E75542" t="str">
        <f t="shared" si="2360"/>
        <v>среда</v>
      </c>
      <c r="F75542">
        <f>VLOOKUP(C75542,'Первые просмотры'!A:B,2,0)</f>
        <v>229460</v>
      </c>
      <c r="G75542">
        <f t="shared" si="2361"/>
        <v>1</v>
      </c>
    </row>
    <row r="75543" spans="1:7" x14ac:dyDescent="0.25">
      <c r="A75543">
        <v>229465</v>
      </c>
      <c r="B75543" s="2">
        <v>44377.290236245957</v>
      </c>
      <c r="C75543">
        <v>100153</v>
      </c>
      <c r="D75543">
        <v>411922</v>
      </c>
      <c r="E75543" t="str">
        <f t="shared" si="2360"/>
        <v>среда</v>
      </c>
      <c r="F75543">
        <f>VLOOKUP(C75543,'Первые просмотры'!A:B,2,0)</f>
        <v>210379</v>
      </c>
      <c r="G75543">
        <f t="shared" si="2361"/>
        <v>0</v>
      </c>
    </row>
    <row r="75544" spans="1:7" x14ac:dyDescent="0.25">
      <c r="A75544">
        <v>229469</v>
      </c>
      <c r="B75544" s="2">
        <v>44377.290666666668</v>
      </c>
      <c r="C75544">
        <v>127428</v>
      </c>
      <c r="D75544">
        <v>238134</v>
      </c>
      <c r="E75544" t="str">
        <f t="shared" si="2360"/>
        <v>среда</v>
      </c>
      <c r="F75544">
        <f>VLOOKUP(C75544,'Первые просмотры'!A:B,2,0)</f>
        <v>225920</v>
      </c>
      <c r="G75544">
        <f t="shared" si="2361"/>
        <v>0</v>
      </c>
    </row>
    <row r="75545" spans="1:7" x14ac:dyDescent="0.25">
      <c r="A75545">
        <v>229474</v>
      </c>
      <c r="B75545" s="2">
        <v>44377.291333333334</v>
      </c>
      <c r="C75545">
        <v>84988</v>
      </c>
      <c r="D75545">
        <v>327633</v>
      </c>
      <c r="E75545" t="str">
        <f t="shared" si="2360"/>
        <v>среда</v>
      </c>
      <c r="F75545">
        <f>VLOOKUP(C75545,'Первые просмотры'!A:B,2,0)</f>
        <v>229474</v>
      </c>
      <c r="G75545">
        <f t="shared" si="2361"/>
        <v>1</v>
      </c>
    </row>
    <row r="75546" spans="1:7" x14ac:dyDescent="0.25">
      <c r="A75546">
        <v>229479</v>
      </c>
      <c r="B75546" s="2">
        <v>44377.29185436893</v>
      </c>
      <c r="C75546">
        <v>140939</v>
      </c>
      <c r="D75546">
        <v>379466</v>
      </c>
      <c r="E75546" t="str">
        <f t="shared" si="2360"/>
        <v>среда</v>
      </c>
      <c r="F75546">
        <f>VLOOKUP(C75546,'Первые просмотры'!A:B,2,0)</f>
        <v>105863</v>
      </c>
      <c r="G75546">
        <f t="shared" si="2361"/>
        <v>0</v>
      </c>
    </row>
    <row r="75547" spans="1:7" x14ac:dyDescent="0.25">
      <c r="A75547">
        <v>229482</v>
      </c>
      <c r="B75547" s="2">
        <v>44377.296666666662</v>
      </c>
      <c r="C75547">
        <v>79953</v>
      </c>
      <c r="D75547">
        <v>88008</v>
      </c>
      <c r="E75547" t="str">
        <f t="shared" si="2360"/>
        <v>среда</v>
      </c>
      <c r="F75547">
        <f>VLOOKUP(C75547,'Первые просмотры'!A:B,2,0)</f>
        <v>229482</v>
      </c>
      <c r="G75547">
        <f t="shared" si="2361"/>
        <v>1</v>
      </c>
    </row>
    <row r="75548" spans="1:7" x14ac:dyDescent="0.25">
      <c r="A75548">
        <v>229483</v>
      </c>
      <c r="B75548" s="2">
        <v>44377.296666666662</v>
      </c>
      <c r="C75548">
        <v>275872</v>
      </c>
      <c r="D75548">
        <v>206501</v>
      </c>
      <c r="E75548" t="str">
        <f t="shared" si="2360"/>
        <v>среда</v>
      </c>
      <c r="F75548">
        <f>VLOOKUP(C75548,'Первые просмотры'!A:B,2,0)</f>
        <v>229483</v>
      </c>
      <c r="G75548">
        <f t="shared" si="2361"/>
        <v>1</v>
      </c>
    </row>
    <row r="75549" spans="1:7" x14ac:dyDescent="0.25">
      <c r="A75549">
        <v>229485</v>
      </c>
      <c r="B75549" s="2">
        <v>44377.296999999999</v>
      </c>
      <c r="C75549">
        <v>235831</v>
      </c>
      <c r="D75549">
        <v>245930</v>
      </c>
      <c r="E75549" t="str">
        <f t="shared" si="2360"/>
        <v>среда</v>
      </c>
      <c r="F75549">
        <f>VLOOKUP(C75549,'Первые просмотры'!A:B,2,0)</f>
        <v>229485</v>
      </c>
      <c r="G75549">
        <f t="shared" si="2361"/>
        <v>1</v>
      </c>
    </row>
    <row r="75550" spans="1:7" x14ac:dyDescent="0.25">
      <c r="A75550">
        <v>229490</v>
      </c>
      <c r="B75550" s="2">
        <v>44377.300999999999</v>
      </c>
      <c r="C75550">
        <v>87761</v>
      </c>
      <c r="D75550">
        <v>14047</v>
      </c>
      <c r="E75550" t="str">
        <f t="shared" si="2360"/>
        <v>среда</v>
      </c>
      <c r="F75550">
        <f>VLOOKUP(C75550,'Первые просмотры'!A:B,2,0)</f>
        <v>31781</v>
      </c>
      <c r="G75550">
        <f t="shared" si="2361"/>
        <v>0</v>
      </c>
    </row>
    <row r="75551" spans="1:7" x14ac:dyDescent="0.25">
      <c r="A75551">
        <v>229494</v>
      </c>
      <c r="B75551" s="2">
        <v>44377.302776699034</v>
      </c>
      <c r="C75551">
        <v>148548</v>
      </c>
      <c r="D75551">
        <v>112334</v>
      </c>
      <c r="E75551" t="str">
        <f t="shared" si="2360"/>
        <v>среда</v>
      </c>
      <c r="F75551">
        <f>VLOOKUP(C75551,'Первые просмотры'!A:B,2,0)</f>
        <v>229494</v>
      </c>
      <c r="G75551">
        <f t="shared" si="2361"/>
        <v>1</v>
      </c>
    </row>
    <row r="75552" spans="1:7" x14ac:dyDescent="0.25">
      <c r="A75552">
        <v>229497</v>
      </c>
      <c r="B75552" s="2">
        <v>44377.310666666664</v>
      </c>
      <c r="C75552">
        <v>325571</v>
      </c>
      <c r="D75552">
        <v>402089</v>
      </c>
      <c r="E75552" t="str">
        <f t="shared" si="2360"/>
        <v>среда</v>
      </c>
      <c r="F75552">
        <f>VLOOKUP(C75552,'Первые просмотры'!A:B,2,0)</f>
        <v>222492</v>
      </c>
      <c r="G75552">
        <f t="shared" si="2361"/>
        <v>0</v>
      </c>
    </row>
    <row r="75553" spans="1:7" x14ac:dyDescent="0.25">
      <c r="A75553">
        <v>229498</v>
      </c>
      <c r="B75553" s="2">
        <v>44377.311676375408</v>
      </c>
      <c r="C75553">
        <v>332466</v>
      </c>
      <c r="D75553">
        <v>85026</v>
      </c>
      <c r="E75553" t="str">
        <f t="shared" si="2360"/>
        <v>среда</v>
      </c>
      <c r="F75553">
        <f>VLOOKUP(C75553,'Первые просмотры'!A:B,2,0)</f>
        <v>26177</v>
      </c>
      <c r="G75553">
        <f t="shared" si="2361"/>
        <v>0</v>
      </c>
    </row>
    <row r="75554" spans="1:7" x14ac:dyDescent="0.25">
      <c r="A75554">
        <v>229500</v>
      </c>
      <c r="B75554" s="2">
        <v>44377.320666666667</v>
      </c>
      <c r="C75554">
        <v>40176</v>
      </c>
      <c r="D75554">
        <v>411922</v>
      </c>
      <c r="E75554" t="str">
        <f t="shared" si="2360"/>
        <v>среда</v>
      </c>
      <c r="F75554">
        <f>VLOOKUP(C75554,'Первые просмотры'!A:B,2,0)</f>
        <v>229500</v>
      </c>
      <c r="G75554">
        <f t="shared" si="2361"/>
        <v>1</v>
      </c>
    </row>
    <row r="75555" spans="1:7" x14ac:dyDescent="0.25">
      <c r="A75555">
        <v>229504</v>
      </c>
      <c r="B75555" s="2">
        <v>44377.320980582524</v>
      </c>
      <c r="C75555">
        <v>226426</v>
      </c>
      <c r="D75555">
        <v>241927</v>
      </c>
      <c r="E75555" t="str">
        <f t="shared" si="2360"/>
        <v>среда</v>
      </c>
      <c r="F75555">
        <f>VLOOKUP(C75555,'Первые просмотры'!A:B,2,0)</f>
        <v>212508</v>
      </c>
      <c r="G75555">
        <f t="shared" si="2361"/>
        <v>0</v>
      </c>
    </row>
    <row r="75556" spans="1:7" x14ac:dyDescent="0.25">
      <c r="A75556">
        <v>229509</v>
      </c>
      <c r="B75556" s="2">
        <v>44377.324999999997</v>
      </c>
      <c r="C75556">
        <v>60737</v>
      </c>
      <c r="D75556">
        <v>293160</v>
      </c>
      <c r="E75556" t="str">
        <f t="shared" si="2360"/>
        <v>среда</v>
      </c>
      <c r="F75556">
        <f>VLOOKUP(C75556,'Первые просмотры'!A:B,2,0)</f>
        <v>229509</v>
      </c>
      <c r="G75556">
        <f t="shared" si="2361"/>
        <v>1</v>
      </c>
    </row>
    <row r="75557" spans="1:7" x14ac:dyDescent="0.25">
      <c r="A75557">
        <v>229510</v>
      </c>
      <c r="B75557" s="2">
        <v>44377.326999999997</v>
      </c>
      <c r="C75557">
        <v>286181</v>
      </c>
      <c r="D75557">
        <v>5151</v>
      </c>
      <c r="E75557" t="str">
        <f t="shared" si="2360"/>
        <v>среда</v>
      </c>
      <c r="F75557">
        <f>VLOOKUP(C75557,'Первые просмотры'!A:B,2,0)</f>
        <v>104754</v>
      </c>
      <c r="G75557">
        <f t="shared" si="2361"/>
        <v>0</v>
      </c>
    </row>
    <row r="75558" spans="1:7" x14ac:dyDescent="0.25">
      <c r="A75558">
        <v>229513</v>
      </c>
      <c r="B75558" s="2">
        <v>44377.328262135918</v>
      </c>
      <c r="C75558">
        <v>182751</v>
      </c>
      <c r="D75558">
        <v>51162</v>
      </c>
      <c r="E75558" t="str">
        <f t="shared" si="2360"/>
        <v>среда</v>
      </c>
      <c r="F75558">
        <f>VLOOKUP(C75558,'Первые просмотры'!A:B,2,0)</f>
        <v>209785</v>
      </c>
      <c r="G75558">
        <f t="shared" si="2361"/>
        <v>0</v>
      </c>
    </row>
    <row r="75559" spans="1:7" x14ac:dyDescent="0.25">
      <c r="A75559">
        <v>229515</v>
      </c>
      <c r="B75559" s="2">
        <v>44377.330284789641</v>
      </c>
      <c r="C75559">
        <v>291525</v>
      </c>
      <c r="D75559">
        <v>411922</v>
      </c>
      <c r="E75559" t="str">
        <f t="shared" si="2360"/>
        <v>среда</v>
      </c>
      <c r="F75559">
        <f>VLOOKUP(C75559,'Первые просмотры'!A:B,2,0)</f>
        <v>222734</v>
      </c>
      <c r="G75559">
        <f t="shared" si="2361"/>
        <v>0</v>
      </c>
    </row>
    <row r="75560" spans="1:7" x14ac:dyDescent="0.25">
      <c r="A75560">
        <v>229520</v>
      </c>
      <c r="B75560" s="2">
        <v>44377.330333333339</v>
      </c>
      <c r="C75560">
        <v>178463</v>
      </c>
      <c r="D75560">
        <v>157871</v>
      </c>
      <c r="E75560" t="str">
        <f t="shared" si="2360"/>
        <v>среда</v>
      </c>
      <c r="F75560">
        <f>VLOOKUP(C75560,'Первые просмотры'!A:B,2,0)</f>
        <v>32942</v>
      </c>
      <c r="G75560">
        <f t="shared" si="2361"/>
        <v>0</v>
      </c>
    </row>
    <row r="75561" spans="1:7" x14ac:dyDescent="0.25">
      <c r="A75561">
        <v>229525</v>
      </c>
      <c r="B75561" s="2">
        <v>44377.337566343042</v>
      </c>
      <c r="C75561">
        <v>336045</v>
      </c>
      <c r="D75561">
        <v>162482</v>
      </c>
      <c r="E75561" t="str">
        <f t="shared" si="2360"/>
        <v>среда</v>
      </c>
      <c r="F75561">
        <f>VLOOKUP(C75561,'Первые просмотры'!A:B,2,0)</f>
        <v>106913</v>
      </c>
      <c r="G75561">
        <f t="shared" si="2361"/>
        <v>0</v>
      </c>
    </row>
    <row r="75562" spans="1:7" x14ac:dyDescent="0.25">
      <c r="A75562">
        <v>229528</v>
      </c>
      <c r="B75562" s="2">
        <v>44377.339993527508</v>
      </c>
      <c r="C75562">
        <v>306844</v>
      </c>
      <c r="D75562">
        <v>324410</v>
      </c>
      <c r="E75562" t="str">
        <f t="shared" si="2360"/>
        <v>среда</v>
      </c>
      <c r="F75562">
        <f>VLOOKUP(C75562,'Первые просмотры'!A:B,2,0)</f>
        <v>209933</v>
      </c>
      <c r="G75562">
        <f t="shared" si="2361"/>
        <v>0</v>
      </c>
    </row>
    <row r="75563" spans="1:7" x14ac:dyDescent="0.25">
      <c r="A75563">
        <v>229532</v>
      </c>
      <c r="B75563" s="2">
        <v>44377.340666666663</v>
      </c>
      <c r="C75563">
        <v>322311</v>
      </c>
      <c r="D75563">
        <v>411922</v>
      </c>
      <c r="E75563" t="str">
        <f t="shared" si="2360"/>
        <v>среда</v>
      </c>
      <c r="F75563">
        <f>VLOOKUP(C75563,'Первые просмотры'!A:B,2,0)</f>
        <v>212296</v>
      </c>
      <c r="G75563">
        <f t="shared" si="2361"/>
        <v>0</v>
      </c>
    </row>
    <row r="75564" spans="1:7" x14ac:dyDescent="0.25">
      <c r="A75564">
        <v>229536</v>
      </c>
      <c r="B75564" s="2">
        <v>44377.350106796119</v>
      </c>
      <c r="C75564">
        <v>83462</v>
      </c>
      <c r="D75564">
        <v>13742</v>
      </c>
      <c r="E75564" t="str">
        <f t="shared" si="2360"/>
        <v>среда</v>
      </c>
      <c r="F75564">
        <f>VLOOKUP(C75564,'Первые просмотры'!A:B,2,0)</f>
        <v>223264</v>
      </c>
      <c r="G75564">
        <f t="shared" si="2361"/>
        <v>0</v>
      </c>
    </row>
    <row r="75565" spans="1:7" x14ac:dyDescent="0.25">
      <c r="A75565">
        <v>229537</v>
      </c>
      <c r="B75565" s="2">
        <v>44377.368310679609</v>
      </c>
      <c r="C75565">
        <v>276909</v>
      </c>
      <c r="D75565">
        <v>54565</v>
      </c>
      <c r="E75565" t="str">
        <f t="shared" si="2360"/>
        <v>среда</v>
      </c>
      <c r="F75565">
        <f>VLOOKUP(C75565,'Первые просмотры'!A:B,2,0)</f>
        <v>104060</v>
      </c>
      <c r="G75565">
        <f t="shared" si="2361"/>
        <v>0</v>
      </c>
    </row>
    <row r="75566" spans="1:7" x14ac:dyDescent="0.25">
      <c r="A75566">
        <v>229539</v>
      </c>
      <c r="B75566" s="2">
        <v>44377.373</v>
      </c>
      <c r="C75566">
        <v>62489</v>
      </c>
      <c r="D75566">
        <v>351192</v>
      </c>
      <c r="E75566" t="str">
        <f t="shared" si="2360"/>
        <v>среда</v>
      </c>
      <c r="F75566">
        <f>VLOOKUP(C75566,'Первые просмотры'!A:B,2,0)</f>
        <v>210114</v>
      </c>
      <c r="G75566">
        <f t="shared" si="2361"/>
        <v>0</v>
      </c>
    </row>
    <row r="75567" spans="1:7" x14ac:dyDescent="0.25">
      <c r="A75567">
        <v>229543</v>
      </c>
      <c r="B75567" s="2">
        <v>44377.373</v>
      </c>
      <c r="C75567">
        <v>332061</v>
      </c>
      <c r="D75567">
        <v>230507</v>
      </c>
      <c r="E75567" t="str">
        <f t="shared" si="2360"/>
        <v>среда</v>
      </c>
      <c r="F75567">
        <f>VLOOKUP(C75567,'Первые просмотры'!A:B,2,0)</f>
        <v>229543</v>
      </c>
      <c r="G75567">
        <f t="shared" si="2361"/>
        <v>1</v>
      </c>
    </row>
    <row r="75568" spans="1:7" x14ac:dyDescent="0.25">
      <c r="A75568">
        <v>229544</v>
      </c>
      <c r="B75568" s="2">
        <v>44377.374333333333</v>
      </c>
      <c r="C75568">
        <v>118515</v>
      </c>
      <c r="D75568">
        <v>242428</v>
      </c>
      <c r="E75568" t="str">
        <f t="shared" si="2360"/>
        <v>среда</v>
      </c>
      <c r="F75568">
        <f>VLOOKUP(C75568,'Первые просмотры'!A:B,2,0)</f>
        <v>12520</v>
      </c>
      <c r="G75568">
        <f t="shared" si="2361"/>
        <v>0</v>
      </c>
    </row>
    <row r="75569" spans="1:7" x14ac:dyDescent="0.25">
      <c r="A75569">
        <v>229548</v>
      </c>
      <c r="B75569" s="2">
        <v>44377.376401294496</v>
      </c>
      <c r="C75569">
        <v>56355</v>
      </c>
      <c r="D75569">
        <v>356280</v>
      </c>
      <c r="E75569" t="str">
        <f t="shared" si="2360"/>
        <v>среда</v>
      </c>
      <c r="F75569">
        <f>VLOOKUP(C75569,'Первые просмотры'!A:B,2,0)</f>
        <v>7700</v>
      </c>
      <c r="G75569">
        <f t="shared" si="2361"/>
        <v>0</v>
      </c>
    </row>
    <row r="75570" spans="1:7" x14ac:dyDescent="0.25">
      <c r="A75570">
        <v>229553</v>
      </c>
      <c r="B75570" s="2">
        <v>44377.381255663429</v>
      </c>
      <c r="C75570">
        <v>220899</v>
      </c>
      <c r="D75570">
        <v>16029</v>
      </c>
      <c r="E75570" t="str">
        <f t="shared" si="2360"/>
        <v>среда</v>
      </c>
      <c r="F75570">
        <f>VLOOKUP(C75570,'Первые просмотры'!A:B,2,0)</f>
        <v>219336</v>
      </c>
      <c r="G75570">
        <f t="shared" si="2361"/>
        <v>0</v>
      </c>
    </row>
    <row r="75571" spans="1:7" x14ac:dyDescent="0.25">
      <c r="A75571">
        <v>229558</v>
      </c>
      <c r="B75571" s="2">
        <v>44377.381333333338</v>
      </c>
      <c r="C75571">
        <v>74544</v>
      </c>
      <c r="D75571">
        <v>411922</v>
      </c>
      <c r="E75571" t="str">
        <f t="shared" si="2360"/>
        <v>среда</v>
      </c>
      <c r="F75571">
        <f>VLOOKUP(C75571,'Первые просмотры'!A:B,2,0)</f>
        <v>212784</v>
      </c>
      <c r="G75571">
        <f t="shared" si="2361"/>
        <v>0</v>
      </c>
    </row>
    <row r="75572" spans="1:7" x14ac:dyDescent="0.25">
      <c r="A75572">
        <v>229560</v>
      </c>
      <c r="B75572" s="2">
        <v>44377.385300970876</v>
      </c>
      <c r="C75572">
        <v>237547</v>
      </c>
      <c r="D75572">
        <v>368701</v>
      </c>
      <c r="E75572" t="str">
        <f t="shared" si="2360"/>
        <v>среда</v>
      </c>
      <c r="F75572">
        <f>VLOOKUP(C75572,'Первые просмотры'!A:B,2,0)</f>
        <v>180354</v>
      </c>
      <c r="G75572">
        <f t="shared" si="2361"/>
        <v>0</v>
      </c>
    </row>
    <row r="75573" spans="1:7" x14ac:dyDescent="0.25">
      <c r="A75573">
        <v>229562</v>
      </c>
      <c r="B75573" s="2">
        <v>44377.385333333339</v>
      </c>
      <c r="C75573">
        <v>66974</v>
      </c>
      <c r="D75573">
        <v>357547</v>
      </c>
      <c r="E75573" t="str">
        <f t="shared" si="2360"/>
        <v>среда</v>
      </c>
      <c r="F75573">
        <f>VLOOKUP(C75573,'Первые просмотры'!A:B,2,0)</f>
        <v>45560</v>
      </c>
      <c r="G75573">
        <f t="shared" si="2361"/>
        <v>0</v>
      </c>
    </row>
    <row r="75574" spans="1:7" x14ac:dyDescent="0.25">
      <c r="A75574">
        <v>229563</v>
      </c>
      <c r="B75574" s="2">
        <v>44377.386514563106</v>
      </c>
      <c r="C75574">
        <v>168281</v>
      </c>
      <c r="D75574">
        <v>183565</v>
      </c>
      <c r="E75574" t="str">
        <f t="shared" si="2360"/>
        <v>среда</v>
      </c>
      <c r="F75574">
        <f>VLOOKUP(C75574,'Первые просмотры'!A:B,2,0)</f>
        <v>229563</v>
      </c>
      <c r="G75574">
        <f t="shared" si="2361"/>
        <v>1</v>
      </c>
    </row>
    <row r="75575" spans="1:7" x14ac:dyDescent="0.25">
      <c r="A75575">
        <v>229566</v>
      </c>
      <c r="B75575" s="2">
        <v>44377.389750809067</v>
      </c>
      <c r="C75575">
        <v>139342</v>
      </c>
      <c r="D75575">
        <v>304722</v>
      </c>
      <c r="E75575" t="str">
        <f t="shared" si="2360"/>
        <v>среда</v>
      </c>
      <c r="F75575">
        <f>VLOOKUP(C75575,'Первые просмотры'!A:B,2,0)</f>
        <v>219409</v>
      </c>
      <c r="G75575">
        <f t="shared" si="2361"/>
        <v>0</v>
      </c>
    </row>
    <row r="75576" spans="1:7" x14ac:dyDescent="0.25">
      <c r="A75576">
        <v>229571</v>
      </c>
      <c r="B75576" s="2">
        <v>44377.398000000001</v>
      </c>
      <c r="C75576">
        <v>54615</v>
      </c>
      <c r="D75576">
        <v>273920</v>
      </c>
      <c r="E75576" t="str">
        <f t="shared" si="2360"/>
        <v>среда</v>
      </c>
      <c r="F75576">
        <f>VLOOKUP(C75576,'Первые просмотры'!A:B,2,0)</f>
        <v>229571</v>
      </c>
      <c r="G75576">
        <f t="shared" si="2361"/>
        <v>1</v>
      </c>
    </row>
    <row r="75577" spans="1:7" x14ac:dyDescent="0.25">
      <c r="A75577">
        <v>229572</v>
      </c>
      <c r="B75577" s="2">
        <v>44377.399459546927</v>
      </c>
      <c r="C75577">
        <v>107825</v>
      </c>
      <c r="D75577">
        <v>180863</v>
      </c>
      <c r="E75577" t="str">
        <f t="shared" si="2360"/>
        <v>среда</v>
      </c>
      <c r="F75577">
        <f>VLOOKUP(C75577,'Первые просмотры'!A:B,2,0)</f>
        <v>23144</v>
      </c>
      <c r="G75577">
        <f t="shared" si="2361"/>
        <v>0</v>
      </c>
    </row>
    <row r="75578" spans="1:7" x14ac:dyDescent="0.25">
      <c r="A75578">
        <v>229574</v>
      </c>
      <c r="B75578" s="2">
        <v>44377.401482200643</v>
      </c>
      <c r="C75578">
        <v>207422</v>
      </c>
      <c r="D75578">
        <v>176684</v>
      </c>
      <c r="E75578" t="str">
        <f t="shared" si="2360"/>
        <v>среда</v>
      </c>
      <c r="F75578">
        <f>VLOOKUP(C75578,'Первые просмотры'!A:B,2,0)</f>
        <v>226447</v>
      </c>
      <c r="G75578">
        <f t="shared" si="2361"/>
        <v>0</v>
      </c>
    </row>
    <row r="75579" spans="1:7" x14ac:dyDescent="0.25">
      <c r="A75579">
        <v>229578</v>
      </c>
      <c r="B75579" s="2">
        <v>44377.401886731393</v>
      </c>
      <c r="C75579">
        <v>255864</v>
      </c>
      <c r="D75579">
        <v>250679</v>
      </c>
      <c r="E75579" t="str">
        <f t="shared" si="2360"/>
        <v>среда</v>
      </c>
      <c r="F75579">
        <f>VLOOKUP(C75579,'Первые просмотры'!A:B,2,0)</f>
        <v>212719</v>
      </c>
      <c r="G75579">
        <f t="shared" si="2361"/>
        <v>0</v>
      </c>
    </row>
    <row r="75580" spans="1:7" x14ac:dyDescent="0.25">
      <c r="A75580">
        <v>229582</v>
      </c>
      <c r="B75580" s="2">
        <v>44377.403504854374</v>
      </c>
      <c r="C75580">
        <v>271359</v>
      </c>
      <c r="D75580">
        <v>98704</v>
      </c>
      <c r="E75580" t="str">
        <f t="shared" si="2360"/>
        <v>среда</v>
      </c>
      <c r="F75580">
        <f>VLOOKUP(C75580,'Первые просмотры'!A:B,2,0)</f>
        <v>229582</v>
      </c>
      <c r="G75580">
        <f t="shared" si="2361"/>
        <v>1</v>
      </c>
    </row>
    <row r="75581" spans="1:7" x14ac:dyDescent="0.25">
      <c r="A75581">
        <v>229587</v>
      </c>
      <c r="B75581" s="2">
        <v>44377.40390938511</v>
      </c>
      <c r="C75581">
        <v>814</v>
      </c>
      <c r="D75581">
        <v>411922</v>
      </c>
      <c r="E75581" t="str">
        <f t="shared" si="2360"/>
        <v>среда</v>
      </c>
      <c r="F75581">
        <f>VLOOKUP(C75581,'Первые просмотры'!A:B,2,0)</f>
        <v>229587</v>
      </c>
      <c r="G75581">
        <f t="shared" si="2361"/>
        <v>1</v>
      </c>
    </row>
    <row r="75582" spans="1:7" x14ac:dyDescent="0.25">
      <c r="A75582">
        <v>229588</v>
      </c>
      <c r="B75582" s="2">
        <v>44377.404666666662</v>
      </c>
      <c r="C75582">
        <v>107966</v>
      </c>
      <c r="D75582">
        <v>347008</v>
      </c>
      <c r="E75582" t="str">
        <f t="shared" si="2360"/>
        <v>среда</v>
      </c>
      <c r="F75582">
        <f>VLOOKUP(C75582,'Первые просмотры'!A:B,2,0)</f>
        <v>32770</v>
      </c>
      <c r="G75582">
        <f t="shared" si="2361"/>
        <v>0</v>
      </c>
    </row>
    <row r="75583" spans="1:7" x14ac:dyDescent="0.25">
      <c r="A75583">
        <v>229592</v>
      </c>
      <c r="B75583" s="2">
        <v>44377.405333333336</v>
      </c>
      <c r="C75583">
        <v>301474</v>
      </c>
      <c r="D75583">
        <v>258219</v>
      </c>
      <c r="E75583" t="str">
        <f t="shared" si="2360"/>
        <v>среда</v>
      </c>
      <c r="F75583">
        <f>VLOOKUP(C75583,'Первые просмотры'!A:B,2,0)</f>
        <v>118177</v>
      </c>
      <c r="G75583">
        <f t="shared" si="2361"/>
        <v>0</v>
      </c>
    </row>
    <row r="75584" spans="1:7" x14ac:dyDescent="0.25">
      <c r="A75584">
        <v>229597</v>
      </c>
      <c r="B75584" s="2">
        <v>44377.405333333336</v>
      </c>
      <c r="C75584">
        <v>339386</v>
      </c>
      <c r="D75584">
        <v>452568</v>
      </c>
      <c r="E75584" t="str">
        <f t="shared" si="2360"/>
        <v>среда</v>
      </c>
      <c r="F75584">
        <f>VLOOKUP(C75584,'Первые просмотры'!A:B,2,0)</f>
        <v>101257</v>
      </c>
      <c r="G75584">
        <f t="shared" si="2361"/>
        <v>0</v>
      </c>
    </row>
    <row r="75585" spans="1:7" x14ac:dyDescent="0.25">
      <c r="A75585">
        <v>229599</v>
      </c>
      <c r="B75585" s="2">
        <v>44377.40997734628</v>
      </c>
      <c r="C75585">
        <v>65828</v>
      </c>
      <c r="D75585">
        <v>411922</v>
      </c>
      <c r="E75585" t="str">
        <f t="shared" si="2360"/>
        <v>среда</v>
      </c>
      <c r="F75585">
        <f>VLOOKUP(C75585,'Первые просмотры'!A:B,2,0)</f>
        <v>20011</v>
      </c>
      <c r="G75585">
        <f t="shared" si="2361"/>
        <v>0</v>
      </c>
    </row>
    <row r="75586" spans="1:7" x14ac:dyDescent="0.25">
      <c r="A75586">
        <v>229601</v>
      </c>
      <c r="B75586" s="2">
        <v>44377.410381877024</v>
      </c>
      <c r="C75586">
        <v>27227</v>
      </c>
      <c r="D75586">
        <v>411922</v>
      </c>
      <c r="E75586" t="str">
        <f t="shared" si="2360"/>
        <v>среда</v>
      </c>
      <c r="F75586">
        <f>VLOOKUP(C75586,'Первые просмотры'!A:B,2,0)</f>
        <v>215180</v>
      </c>
      <c r="G75586">
        <f t="shared" si="2361"/>
        <v>0</v>
      </c>
    </row>
    <row r="75587" spans="1:7" x14ac:dyDescent="0.25">
      <c r="A75587">
        <v>229602</v>
      </c>
      <c r="B75587" s="2">
        <v>44377.419000000002</v>
      </c>
      <c r="C75587">
        <v>103686</v>
      </c>
      <c r="D75587">
        <v>75550</v>
      </c>
      <c r="E75587" t="str">
        <f t="shared" ref="E75587:E75650" si="2362">TEXT(B75587, "ДДДД")</f>
        <v>среда</v>
      </c>
      <c r="F75587">
        <f>VLOOKUP(C75587,'Первые просмотры'!A:B,2,0)</f>
        <v>107783</v>
      </c>
      <c r="G75587">
        <f t="shared" ref="G75587:G75650" si="2363">IF(A75587=F75587,1,0)</f>
        <v>0</v>
      </c>
    </row>
    <row r="75588" spans="1:7" x14ac:dyDescent="0.25">
      <c r="A75588">
        <v>229606</v>
      </c>
      <c r="B75588" s="2">
        <v>44377.419281553397</v>
      </c>
      <c r="C75588">
        <v>48317</v>
      </c>
      <c r="D75588">
        <v>325094</v>
      </c>
      <c r="E75588" t="str">
        <f t="shared" si="2362"/>
        <v>среда</v>
      </c>
      <c r="F75588">
        <f>VLOOKUP(C75588,'Первые просмотры'!A:B,2,0)</f>
        <v>22457</v>
      </c>
      <c r="G75588">
        <f t="shared" si="2363"/>
        <v>0</v>
      </c>
    </row>
    <row r="75589" spans="1:7" x14ac:dyDescent="0.25">
      <c r="A75589">
        <v>229609</v>
      </c>
      <c r="B75589" s="2">
        <v>44377.422113268607</v>
      </c>
      <c r="C75589">
        <v>135251</v>
      </c>
      <c r="D75589">
        <v>387595</v>
      </c>
      <c r="E75589" t="str">
        <f t="shared" si="2362"/>
        <v>среда</v>
      </c>
      <c r="F75589">
        <f>VLOOKUP(C75589,'Первые просмотры'!A:B,2,0)</f>
        <v>3714</v>
      </c>
      <c r="G75589">
        <f t="shared" si="2363"/>
        <v>0</v>
      </c>
    </row>
    <row r="75590" spans="1:7" x14ac:dyDescent="0.25">
      <c r="A75590">
        <v>229612</v>
      </c>
      <c r="B75590" s="2">
        <v>44377.425000000003</v>
      </c>
      <c r="C75590">
        <v>36869</v>
      </c>
      <c r="D75590">
        <v>56396</v>
      </c>
      <c r="E75590" t="str">
        <f t="shared" si="2362"/>
        <v>среда</v>
      </c>
      <c r="F75590">
        <f>VLOOKUP(C75590,'Первые просмотры'!A:B,2,0)</f>
        <v>175205</v>
      </c>
      <c r="G75590">
        <f t="shared" si="2363"/>
        <v>0</v>
      </c>
    </row>
    <row r="75591" spans="1:7" x14ac:dyDescent="0.25">
      <c r="A75591">
        <v>229616</v>
      </c>
      <c r="B75591" s="2">
        <v>44377.426333333337</v>
      </c>
      <c r="C75591">
        <v>165711</v>
      </c>
      <c r="D75591">
        <v>250679</v>
      </c>
      <c r="E75591" t="str">
        <f t="shared" si="2362"/>
        <v>среда</v>
      </c>
      <c r="F75591">
        <f>VLOOKUP(C75591,'Первые просмотры'!A:B,2,0)</f>
        <v>55063</v>
      </c>
      <c r="G75591">
        <f t="shared" si="2363"/>
        <v>0</v>
      </c>
    </row>
    <row r="75592" spans="1:7" x14ac:dyDescent="0.25">
      <c r="A75592">
        <v>229621</v>
      </c>
      <c r="B75592" s="2">
        <v>44377.428585760521</v>
      </c>
      <c r="C75592">
        <v>28450</v>
      </c>
      <c r="D75592">
        <v>244574</v>
      </c>
      <c r="E75592" t="str">
        <f t="shared" si="2362"/>
        <v>среда</v>
      </c>
      <c r="F75592">
        <f>VLOOKUP(C75592,'Первые просмотры'!A:B,2,0)</f>
        <v>229621</v>
      </c>
      <c r="G75592">
        <f t="shared" si="2363"/>
        <v>1</v>
      </c>
    </row>
    <row r="75593" spans="1:7" x14ac:dyDescent="0.25">
      <c r="A75593">
        <v>229626</v>
      </c>
      <c r="B75593" s="2">
        <v>44377.428666666667</v>
      </c>
      <c r="C75593">
        <v>244373</v>
      </c>
      <c r="D75593">
        <v>439981</v>
      </c>
      <c r="E75593" t="str">
        <f t="shared" si="2362"/>
        <v>среда</v>
      </c>
      <c r="F75593">
        <f>VLOOKUP(C75593,'Первые просмотры'!A:B,2,0)</f>
        <v>211851</v>
      </c>
      <c r="G75593">
        <f t="shared" si="2363"/>
        <v>0</v>
      </c>
    </row>
    <row r="75594" spans="1:7" x14ac:dyDescent="0.25">
      <c r="A75594">
        <v>229627</v>
      </c>
      <c r="B75594" s="2">
        <v>44377.429394822007</v>
      </c>
      <c r="C75594">
        <v>113768</v>
      </c>
      <c r="D75594">
        <v>217307</v>
      </c>
      <c r="E75594" t="str">
        <f t="shared" si="2362"/>
        <v>среда</v>
      </c>
      <c r="F75594">
        <f>VLOOKUP(C75594,'Первые просмотры'!A:B,2,0)</f>
        <v>123878</v>
      </c>
      <c r="G75594">
        <f t="shared" si="2363"/>
        <v>0</v>
      </c>
    </row>
    <row r="75595" spans="1:7" x14ac:dyDescent="0.25">
      <c r="A75595">
        <v>229628</v>
      </c>
      <c r="B75595" s="2">
        <v>44377.429394822007</v>
      </c>
      <c r="C75595">
        <v>142991</v>
      </c>
      <c r="D75595">
        <v>296654</v>
      </c>
      <c r="E75595" t="str">
        <f t="shared" si="2362"/>
        <v>среда</v>
      </c>
      <c r="F75595">
        <f>VLOOKUP(C75595,'Первые просмотры'!A:B,2,0)</f>
        <v>109124</v>
      </c>
      <c r="G75595">
        <f t="shared" si="2363"/>
        <v>0</v>
      </c>
    </row>
    <row r="75596" spans="1:7" x14ac:dyDescent="0.25">
      <c r="A75596">
        <v>229633</v>
      </c>
      <c r="B75596" s="2">
        <v>44377.433844660198</v>
      </c>
      <c r="C75596">
        <v>6001</v>
      </c>
      <c r="D75596">
        <v>351192</v>
      </c>
      <c r="E75596" t="str">
        <f t="shared" si="2362"/>
        <v>среда</v>
      </c>
      <c r="F75596">
        <f>VLOOKUP(C75596,'Первые просмотры'!A:B,2,0)</f>
        <v>220736</v>
      </c>
      <c r="G75596">
        <f t="shared" si="2363"/>
        <v>0</v>
      </c>
    </row>
    <row r="75597" spans="1:7" x14ac:dyDescent="0.25">
      <c r="A75597">
        <v>229635</v>
      </c>
      <c r="B75597" s="2">
        <v>44377.435058252428</v>
      </c>
      <c r="C75597">
        <v>304855</v>
      </c>
      <c r="D75597">
        <v>267852</v>
      </c>
      <c r="E75597" t="str">
        <f t="shared" si="2362"/>
        <v>среда</v>
      </c>
      <c r="F75597">
        <f>VLOOKUP(C75597,'Первые просмотры'!A:B,2,0)</f>
        <v>26391</v>
      </c>
      <c r="G75597">
        <f t="shared" si="2363"/>
        <v>0</v>
      </c>
    </row>
    <row r="75598" spans="1:7" x14ac:dyDescent="0.25">
      <c r="A75598">
        <v>229636</v>
      </c>
      <c r="B75598" s="2">
        <v>44377.435462783171</v>
      </c>
      <c r="C75598">
        <v>86876</v>
      </c>
      <c r="D75598">
        <v>347393</v>
      </c>
      <c r="E75598" t="str">
        <f t="shared" si="2362"/>
        <v>среда</v>
      </c>
      <c r="F75598">
        <f>VLOOKUP(C75598,'Первые просмотры'!A:B,2,0)</f>
        <v>125720</v>
      </c>
      <c r="G75598">
        <f t="shared" si="2363"/>
        <v>0</v>
      </c>
    </row>
    <row r="75599" spans="1:7" x14ac:dyDescent="0.25">
      <c r="A75599">
        <v>229639</v>
      </c>
      <c r="B75599" s="2">
        <v>44377.438294498381</v>
      </c>
      <c r="C75599">
        <v>310890</v>
      </c>
      <c r="D75599">
        <v>411922</v>
      </c>
      <c r="E75599" t="str">
        <f t="shared" si="2362"/>
        <v>среда</v>
      </c>
      <c r="F75599">
        <f>VLOOKUP(C75599,'Первые просмотры'!A:B,2,0)</f>
        <v>229639</v>
      </c>
      <c r="G75599">
        <f t="shared" si="2363"/>
        <v>1</v>
      </c>
    </row>
    <row r="75600" spans="1:7" x14ac:dyDescent="0.25">
      <c r="A75600">
        <v>229643</v>
      </c>
      <c r="B75600" s="2">
        <v>44377.438699029131</v>
      </c>
      <c r="C75600">
        <v>114140</v>
      </c>
      <c r="D75600">
        <v>51317</v>
      </c>
      <c r="E75600" t="str">
        <f t="shared" si="2362"/>
        <v>среда</v>
      </c>
      <c r="F75600">
        <f>VLOOKUP(C75600,'Первые просмотры'!A:B,2,0)</f>
        <v>214315</v>
      </c>
      <c r="G75600">
        <f t="shared" si="2363"/>
        <v>0</v>
      </c>
    </row>
    <row r="75601" spans="1:7" x14ac:dyDescent="0.25">
      <c r="A75601">
        <v>229644</v>
      </c>
      <c r="B75601" s="2">
        <v>44377.441530744334</v>
      </c>
      <c r="C75601">
        <v>222385</v>
      </c>
      <c r="D75601">
        <v>172207</v>
      </c>
      <c r="E75601" t="str">
        <f t="shared" si="2362"/>
        <v>среда</v>
      </c>
      <c r="F75601">
        <f>VLOOKUP(C75601,'Первые просмотры'!A:B,2,0)</f>
        <v>229644</v>
      </c>
      <c r="G75601">
        <f t="shared" si="2363"/>
        <v>1</v>
      </c>
    </row>
    <row r="75602" spans="1:7" x14ac:dyDescent="0.25">
      <c r="A75602">
        <v>229645</v>
      </c>
      <c r="B75602" s="2">
        <v>44377.447999999997</v>
      </c>
      <c r="C75602">
        <v>267362</v>
      </c>
      <c r="D75602">
        <v>285365</v>
      </c>
      <c r="E75602" t="str">
        <f t="shared" si="2362"/>
        <v>среда</v>
      </c>
      <c r="F75602">
        <f>VLOOKUP(C75602,'Первые просмотры'!A:B,2,0)</f>
        <v>227333</v>
      </c>
      <c r="G75602">
        <f t="shared" si="2363"/>
        <v>0</v>
      </c>
    </row>
    <row r="75603" spans="1:7" x14ac:dyDescent="0.25">
      <c r="A75603">
        <v>229648</v>
      </c>
      <c r="B75603" s="2">
        <v>44377.448812297735</v>
      </c>
      <c r="C75603">
        <v>342154</v>
      </c>
      <c r="D75603">
        <v>96983</v>
      </c>
      <c r="E75603" t="str">
        <f t="shared" si="2362"/>
        <v>среда</v>
      </c>
      <c r="F75603">
        <f>VLOOKUP(C75603,'Первые просмотры'!A:B,2,0)</f>
        <v>56345</v>
      </c>
      <c r="G75603">
        <f t="shared" si="2363"/>
        <v>0</v>
      </c>
    </row>
    <row r="75604" spans="1:7" x14ac:dyDescent="0.25">
      <c r="A75604">
        <v>229650</v>
      </c>
      <c r="B75604" s="2">
        <v>44377.452048543695</v>
      </c>
      <c r="C75604">
        <v>333565</v>
      </c>
      <c r="D75604">
        <v>411922</v>
      </c>
      <c r="E75604" t="str">
        <f t="shared" si="2362"/>
        <v>среда</v>
      </c>
      <c r="F75604">
        <f>VLOOKUP(C75604,'Первые просмотры'!A:B,2,0)</f>
        <v>229650</v>
      </c>
      <c r="G75604">
        <f t="shared" si="2363"/>
        <v>1</v>
      </c>
    </row>
    <row r="75605" spans="1:7" x14ac:dyDescent="0.25">
      <c r="A75605">
        <v>229651</v>
      </c>
      <c r="B75605" s="2">
        <v>44377.452333333335</v>
      </c>
      <c r="C75605">
        <v>103781</v>
      </c>
      <c r="D75605">
        <v>351192</v>
      </c>
      <c r="E75605" t="str">
        <f t="shared" si="2362"/>
        <v>среда</v>
      </c>
      <c r="F75605">
        <f>VLOOKUP(C75605,'Первые просмотры'!A:B,2,0)</f>
        <v>14135</v>
      </c>
      <c r="G75605">
        <f t="shared" si="2363"/>
        <v>0</v>
      </c>
    </row>
    <row r="75606" spans="1:7" x14ac:dyDescent="0.25">
      <c r="A75606">
        <v>229654</v>
      </c>
      <c r="B75606" s="2">
        <v>44377.452857605174</v>
      </c>
      <c r="C75606">
        <v>257301</v>
      </c>
      <c r="D75606">
        <v>158978</v>
      </c>
      <c r="E75606" t="str">
        <f t="shared" si="2362"/>
        <v>среда</v>
      </c>
      <c r="F75606">
        <f>VLOOKUP(C75606,'Первые просмотры'!A:B,2,0)</f>
        <v>111677</v>
      </c>
      <c r="G75606">
        <f t="shared" si="2363"/>
        <v>0</v>
      </c>
    </row>
    <row r="75607" spans="1:7" x14ac:dyDescent="0.25">
      <c r="A75607">
        <v>229657</v>
      </c>
      <c r="B75607" s="2">
        <v>44377.452857605174</v>
      </c>
      <c r="C75607">
        <v>262511</v>
      </c>
      <c r="D75607">
        <v>320620</v>
      </c>
      <c r="E75607" t="str">
        <f t="shared" si="2362"/>
        <v>среда</v>
      </c>
      <c r="F75607">
        <f>VLOOKUP(C75607,'Первые просмотры'!A:B,2,0)</f>
        <v>21241</v>
      </c>
      <c r="G75607">
        <f t="shared" si="2363"/>
        <v>0</v>
      </c>
    </row>
    <row r="75608" spans="1:7" x14ac:dyDescent="0.25">
      <c r="A75608">
        <v>229659</v>
      </c>
      <c r="B75608" s="2">
        <v>44377.453666666661</v>
      </c>
      <c r="C75608">
        <v>300170</v>
      </c>
      <c r="D75608">
        <v>411922</v>
      </c>
      <c r="E75608" t="str">
        <f t="shared" si="2362"/>
        <v>среда</v>
      </c>
      <c r="F75608">
        <f>VLOOKUP(C75608,'Первые просмотры'!A:B,2,0)</f>
        <v>229659</v>
      </c>
      <c r="G75608">
        <f t="shared" si="2363"/>
        <v>1</v>
      </c>
    </row>
    <row r="75609" spans="1:7" x14ac:dyDescent="0.25">
      <c r="A75609">
        <v>229660</v>
      </c>
      <c r="B75609" s="2">
        <v>44377.454071197411</v>
      </c>
      <c r="C75609">
        <v>57356</v>
      </c>
      <c r="D75609">
        <v>305103</v>
      </c>
      <c r="E75609" t="str">
        <f t="shared" si="2362"/>
        <v>среда</v>
      </c>
      <c r="F75609">
        <f>VLOOKUP(C75609,'Первые просмотры'!A:B,2,0)</f>
        <v>39418</v>
      </c>
      <c r="G75609">
        <f t="shared" si="2363"/>
        <v>0</v>
      </c>
    </row>
    <row r="75610" spans="1:7" x14ac:dyDescent="0.25">
      <c r="A75610">
        <v>229664</v>
      </c>
      <c r="B75610" s="2">
        <v>44377.457711974108</v>
      </c>
      <c r="C75610">
        <v>122689</v>
      </c>
      <c r="D75610">
        <v>357547</v>
      </c>
      <c r="E75610" t="str">
        <f t="shared" si="2362"/>
        <v>среда</v>
      </c>
      <c r="F75610">
        <f>VLOOKUP(C75610,'Первые просмотры'!A:B,2,0)</f>
        <v>212970</v>
      </c>
      <c r="G75610">
        <f t="shared" si="2363"/>
        <v>0</v>
      </c>
    </row>
    <row r="75611" spans="1:7" x14ac:dyDescent="0.25">
      <c r="A75611">
        <v>229668</v>
      </c>
      <c r="B75611" s="2">
        <v>44377.457711974115</v>
      </c>
      <c r="C75611">
        <v>141732</v>
      </c>
      <c r="D75611">
        <v>308317</v>
      </c>
      <c r="E75611" t="str">
        <f t="shared" si="2362"/>
        <v>среда</v>
      </c>
      <c r="F75611">
        <f>VLOOKUP(C75611,'Первые просмотры'!A:B,2,0)</f>
        <v>229668</v>
      </c>
      <c r="G75611">
        <f t="shared" si="2363"/>
        <v>1</v>
      </c>
    </row>
    <row r="75612" spans="1:7" x14ac:dyDescent="0.25">
      <c r="A75612">
        <v>229673</v>
      </c>
      <c r="B75612" s="2">
        <v>44377.458521035594</v>
      </c>
      <c r="C75612">
        <v>192344</v>
      </c>
      <c r="D75612">
        <v>116857</v>
      </c>
      <c r="E75612" t="str">
        <f t="shared" si="2362"/>
        <v>среда</v>
      </c>
      <c r="F75612">
        <f>VLOOKUP(C75612,'Первые просмотры'!A:B,2,0)</f>
        <v>229673</v>
      </c>
      <c r="G75612">
        <f t="shared" si="2363"/>
        <v>1</v>
      </c>
    </row>
    <row r="75613" spans="1:7" x14ac:dyDescent="0.25">
      <c r="A75613">
        <v>229677</v>
      </c>
      <c r="B75613" s="2">
        <v>44377.458521035602</v>
      </c>
      <c r="C75613">
        <v>117867</v>
      </c>
      <c r="D75613">
        <v>366922</v>
      </c>
      <c r="E75613" t="str">
        <f t="shared" si="2362"/>
        <v>среда</v>
      </c>
      <c r="F75613">
        <f>VLOOKUP(C75613,'Первые просмотры'!A:B,2,0)</f>
        <v>229677</v>
      </c>
      <c r="G75613">
        <f t="shared" si="2363"/>
        <v>1</v>
      </c>
    </row>
    <row r="75614" spans="1:7" x14ac:dyDescent="0.25">
      <c r="A75614">
        <v>229679</v>
      </c>
      <c r="B75614" s="2">
        <v>44377.464184466022</v>
      </c>
      <c r="C75614">
        <v>65291</v>
      </c>
      <c r="D75614">
        <v>154228</v>
      </c>
      <c r="E75614" t="str">
        <f t="shared" si="2362"/>
        <v>среда</v>
      </c>
      <c r="F75614">
        <f>VLOOKUP(C75614,'Первые просмотры'!A:B,2,0)</f>
        <v>26472</v>
      </c>
      <c r="G75614">
        <f t="shared" si="2363"/>
        <v>0</v>
      </c>
    </row>
    <row r="75615" spans="1:7" x14ac:dyDescent="0.25">
      <c r="A75615">
        <v>229683</v>
      </c>
      <c r="B75615" s="2">
        <v>44377.466611650489</v>
      </c>
      <c r="C75615">
        <v>4705</v>
      </c>
      <c r="D75615">
        <v>198326</v>
      </c>
      <c r="E75615" t="str">
        <f t="shared" si="2362"/>
        <v>среда</v>
      </c>
      <c r="F75615">
        <f>VLOOKUP(C75615,'Первые просмотры'!A:B,2,0)</f>
        <v>22225</v>
      </c>
      <c r="G75615">
        <f t="shared" si="2363"/>
        <v>0</v>
      </c>
    </row>
    <row r="75616" spans="1:7" x14ac:dyDescent="0.25">
      <c r="A75616">
        <v>229685</v>
      </c>
      <c r="B75616" s="2">
        <v>44377.469847896435</v>
      </c>
      <c r="C75616">
        <v>254367</v>
      </c>
      <c r="D75616">
        <v>208723</v>
      </c>
      <c r="E75616" t="str">
        <f t="shared" si="2362"/>
        <v>среда</v>
      </c>
      <c r="F75616">
        <f>VLOOKUP(C75616,'Первые просмотры'!A:B,2,0)</f>
        <v>118765</v>
      </c>
      <c r="G75616">
        <f t="shared" si="2363"/>
        <v>0</v>
      </c>
    </row>
    <row r="75617" spans="1:7" x14ac:dyDescent="0.25">
      <c r="A75617">
        <v>229686</v>
      </c>
      <c r="B75617" s="2">
        <v>44377.471870550158</v>
      </c>
      <c r="C75617">
        <v>251764</v>
      </c>
      <c r="D75617">
        <v>436070</v>
      </c>
      <c r="E75617" t="str">
        <f t="shared" si="2362"/>
        <v>среда</v>
      </c>
      <c r="F75617">
        <f>VLOOKUP(C75617,'Первые просмотры'!A:B,2,0)</f>
        <v>217214</v>
      </c>
      <c r="G75617">
        <f t="shared" si="2363"/>
        <v>0</v>
      </c>
    </row>
    <row r="75618" spans="1:7" x14ac:dyDescent="0.25">
      <c r="A75618">
        <v>229690</v>
      </c>
      <c r="B75618" s="2">
        <v>44377.473084142395</v>
      </c>
      <c r="C75618">
        <v>162950</v>
      </c>
      <c r="D75618">
        <v>21665</v>
      </c>
      <c r="E75618" t="str">
        <f t="shared" si="2362"/>
        <v>среда</v>
      </c>
      <c r="F75618">
        <f>VLOOKUP(C75618,'Первые просмотры'!A:B,2,0)</f>
        <v>121269</v>
      </c>
      <c r="G75618">
        <f t="shared" si="2363"/>
        <v>0</v>
      </c>
    </row>
    <row r="75619" spans="1:7" x14ac:dyDescent="0.25">
      <c r="A75619">
        <v>229692</v>
      </c>
      <c r="B75619" s="2">
        <v>44377.474702265368</v>
      </c>
      <c r="C75619">
        <v>254604</v>
      </c>
      <c r="D75619">
        <v>30731</v>
      </c>
      <c r="E75619" t="str">
        <f t="shared" si="2362"/>
        <v>среда</v>
      </c>
      <c r="F75619">
        <f>VLOOKUP(C75619,'Первые просмотры'!A:B,2,0)</f>
        <v>109279</v>
      </c>
      <c r="G75619">
        <f t="shared" si="2363"/>
        <v>0</v>
      </c>
    </row>
    <row r="75620" spans="1:7" x14ac:dyDescent="0.25">
      <c r="A75620">
        <v>229696</v>
      </c>
      <c r="B75620" s="2">
        <v>44377.475106796112</v>
      </c>
      <c r="C75620">
        <v>221995</v>
      </c>
      <c r="D75620">
        <v>88008</v>
      </c>
      <c r="E75620" t="str">
        <f t="shared" si="2362"/>
        <v>среда</v>
      </c>
      <c r="F75620">
        <f>VLOOKUP(C75620,'Первые просмотры'!A:B,2,0)</f>
        <v>229696</v>
      </c>
      <c r="G75620">
        <f t="shared" si="2363"/>
        <v>1</v>
      </c>
    </row>
    <row r="75621" spans="1:7" x14ac:dyDescent="0.25">
      <c r="A75621">
        <v>229698</v>
      </c>
      <c r="B75621" s="2">
        <v>44377.475915857605</v>
      </c>
      <c r="C75621">
        <v>133798</v>
      </c>
      <c r="D75621">
        <v>191893</v>
      </c>
      <c r="E75621" t="str">
        <f t="shared" si="2362"/>
        <v>среда</v>
      </c>
      <c r="F75621">
        <f>VLOOKUP(C75621,'Первые просмотры'!A:B,2,0)</f>
        <v>30719</v>
      </c>
      <c r="G75621">
        <f t="shared" si="2363"/>
        <v>0</v>
      </c>
    </row>
    <row r="75622" spans="1:7" x14ac:dyDescent="0.25">
      <c r="A75622">
        <v>229699</v>
      </c>
      <c r="B75622" s="2">
        <v>44377.476320388349</v>
      </c>
      <c r="C75622">
        <v>258704</v>
      </c>
      <c r="D75622">
        <v>244574</v>
      </c>
      <c r="E75622" t="str">
        <f t="shared" si="2362"/>
        <v>среда</v>
      </c>
      <c r="F75622">
        <f>VLOOKUP(C75622,'Первые просмотры'!A:B,2,0)</f>
        <v>224003</v>
      </c>
      <c r="G75622">
        <f t="shared" si="2363"/>
        <v>0</v>
      </c>
    </row>
    <row r="75623" spans="1:7" x14ac:dyDescent="0.25">
      <c r="A75623">
        <v>229703</v>
      </c>
      <c r="B75623" s="2">
        <v>44377.477129449835</v>
      </c>
      <c r="C75623">
        <v>70659</v>
      </c>
      <c r="D75623">
        <v>111368</v>
      </c>
      <c r="E75623" t="str">
        <f t="shared" si="2362"/>
        <v>среда</v>
      </c>
      <c r="F75623">
        <f>VLOOKUP(C75623,'Первые просмотры'!A:B,2,0)</f>
        <v>112466</v>
      </c>
      <c r="G75623">
        <f t="shared" si="2363"/>
        <v>0</v>
      </c>
    </row>
    <row r="75624" spans="1:7" x14ac:dyDescent="0.25">
      <c r="A75624">
        <v>229708</v>
      </c>
      <c r="B75624" s="2">
        <v>44377.479961165045</v>
      </c>
      <c r="C75624">
        <v>281245</v>
      </c>
      <c r="D75624">
        <v>118549</v>
      </c>
      <c r="E75624" t="str">
        <f t="shared" si="2362"/>
        <v>среда</v>
      </c>
      <c r="F75624">
        <f>VLOOKUP(C75624,'Первые просмотры'!A:B,2,0)</f>
        <v>229708</v>
      </c>
      <c r="G75624">
        <f t="shared" si="2363"/>
        <v>1</v>
      </c>
    </row>
    <row r="75625" spans="1:7" x14ac:dyDescent="0.25">
      <c r="A75625">
        <v>229709</v>
      </c>
      <c r="B75625" s="2">
        <v>44377.479961165045</v>
      </c>
      <c r="C75625">
        <v>330203</v>
      </c>
      <c r="D75625">
        <v>411922</v>
      </c>
      <c r="E75625" t="str">
        <f t="shared" si="2362"/>
        <v>среда</v>
      </c>
      <c r="F75625">
        <f>VLOOKUP(C75625,'Первые просмотры'!A:B,2,0)</f>
        <v>229709</v>
      </c>
      <c r="G75625">
        <f t="shared" si="2363"/>
        <v>1</v>
      </c>
    </row>
    <row r="75626" spans="1:7" x14ac:dyDescent="0.25">
      <c r="A75626">
        <v>229711</v>
      </c>
      <c r="B75626" s="2">
        <v>44377.481174757282</v>
      </c>
      <c r="C75626">
        <v>92599</v>
      </c>
      <c r="D75626">
        <v>33890</v>
      </c>
      <c r="E75626" t="str">
        <f t="shared" si="2362"/>
        <v>среда</v>
      </c>
      <c r="F75626">
        <f>VLOOKUP(C75626,'Первые просмотры'!A:B,2,0)</f>
        <v>117432</v>
      </c>
      <c r="G75626">
        <f t="shared" si="2363"/>
        <v>0</v>
      </c>
    </row>
    <row r="75627" spans="1:7" x14ac:dyDescent="0.25">
      <c r="A75627">
        <v>229715</v>
      </c>
      <c r="B75627" s="2">
        <v>44377.481174757282</v>
      </c>
      <c r="C75627">
        <v>281188</v>
      </c>
      <c r="D75627">
        <v>12813</v>
      </c>
      <c r="E75627" t="str">
        <f t="shared" si="2362"/>
        <v>среда</v>
      </c>
      <c r="F75627">
        <f>VLOOKUP(C75627,'Первые просмотры'!A:B,2,0)</f>
        <v>109099</v>
      </c>
      <c r="G75627">
        <f t="shared" si="2363"/>
        <v>0</v>
      </c>
    </row>
    <row r="75628" spans="1:7" x14ac:dyDescent="0.25">
      <c r="A75628">
        <v>229720</v>
      </c>
      <c r="B75628" s="2">
        <v>44377.482388349519</v>
      </c>
      <c r="C75628">
        <v>68283</v>
      </c>
      <c r="D75628">
        <v>439981</v>
      </c>
      <c r="E75628" t="str">
        <f t="shared" si="2362"/>
        <v>среда</v>
      </c>
      <c r="F75628">
        <f>VLOOKUP(C75628,'Первые просмотры'!A:B,2,0)</f>
        <v>229720</v>
      </c>
      <c r="G75628">
        <f t="shared" si="2363"/>
        <v>1</v>
      </c>
    </row>
    <row r="75629" spans="1:7" x14ac:dyDescent="0.25">
      <c r="A75629">
        <v>229722</v>
      </c>
      <c r="B75629" s="2">
        <v>44377.484333333334</v>
      </c>
      <c r="C75629">
        <v>21416</v>
      </c>
      <c r="D75629">
        <v>344775</v>
      </c>
      <c r="E75629" t="str">
        <f t="shared" si="2362"/>
        <v>среда</v>
      </c>
      <c r="F75629">
        <f>VLOOKUP(C75629,'Первые просмотры'!A:B,2,0)</f>
        <v>107757</v>
      </c>
      <c r="G75629">
        <f t="shared" si="2363"/>
        <v>0</v>
      </c>
    </row>
    <row r="75630" spans="1:7" x14ac:dyDescent="0.25">
      <c r="A75630">
        <v>229727</v>
      </c>
      <c r="B75630" s="2">
        <v>44377.485333333338</v>
      </c>
      <c r="C75630">
        <v>129636</v>
      </c>
      <c r="D75630">
        <v>31749</v>
      </c>
      <c r="E75630" t="str">
        <f t="shared" si="2362"/>
        <v>среда</v>
      </c>
      <c r="F75630">
        <f>VLOOKUP(C75630,'Первые просмотры'!A:B,2,0)</f>
        <v>224384</v>
      </c>
      <c r="G75630">
        <f t="shared" si="2363"/>
        <v>0</v>
      </c>
    </row>
    <row r="75631" spans="1:7" x14ac:dyDescent="0.25">
      <c r="A75631">
        <v>229730</v>
      </c>
      <c r="B75631" s="2">
        <v>44377.486838187702</v>
      </c>
      <c r="C75631">
        <v>100297</v>
      </c>
      <c r="D75631">
        <v>182191</v>
      </c>
      <c r="E75631" t="str">
        <f t="shared" si="2362"/>
        <v>среда</v>
      </c>
      <c r="F75631">
        <f>VLOOKUP(C75631,'Первые просмотры'!A:B,2,0)</f>
        <v>229730</v>
      </c>
      <c r="G75631">
        <f t="shared" si="2363"/>
        <v>1</v>
      </c>
    </row>
    <row r="75632" spans="1:7" x14ac:dyDescent="0.25">
      <c r="A75632">
        <v>229734</v>
      </c>
      <c r="B75632" s="2">
        <v>44377.487242718445</v>
      </c>
      <c r="C75632">
        <v>304270</v>
      </c>
      <c r="D75632">
        <v>158978</v>
      </c>
      <c r="E75632" t="str">
        <f t="shared" si="2362"/>
        <v>среда</v>
      </c>
      <c r="F75632">
        <f>VLOOKUP(C75632,'Первые просмотры'!A:B,2,0)</f>
        <v>219612</v>
      </c>
      <c r="G75632">
        <f t="shared" si="2363"/>
        <v>0</v>
      </c>
    </row>
    <row r="75633" spans="1:7" x14ac:dyDescent="0.25">
      <c r="A75633">
        <v>229738</v>
      </c>
      <c r="B75633" s="2">
        <v>44377.488051779932</v>
      </c>
      <c r="C75633">
        <v>197963</v>
      </c>
      <c r="D75633">
        <v>470762</v>
      </c>
      <c r="E75633" t="str">
        <f t="shared" si="2362"/>
        <v>среда</v>
      </c>
      <c r="F75633">
        <f>VLOOKUP(C75633,'Первые просмотры'!A:B,2,0)</f>
        <v>119513</v>
      </c>
      <c r="G75633">
        <f t="shared" si="2363"/>
        <v>0</v>
      </c>
    </row>
    <row r="75634" spans="1:7" x14ac:dyDescent="0.25">
      <c r="A75634">
        <v>229741</v>
      </c>
      <c r="B75634" s="2">
        <v>44377.489669902912</v>
      </c>
      <c r="C75634">
        <v>218814</v>
      </c>
      <c r="D75634">
        <v>347008</v>
      </c>
      <c r="E75634" t="str">
        <f t="shared" si="2362"/>
        <v>среда</v>
      </c>
      <c r="F75634">
        <f>VLOOKUP(C75634,'Первые просмотры'!A:B,2,0)</f>
        <v>227275</v>
      </c>
      <c r="G75634">
        <f t="shared" si="2363"/>
        <v>0</v>
      </c>
    </row>
    <row r="75635" spans="1:7" x14ac:dyDescent="0.25">
      <c r="A75635">
        <v>229744</v>
      </c>
      <c r="B75635" s="2">
        <v>44377.490478964406</v>
      </c>
      <c r="C75635">
        <v>150281</v>
      </c>
      <c r="D75635">
        <v>347008</v>
      </c>
      <c r="E75635" t="str">
        <f t="shared" si="2362"/>
        <v>среда</v>
      </c>
      <c r="F75635">
        <f>VLOOKUP(C75635,'Первые просмотры'!A:B,2,0)</f>
        <v>229744</v>
      </c>
      <c r="G75635">
        <f t="shared" si="2363"/>
        <v>1</v>
      </c>
    </row>
    <row r="75636" spans="1:7" x14ac:dyDescent="0.25">
      <c r="A75636">
        <v>229748</v>
      </c>
      <c r="B75636" s="2">
        <v>44377.490883495142</v>
      </c>
      <c r="C75636">
        <v>346438</v>
      </c>
      <c r="D75636">
        <v>62129</v>
      </c>
      <c r="E75636" t="str">
        <f t="shared" si="2362"/>
        <v>среда</v>
      </c>
      <c r="F75636">
        <f>VLOOKUP(C75636,'Первые просмотры'!A:B,2,0)</f>
        <v>52427</v>
      </c>
      <c r="G75636">
        <f t="shared" si="2363"/>
        <v>0</v>
      </c>
    </row>
    <row r="75637" spans="1:7" x14ac:dyDescent="0.25">
      <c r="A75637">
        <v>229751</v>
      </c>
      <c r="B75637" s="2">
        <v>44377.494524271839</v>
      </c>
      <c r="C75637">
        <v>344439</v>
      </c>
      <c r="D75637">
        <v>5151</v>
      </c>
      <c r="E75637" t="str">
        <f t="shared" si="2362"/>
        <v>среда</v>
      </c>
      <c r="F75637">
        <f>VLOOKUP(C75637,'Первые просмотры'!A:B,2,0)</f>
        <v>228615</v>
      </c>
      <c r="G75637">
        <f t="shared" si="2363"/>
        <v>0</v>
      </c>
    </row>
    <row r="75638" spans="1:7" x14ac:dyDescent="0.25">
      <c r="A75638">
        <v>229753</v>
      </c>
      <c r="B75638" s="2">
        <v>44377.494524271846</v>
      </c>
      <c r="C75638">
        <v>87672</v>
      </c>
      <c r="D75638">
        <v>426606</v>
      </c>
      <c r="E75638" t="str">
        <f t="shared" si="2362"/>
        <v>среда</v>
      </c>
      <c r="F75638">
        <f>VLOOKUP(C75638,'Первые просмотры'!A:B,2,0)</f>
        <v>101106</v>
      </c>
      <c r="G75638">
        <f t="shared" si="2363"/>
        <v>0</v>
      </c>
    </row>
    <row r="75639" spans="1:7" x14ac:dyDescent="0.25">
      <c r="A75639">
        <v>229754</v>
      </c>
      <c r="B75639" s="2">
        <v>44377.494928802589</v>
      </c>
      <c r="C75639">
        <v>227316</v>
      </c>
      <c r="D75639">
        <v>345538</v>
      </c>
      <c r="E75639" t="str">
        <f t="shared" si="2362"/>
        <v>среда</v>
      </c>
      <c r="F75639">
        <f>VLOOKUP(C75639,'Первые просмотры'!A:B,2,0)</f>
        <v>229754</v>
      </c>
      <c r="G75639">
        <f t="shared" si="2363"/>
        <v>1</v>
      </c>
    </row>
    <row r="75640" spans="1:7" x14ac:dyDescent="0.25">
      <c r="A75640">
        <v>229757</v>
      </c>
      <c r="B75640" s="2">
        <v>44377.497355987056</v>
      </c>
      <c r="C75640">
        <v>256754</v>
      </c>
      <c r="D75640">
        <v>300941</v>
      </c>
      <c r="E75640" t="str">
        <f t="shared" si="2362"/>
        <v>среда</v>
      </c>
      <c r="F75640">
        <f>VLOOKUP(C75640,'Первые просмотры'!A:B,2,0)</f>
        <v>133801</v>
      </c>
      <c r="G75640">
        <f t="shared" si="2363"/>
        <v>0</v>
      </c>
    </row>
    <row r="75641" spans="1:7" x14ac:dyDescent="0.25">
      <c r="A75641">
        <v>229762</v>
      </c>
      <c r="B75641" s="2">
        <v>44377.498569579286</v>
      </c>
      <c r="C75641">
        <v>43624</v>
      </c>
      <c r="D75641">
        <v>118549</v>
      </c>
      <c r="E75641" t="str">
        <f t="shared" si="2362"/>
        <v>среда</v>
      </c>
      <c r="F75641">
        <f>VLOOKUP(C75641,'Первые просмотры'!A:B,2,0)</f>
        <v>229762</v>
      </c>
      <c r="G75641">
        <f t="shared" si="2363"/>
        <v>1</v>
      </c>
    </row>
    <row r="75642" spans="1:7" x14ac:dyDescent="0.25">
      <c r="A75642">
        <v>229767</v>
      </c>
      <c r="B75642" s="2">
        <v>44377.499666666663</v>
      </c>
      <c r="C75642">
        <v>271243</v>
      </c>
      <c r="D75642">
        <v>470762</v>
      </c>
      <c r="E75642" t="str">
        <f t="shared" si="2362"/>
        <v>среда</v>
      </c>
      <c r="F75642">
        <f>VLOOKUP(C75642,'Первые просмотры'!A:B,2,0)</f>
        <v>112993</v>
      </c>
      <c r="G75642">
        <f t="shared" si="2363"/>
        <v>0</v>
      </c>
    </row>
    <row r="75643" spans="1:7" x14ac:dyDescent="0.25">
      <c r="A75643">
        <v>229772</v>
      </c>
      <c r="B75643" s="2">
        <v>44377.499783171523</v>
      </c>
      <c r="C75643">
        <v>237933</v>
      </c>
      <c r="D75643">
        <v>148256</v>
      </c>
      <c r="E75643" t="str">
        <f t="shared" si="2362"/>
        <v>среда</v>
      </c>
      <c r="F75643">
        <f>VLOOKUP(C75643,'Первые просмотры'!A:B,2,0)</f>
        <v>213382</v>
      </c>
      <c r="G75643">
        <f t="shared" si="2363"/>
        <v>0</v>
      </c>
    </row>
    <row r="75644" spans="1:7" x14ac:dyDescent="0.25">
      <c r="A75644">
        <v>229777</v>
      </c>
      <c r="B75644" s="2">
        <v>44377.500996763752</v>
      </c>
      <c r="C75644">
        <v>281900</v>
      </c>
      <c r="D75644">
        <v>188971</v>
      </c>
      <c r="E75644" t="str">
        <f t="shared" si="2362"/>
        <v>среда</v>
      </c>
      <c r="F75644">
        <f>VLOOKUP(C75644,'Первые просмотры'!A:B,2,0)</f>
        <v>210936</v>
      </c>
      <c r="G75644">
        <f t="shared" si="2363"/>
        <v>0</v>
      </c>
    </row>
    <row r="75645" spans="1:7" x14ac:dyDescent="0.25">
      <c r="A75645">
        <v>229780</v>
      </c>
      <c r="B75645" s="2">
        <v>44377.50382847897</v>
      </c>
      <c r="C75645">
        <v>68094</v>
      </c>
      <c r="D75645">
        <v>154228</v>
      </c>
      <c r="E75645" t="str">
        <f t="shared" si="2362"/>
        <v>среда</v>
      </c>
      <c r="F75645">
        <f>VLOOKUP(C75645,'Первые просмотры'!A:B,2,0)</f>
        <v>229780</v>
      </c>
      <c r="G75645">
        <f t="shared" si="2363"/>
        <v>1</v>
      </c>
    </row>
    <row r="75646" spans="1:7" x14ac:dyDescent="0.25">
      <c r="A75646">
        <v>229782</v>
      </c>
      <c r="B75646" s="2">
        <v>44377.5050420712</v>
      </c>
      <c r="C75646">
        <v>223731</v>
      </c>
      <c r="D75646">
        <v>230507</v>
      </c>
      <c r="E75646" t="str">
        <f t="shared" si="2362"/>
        <v>среда</v>
      </c>
      <c r="F75646">
        <f>VLOOKUP(C75646,'Первые просмотры'!A:B,2,0)</f>
        <v>189786</v>
      </c>
      <c r="G75646">
        <f t="shared" si="2363"/>
        <v>0</v>
      </c>
    </row>
    <row r="75647" spans="1:7" x14ac:dyDescent="0.25">
      <c r="A75647">
        <v>229785</v>
      </c>
      <c r="B75647" s="2">
        <v>44377.505446601943</v>
      </c>
      <c r="C75647">
        <v>56258</v>
      </c>
      <c r="D75647">
        <v>351116</v>
      </c>
      <c r="E75647" t="str">
        <f t="shared" si="2362"/>
        <v>среда</v>
      </c>
      <c r="F75647">
        <f>VLOOKUP(C75647,'Первые просмотры'!A:B,2,0)</f>
        <v>4437</v>
      </c>
      <c r="G75647">
        <f t="shared" si="2363"/>
        <v>0</v>
      </c>
    </row>
    <row r="75648" spans="1:7" x14ac:dyDescent="0.25">
      <c r="A75648">
        <v>229790</v>
      </c>
      <c r="B75648" s="2">
        <v>44377.506000000001</v>
      </c>
      <c r="C75648">
        <v>42018</v>
      </c>
      <c r="D75648">
        <v>466414</v>
      </c>
      <c r="E75648" t="str">
        <f t="shared" si="2362"/>
        <v>среда</v>
      </c>
      <c r="F75648">
        <f>VLOOKUP(C75648,'Первые просмотры'!A:B,2,0)</f>
        <v>30283</v>
      </c>
      <c r="G75648">
        <f t="shared" si="2363"/>
        <v>0</v>
      </c>
    </row>
    <row r="75649" spans="1:7" x14ac:dyDescent="0.25">
      <c r="A75649">
        <v>229791</v>
      </c>
      <c r="B75649" s="2">
        <v>44377.506255663429</v>
      </c>
      <c r="C75649">
        <v>290534</v>
      </c>
      <c r="D75649">
        <v>21527</v>
      </c>
      <c r="E75649" t="str">
        <f t="shared" si="2362"/>
        <v>среда</v>
      </c>
      <c r="F75649">
        <f>VLOOKUP(C75649,'Первые просмотры'!A:B,2,0)</f>
        <v>209444</v>
      </c>
      <c r="G75649">
        <f t="shared" si="2363"/>
        <v>0</v>
      </c>
    </row>
    <row r="75650" spans="1:7" x14ac:dyDescent="0.25">
      <c r="A75650">
        <v>229796</v>
      </c>
      <c r="B75650" s="2">
        <v>44377.50787378641</v>
      </c>
      <c r="C75650">
        <v>138899</v>
      </c>
      <c r="D75650">
        <v>209122</v>
      </c>
      <c r="E75650" t="str">
        <f t="shared" si="2362"/>
        <v>среда</v>
      </c>
      <c r="F75650">
        <f>VLOOKUP(C75650,'Первые просмотры'!A:B,2,0)</f>
        <v>229796</v>
      </c>
      <c r="G75650">
        <f t="shared" si="2363"/>
        <v>1</v>
      </c>
    </row>
    <row r="75651" spans="1:7" x14ac:dyDescent="0.25">
      <c r="A75651">
        <v>229797</v>
      </c>
      <c r="B75651" s="2">
        <v>44377.509491909383</v>
      </c>
      <c r="C75651">
        <v>228460</v>
      </c>
      <c r="D75651">
        <v>473323</v>
      </c>
      <c r="E75651" t="str">
        <f t="shared" ref="E75651:E75714" si="2364">TEXT(B75651, "ДДДД")</f>
        <v>среда</v>
      </c>
      <c r="F75651">
        <f>VLOOKUP(C75651,'Первые просмотры'!A:B,2,0)</f>
        <v>35440</v>
      </c>
      <c r="G75651">
        <f t="shared" ref="G75651:G75714" si="2365">IF(A75651=F75651,1,0)</f>
        <v>0</v>
      </c>
    </row>
    <row r="75652" spans="1:7" x14ac:dyDescent="0.25">
      <c r="A75652">
        <v>229799</v>
      </c>
      <c r="B75652" s="2">
        <v>44377.51353721683</v>
      </c>
      <c r="C75652">
        <v>213089</v>
      </c>
      <c r="D75652">
        <v>5151</v>
      </c>
      <c r="E75652" t="str">
        <f t="shared" si="2364"/>
        <v>среда</v>
      </c>
      <c r="F75652">
        <f>VLOOKUP(C75652,'Первые просмотры'!A:B,2,0)</f>
        <v>51025</v>
      </c>
      <c r="G75652">
        <f t="shared" si="2365"/>
        <v>0</v>
      </c>
    </row>
    <row r="75653" spans="1:7" x14ac:dyDescent="0.25">
      <c r="A75653">
        <v>229804</v>
      </c>
      <c r="B75653" s="2">
        <v>44377.513941747573</v>
      </c>
      <c r="C75653">
        <v>133083</v>
      </c>
      <c r="D75653">
        <v>88863</v>
      </c>
      <c r="E75653" t="str">
        <f t="shared" si="2364"/>
        <v>среда</v>
      </c>
      <c r="F75653">
        <f>VLOOKUP(C75653,'Первые просмотры'!A:B,2,0)</f>
        <v>115142</v>
      </c>
      <c r="G75653">
        <f t="shared" si="2365"/>
        <v>0</v>
      </c>
    </row>
    <row r="75654" spans="1:7" x14ac:dyDescent="0.25">
      <c r="A75654">
        <v>229808</v>
      </c>
      <c r="B75654" s="2">
        <v>44377.513941747573</v>
      </c>
      <c r="C75654">
        <v>176646</v>
      </c>
      <c r="D75654">
        <v>241927</v>
      </c>
      <c r="E75654" t="str">
        <f t="shared" si="2364"/>
        <v>среда</v>
      </c>
      <c r="F75654">
        <f>VLOOKUP(C75654,'Первые просмотры'!A:B,2,0)</f>
        <v>216465</v>
      </c>
      <c r="G75654">
        <f t="shared" si="2365"/>
        <v>0</v>
      </c>
    </row>
    <row r="75655" spans="1:7" x14ac:dyDescent="0.25">
      <c r="A75655">
        <v>229811</v>
      </c>
      <c r="B75655" s="2">
        <v>44377.514346278316</v>
      </c>
      <c r="C75655">
        <v>189173</v>
      </c>
      <c r="D75655">
        <v>304722</v>
      </c>
      <c r="E75655" t="str">
        <f t="shared" si="2364"/>
        <v>среда</v>
      </c>
      <c r="F75655">
        <f>VLOOKUP(C75655,'Первые просмотры'!A:B,2,0)</f>
        <v>11792</v>
      </c>
      <c r="G75655">
        <f t="shared" si="2365"/>
        <v>0</v>
      </c>
    </row>
    <row r="75656" spans="1:7" x14ac:dyDescent="0.25">
      <c r="A75656">
        <v>229813</v>
      </c>
      <c r="B75656" s="2">
        <v>44377.514346278316</v>
      </c>
      <c r="C75656">
        <v>205613</v>
      </c>
      <c r="D75656">
        <v>347008</v>
      </c>
      <c r="E75656" t="str">
        <f t="shared" si="2364"/>
        <v>среда</v>
      </c>
      <c r="F75656">
        <f>VLOOKUP(C75656,'Первые просмотры'!A:B,2,0)</f>
        <v>229813</v>
      </c>
      <c r="G75656">
        <f t="shared" si="2365"/>
        <v>1</v>
      </c>
    </row>
    <row r="75657" spans="1:7" x14ac:dyDescent="0.25">
      <c r="A75657">
        <v>229815</v>
      </c>
      <c r="B75657" s="2">
        <v>44377.515559870546</v>
      </c>
      <c r="C75657">
        <v>124057</v>
      </c>
      <c r="D75657">
        <v>250679</v>
      </c>
      <c r="E75657" t="str">
        <f t="shared" si="2364"/>
        <v>среда</v>
      </c>
      <c r="F75657">
        <f>VLOOKUP(C75657,'Первые просмотры'!A:B,2,0)</f>
        <v>229815</v>
      </c>
      <c r="G75657">
        <f t="shared" si="2365"/>
        <v>1</v>
      </c>
    </row>
    <row r="75658" spans="1:7" x14ac:dyDescent="0.25">
      <c r="A75658">
        <v>229816</v>
      </c>
      <c r="B75658" s="2">
        <v>44377.515559870553</v>
      </c>
      <c r="C75658">
        <v>272419</v>
      </c>
      <c r="D75658">
        <v>31501</v>
      </c>
      <c r="E75658" t="str">
        <f t="shared" si="2364"/>
        <v>среда</v>
      </c>
      <c r="F75658">
        <f>VLOOKUP(C75658,'Первые просмотры'!A:B,2,0)</f>
        <v>156832</v>
      </c>
      <c r="G75658">
        <f t="shared" si="2365"/>
        <v>0</v>
      </c>
    </row>
    <row r="75659" spans="1:7" x14ac:dyDescent="0.25">
      <c r="A75659">
        <v>229821</v>
      </c>
      <c r="B75659" s="2">
        <v>44377.515964401297</v>
      </c>
      <c r="C75659">
        <v>339250</v>
      </c>
      <c r="D75659">
        <v>182841</v>
      </c>
      <c r="E75659" t="str">
        <f t="shared" si="2364"/>
        <v>среда</v>
      </c>
      <c r="F75659">
        <f>VLOOKUP(C75659,'Первые просмотры'!A:B,2,0)</f>
        <v>30336</v>
      </c>
      <c r="G75659">
        <f t="shared" si="2365"/>
        <v>0</v>
      </c>
    </row>
    <row r="75660" spans="1:7" x14ac:dyDescent="0.25">
      <c r="A75660">
        <v>229823</v>
      </c>
      <c r="B75660" s="2">
        <v>44377.517582524277</v>
      </c>
      <c r="C75660">
        <v>298445</v>
      </c>
      <c r="D75660">
        <v>470762</v>
      </c>
      <c r="E75660" t="str">
        <f t="shared" si="2364"/>
        <v>среда</v>
      </c>
      <c r="F75660">
        <f>VLOOKUP(C75660,'Первые просмотры'!A:B,2,0)</f>
        <v>210171</v>
      </c>
      <c r="G75660">
        <f t="shared" si="2365"/>
        <v>0</v>
      </c>
    </row>
    <row r="75661" spans="1:7" x14ac:dyDescent="0.25">
      <c r="A75661">
        <v>229826</v>
      </c>
      <c r="B75661" s="2">
        <v>44377.517987055013</v>
      </c>
      <c r="C75661">
        <v>16016</v>
      </c>
      <c r="D75661">
        <v>411922</v>
      </c>
      <c r="E75661" t="str">
        <f t="shared" si="2364"/>
        <v>среда</v>
      </c>
      <c r="F75661">
        <f>VLOOKUP(C75661,'Первые просмотры'!A:B,2,0)</f>
        <v>18923</v>
      </c>
      <c r="G75661">
        <f t="shared" si="2365"/>
        <v>0</v>
      </c>
    </row>
    <row r="75662" spans="1:7" x14ac:dyDescent="0.25">
      <c r="A75662">
        <v>229830</v>
      </c>
      <c r="B75662" s="2">
        <v>44377.518391585756</v>
      </c>
      <c r="C75662">
        <v>228352</v>
      </c>
      <c r="D75662">
        <v>158978</v>
      </c>
      <c r="E75662" t="str">
        <f t="shared" si="2364"/>
        <v>среда</v>
      </c>
      <c r="F75662">
        <f>VLOOKUP(C75662,'Первые просмотры'!A:B,2,0)</f>
        <v>229830</v>
      </c>
      <c r="G75662">
        <f t="shared" si="2365"/>
        <v>1</v>
      </c>
    </row>
    <row r="75663" spans="1:7" x14ac:dyDescent="0.25">
      <c r="A75663">
        <v>229834</v>
      </c>
      <c r="B75663" s="2">
        <v>44377.520009708736</v>
      </c>
      <c r="C75663">
        <v>32529</v>
      </c>
      <c r="D75663">
        <v>182191</v>
      </c>
      <c r="E75663" t="str">
        <f t="shared" si="2364"/>
        <v>среда</v>
      </c>
      <c r="F75663">
        <f>VLOOKUP(C75663,'Первые просмотры'!A:B,2,0)</f>
        <v>125654</v>
      </c>
      <c r="G75663">
        <f t="shared" si="2365"/>
        <v>0</v>
      </c>
    </row>
    <row r="75664" spans="1:7" x14ac:dyDescent="0.25">
      <c r="A75664">
        <v>229838</v>
      </c>
      <c r="B75664" s="2">
        <v>44377.52081877023</v>
      </c>
      <c r="C75664">
        <v>22368</v>
      </c>
      <c r="D75664">
        <v>304128</v>
      </c>
      <c r="E75664" t="str">
        <f t="shared" si="2364"/>
        <v>среда</v>
      </c>
      <c r="F75664">
        <f>VLOOKUP(C75664,'Первые просмотры'!A:B,2,0)</f>
        <v>18069</v>
      </c>
      <c r="G75664">
        <f t="shared" si="2365"/>
        <v>0</v>
      </c>
    </row>
    <row r="75665" spans="1:7" x14ac:dyDescent="0.25">
      <c r="A75665">
        <v>229841</v>
      </c>
      <c r="B75665" s="2">
        <v>44377.52081877023</v>
      </c>
      <c r="C75665">
        <v>252314</v>
      </c>
      <c r="D75665">
        <v>262099</v>
      </c>
      <c r="E75665" t="str">
        <f t="shared" si="2364"/>
        <v>среда</v>
      </c>
      <c r="F75665">
        <f>VLOOKUP(C75665,'Первые просмотры'!A:B,2,0)</f>
        <v>123624</v>
      </c>
      <c r="G75665">
        <f t="shared" si="2365"/>
        <v>0</v>
      </c>
    </row>
    <row r="75666" spans="1:7" x14ac:dyDescent="0.25">
      <c r="A75666">
        <v>229845</v>
      </c>
      <c r="B75666" s="2">
        <v>44377.522841423954</v>
      </c>
      <c r="C75666">
        <v>131472</v>
      </c>
      <c r="D75666">
        <v>202680</v>
      </c>
      <c r="E75666" t="str">
        <f t="shared" si="2364"/>
        <v>среда</v>
      </c>
      <c r="F75666">
        <f>VLOOKUP(C75666,'Первые просмотры'!A:B,2,0)</f>
        <v>23156</v>
      </c>
      <c r="G75666">
        <f t="shared" si="2365"/>
        <v>0</v>
      </c>
    </row>
    <row r="75667" spans="1:7" x14ac:dyDescent="0.25">
      <c r="A75667">
        <v>229848</v>
      </c>
      <c r="B75667" s="2">
        <v>44377.52324595469</v>
      </c>
      <c r="C75667">
        <v>306237</v>
      </c>
      <c r="D75667">
        <v>463334</v>
      </c>
      <c r="E75667" t="str">
        <f t="shared" si="2364"/>
        <v>среда</v>
      </c>
      <c r="F75667">
        <f>VLOOKUP(C75667,'Первые просмотры'!A:B,2,0)</f>
        <v>116785</v>
      </c>
      <c r="G75667">
        <f t="shared" si="2365"/>
        <v>0</v>
      </c>
    </row>
    <row r="75668" spans="1:7" x14ac:dyDescent="0.25">
      <c r="A75668">
        <v>229852</v>
      </c>
      <c r="B75668" s="2">
        <v>44377.524055016183</v>
      </c>
      <c r="C75668">
        <v>31439</v>
      </c>
      <c r="D75668">
        <v>388328</v>
      </c>
      <c r="E75668" t="str">
        <f t="shared" si="2364"/>
        <v>среда</v>
      </c>
      <c r="F75668">
        <f>VLOOKUP(C75668,'Первые просмотры'!A:B,2,0)</f>
        <v>26261</v>
      </c>
      <c r="G75668">
        <f t="shared" si="2365"/>
        <v>0</v>
      </c>
    </row>
    <row r="75669" spans="1:7" x14ac:dyDescent="0.25">
      <c r="A75669">
        <v>229856</v>
      </c>
      <c r="B75669" s="2">
        <v>44377.52486407767</v>
      </c>
      <c r="C75669">
        <v>146005</v>
      </c>
      <c r="D75669">
        <v>18748</v>
      </c>
      <c r="E75669" t="str">
        <f t="shared" si="2364"/>
        <v>среда</v>
      </c>
      <c r="F75669">
        <f>VLOOKUP(C75669,'Первые просмотры'!A:B,2,0)</f>
        <v>213637</v>
      </c>
      <c r="G75669">
        <f t="shared" si="2365"/>
        <v>0</v>
      </c>
    </row>
    <row r="75670" spans="1:7" x14ac:dyDescent="0.25">
      <c r="A75670">
        <v>229859</v>
      </c>
      <c r="B75670" s="2">
        <v>44377.525673139156</v>
      </c>
      <c r="C75670">
        <v>127738</v>
      </c>
      <c r="D75670">
        <v>18748</v>
      </c>
      <c r="E75670" t="str">
        <f t="shared" si="2364"/>
        <v>среда</v>
      </c>
      <c r="F75670">
        <f>VLOOKUP(C75670,'Первые просмотры'!A:B,2,0)</f>
        <v>210598</v>
      </c>
      <c r="G75670">
        <f t="shared" si="2365"/>
        <v>0</v>
      </c>
    </row>
    <row r="75671" spans="1:7" x14ac:dyDescent="0.25">
      <c r="A75671">
        <v>229863</v>
      </c>
      <c r="B75671" s="2">
        <v>44377.52648220065</v>
      </c>
      <c r="C75671">
        <v>188649</v>
      </c>
      <c r="D75671">
        <v>241927</v>
      </c>
      <c r="E75671" t="str">
        <f t="shared" si="2364"/>
        <v>среда</v>
      </c>
      <c r="F75671">
        <f>VLOOKUP(C75671,'Первые просмотры'!A:B,2,0)</f>
        <v>9428</v>
      </c>
      <c r="G75671">
        <f t="shared" si="2365"/>
        <v>0</v>
      </c>
    </row>
    <row r="75672" spans="1:7" x14ac:dyDescent="0.25">
      <c r="A75672">
        <v>229865</v>
      </c>
      <c r="B75672" s="2">
        <v>44377.52769579288</v>
      </c>
      <c r="C75672">
        <v>226470</v>
      </c>
      <c r="D75672">
        <v>313721</v>
      </c>
      <c r="E75672" t="str">
        <f t="shared" si="2364"/>
        <v>среда</v>
      </c>
      <c r="F75672">
        <f>VLOOKUP(C75672,'Первые просмотры'!A:B,2,0)</f>
        <v>9267</v>
      </c>
      <c r="G75672">
        <f t="shared" si="2365"/>
        <v>0</v>
      </c>
    </row>
    <row r="75673" spans="1:7" x14ac:dyDescent="0.25">
      <c r="A75673">
        <v>229867</v>
      </c>
      <c r="B75673" s="2">
        <v>44377.528504854366</v>
      </c>
      <c r="C75673">
        <v>14994</v>
      </c>
      <c r="D75673">
        <v>140717</v>
      </c>
      <c r="E75673" t="str">
        <f t="shared" si="2364"/>
        <v>среда</v>
      </c>
      <c r="F75673">
        <f>VLOOKUP(C75673,'Первые просмотры'!A:B,2,0)</f>
        <v>229867</v>
      </c>
      <c r="G75673">
        <f t="shared" si="2365"/>
        <v>1</v>
      </c>
    </row>
    <row r="75674" spans="1:7" x14ac:dyDescent="0.25">
      <c r="A75674">
        <v>229872</v>
      </c>
      <c r="B75674" s="2">
        <v>44377.52890938511</v>
      </c>
      <c r="C75674">
        <v>140736</v>
      </c>
      <c r="D75674">
        <v>411922</v>
      </c>
      <c r="E75674" t="str">
        <f t="shared" si="2364"/>
        <v>среда</v>
      </c>
      <c r="F75674">
        <f>VLOOKUP(C75674,'Первые просмотры'!A:B,2,0)</f>
        <v>229872</v>
      </c>
      <c r="G75674">
        <f t="shared" si="2365"/>
        <v>1</v>
      </c>
    </row>
    <row r="75675" spans="1:7" x14ac:dyDescent="0.25">
      <c r="A75675">
        <v>229874</v>
      </c>
      <c r="B75675" s="2">
        <v>44377.529313915853</v>
      </c>
      <c r="C75675">
        <v>20503</v>
      </c>
      <c r="D75675">
        <v>154228</v>
      </c>
      <c r="E75675" t="str">
        <f t="shared" si="2364"/>
        <v>среда</v>
      </c>
      <c r="F75675">
        <f>VLOOKUP(C75675,'Первые просмотры'!A:B,2,0)</f>
        <v>229874</v>
      </c>
      <c r="G75675">
        <f t="shared" si="2365"/>
        <v>1</v>
      </c>
    </row>
    <row r="75676" spans="1:7" x14ac:dyDescent="0.25">
      <c r="A75676">
        <v>229878</v>
      </c>
      <c r="B75676" s="2">
        <v>44377.530122977347</v>
      </c>
      <c r="C75676">
        <v>258998</v>
      </c>
      <c r="D75676">
        <v>264283</v>
      </c>
      <c r="E75676" t="str">
        <f t="shared" si="2364"/>
        <v>среда</v>
      </c>
      <c r="F75676">
        <f>VLOOKUP(C75676,'Первые просмотры'!A:B,2,0)</f>
        <v>42557</v>
      </c>
      <c r="G75676">
        <f t="shared" si="2365"/>
        <v>0</v>
      </c>
    </row>
    <row r="75677" spans="1:7" x14ac:dyDescent="0.25">
      <c r="A75677">
        <v>229880</v>
      </c>
      <c r="B75677" s="2">
        <v>44377.53052750809</v>
      </c>
      <c r="C75677">
        <v>167244</v>
      </c>
      <c r="D75677">
        <v>35004</v>
      </c>
      <c r="E75677" t="str">
        <f t="shared" si="2364"/>
        <v>среда</v>
      </c>
      <c r="F75677">
        <f>VLOOKUP(C75677,'Первые просмотры'!A:B,2,0)</f>
        <v>37223</v>
      </c>
      <c r="G75677">
        <f t="shared" si="2365"/>
        <v>0</v>
      </c>
    </row>
    <row r="75678" spans="1:7" x14ac:dyDescent="0.25">
      <c r="A75678">
        <v>229884</v>
      </c>
      <c r="B75678" s="2">
        <v>44377.531336569577</v>
      </c>
      <c r="C75678">
        <v>203480</v>
      </c>
      <c r="D75678">
        <v>158978</v>
      </c>
      <c r="E75678" t="str">
        <f t="shared" si="2364"/>
        <v>среда</v>
      </c>
      <c r="F75678">
        <f>VLOOKUP(C75678,'Первые просмотры'!A:B,2,0)</f>
        <v>22908</v>
      </c>
      <c r="G75678">
        <f t="shared" si="2365"/>
        <v>0</v>
      </c>
    </row>
    <row r="75679" spans="1:7" x14ac:dyDescent="0.25">
      <c r="A75679">
        <v>229888</v>
      </c>
      <c r="B75679" s="2">
        <v>44377.531336569584</v>
      </c>
      <c r="C75679">
        <v>79697</v>
      </c>
      <c r="D75679">
        <v>470762</v>
      </c>
      <c r="E75679" t="str">
        <f t="shared" si="2364"/>
        <v>среда</v>
      </c>
      <c r="F75679">
        <f>VLOOKUP(C75679,'Первые просмотры'!A:B,2,0)</f>
        <v>117285</v>
      </c>
      <c r="G75679">
        <f t="shared" si="2365"/>
        <v>0</v>
      </c>
    </row>
    <row r="75680" spans="1:7" x14ac:dyDescent="0.25">
      <c r="A75680">
        <v>229893</v>
      </c>
      <c r="B75680" s="2">
        <v>44377.531336569584</v>
      </c>
      <c r="C75680">
        <v>224612</v>
      </c>
      <c r="D75680">
        <v>153893</v>
      </c>
      <c r="E75680" t="str">
        <f t="shared" si="2364"/>
        <v>среда</v>
      </c>
      <c r="F75680">
        <f>VLOOKUP(C75680,'Первые просмотры'!A:B,2,0)</f>
        <v>221406</v>
      </c>
      <c r="G75680">
        <f t="shared" si="2365"/>
        <v>0</v>
      </c>
    </row>
    <row r="75681" spans="1:7" x14ac:dyDescent="0.25">
      <c r="A75681">
        <v>229895</v>
      </c>
      <c r="B75681" s="2">
        <v>44377.53214563107</v>
      </c>
      <c r="C75681">
        <v>151089</v>
      </c>
      <c r="D75681">
        <v>238334</v>
      </c>
      <c r="E75681" t="str">
        <f t="shared" si="2364"/>
        <v>среда</v>
      </c>
      <c r="F75681">
        <f>VLOOKUP(C75681,'Первые просмотры'!A:B,2,0)</f>
        <v>67144</v>
      </c>
      <c r="G75681">
        <f t="shared" si="2365"/>
        <v>0</v>
      </c>
    </row>
    <row r="75682" spans="1:7" x14ac:dyDescent="0.25">
      <c r="A75682">
        <v>229898</v>
      </c>
      <c r="B75682" s="2">
        <v>44377.53214563107</v>
      </c>
      <c r="C75682">
        <v>346932</v>
      </c>
      <c r="D75682">
        <v>389689</v>
      </c>
      <c r="E75682" t="str">
        <f t="shared" si="2364"/>
        <v>среда</v>
      </c>
      <c r="F75682">
        <f>VLOOKUP(C75682,'Первые просмотры'!A:B,2,0)</f>
        <v>110069</v>
      </c>
      <c r="G75682">
        <f t="shared" si="2365"/>
        <v>0</v>
      </c>
    </row>
    <row r="75683" spans="1:7" x14ac:dyDescent="0.25">
      <c r="A75683">
        <v>229899</v>
      </c>
      <c r="B75683" s="2">
        <v>44377.533763754043</v>
      </c>
      <c r="C75683">
        <v>208743</v>
      </c>
      <c r="D75683">
        <v>387595</v>
      </c>
      <c r="E75683" t="str">
        <f t="shared" si="2364"/>
        <v>среда</v>
      </c>
      <c r="F75683">
        <f>VLOOKUP(C75683,'Первые просмотры'!A:B,2,0)</f>
        <v>229899</v>
      </c>
      <c r="G75683">
        <f t="shared" si="2365"/>
        <v>1</v>
      </c>
    </row>
    <row r="75684" spans="1:7" x14ac:dyDescent="0.25">
      <c r="A75684">
        <v>229901</v>
      </c>
      <c r="B75684" s="2">
        <v>44377.53619093851</v>
      </c>
      <c r="C75684">
        <v>292732</v>
      </c>
      <c r="D75684">
        <v>133619</v>
      </c>
      <c r="E75684" t="str">
        <f t="shared" si="2364"/>
        <v>среда</v>
      </c>
      <c r="F75684">
        <f>VLOOKUP(C75684,'Первые просмотры'!A:B,2,0)</f>
        <v>229901</v>
      </c>
      <c r="G75684">
        <f t="shared" si="2365"/>
        <v>1</v>
      </c>
    </row>
    <row r="75685" spans="1:7" x14ac:dyDescent="0.25">
      <c r="A75685">
        <v>229904</v>
      </c>
      <c r="B75685" s="2">
        <v>44377.537404530747</v>
      </c>
      <c r="C75685">
        <v>333766</v>
      </c>
      <c r="D75685">
        <v>343626</v>
      </c>
      <c r="E75685" t="str">
        <f t="shared" si="2364"/>
        <v>среда</v>
      </c>
      <c r="F75685">
        <f>VLOOKUP(C75685,'Первые просмотры'!A:B,2,0)</f>
        <v>24107</v>
      </c>
      <c r="G75685">
        <f t="shared" si="2365"/>
        <v>0</v>
      </c>
    </row>
    <row r="75686" spans="1:7" x14ac:dyDescent="0.25">
      <c r="A75686">
        <v>229908</v>
      </c>
      <c r="B75686" s="2">
        <v>44377.53780906149</v>
      </c>
      <c r="C75686">
        <v>98785</v>
      </c>
      <c r="D75686">
        <v>452568</v>
      </c>
      <c r="E75686" t="str">
        <f t="shared" si="2364"/>
        <v>среда</v>
      </c>
      <c r="F75686">
        <f>VLOOKUP(C75686,'Первые просмотры'!A:B,2,0)</f>
        <v>112954</v>
      </c>
      <c r="G75686">
        <f t="shared" si="2365"/>
        <v>0</v>
      </c>
    </row>
    <row r="75687" spans="1:7" x14ac:dyDescent="0.25">
      <c r="A75687">
        <v>229912</v>
      </c>
      <c r="B75687" s="2">
        <v>44377.53780906149</v>
      </c>
      <c r="C75687">
        <v>112663</v>
      </c>
      <c r="D75687">
        <v>206501</v>
      </c>
      <c r="E75687" t="str">
        <f t="shared" si="2364"/>
        <v>среда</v>
      </c>
      <c r="F75687">
        <f>VLOOKUP(C75687,'Первые просмотры'!A:B,2,0)</f>
        <v>39476</v>
      </c>
      <c r="G75687">
        <f t="shared" si="2365"/>
        <v>0</v>
      </c>
    </row>
    <row r="75688" spans="1:7" x14ac:dyDescent="0.25">
      <c r="A75688">
        <v>229913</v>
      </c>
      <c r="B75688" s="2">
        <v>44377.53780906149</v>
      </c>
      <c r="C75688">
        <v>269721</v>
      </c>
      <c r="D75688">
        <v>121577</v>
      </c>
      <c r="E75688" t="str">
        <f t="shared" si="2364"/>
        <v>среда</v>
      </c>
      <c r="F75688">
        <f>VLOOKUP(C75688,'Первые просмотры'!A:B,2,0)</f>
        <v>19994</v>
      </c>
      <c r="G75688">
        <f t="shared" si="2365"/>
        <v>0</v>
      </c>
    </row>
    <row r="75689" spans="1:7" x14ac:dyDescent="0.25">
      <c r="A75689">
        <v>229916</v>
      </c>
      <c r="B75689" s="2">
        <v>44377.539831715207</v>
      </c>
      <c r="C75689">
        <v>42628</v>
      </c>
      <c r="D75689">
        <v>242592</v>
      </c>
      <c r="E75689" t="str">
        <f t="shared" si="2364"/>
        <v>среда</v>
      </c>
      <c r="F75689">
        <f>VLOOKUP(C75689,'Первые просмотры'!A:B,2,0)</f>
        <v>107433</v>
      </c>
      <c r="G75689">
        <f t="shared" si="2365"/>
        <v>0</v>
      </c>
    </row>
    <row r="75690" spans="1:7" x14ac:dyDescent="0.25">
      <c r="A75690">
        <v>229918</v>
      </c>
      <c r="B75690" s="2">
        <v>44377.540236245957</v>
      </c>
      <c r="C75690">
        <v>289011</v>
      </c>
      <c r="D75690">
        <v>60239</v>
      </c>
      <c r="E75690" t="str">
        <f t="shared" si="2364"/>
        <v>среда</v>
      </c>
      <c r="F75690">
        <f>VLOOKUP(C75690,'Первые просмотры'!A:B,2,0)</f>
        <v>229918</v>
      </c>
      <c r="G75690">
        <f t="shared" si="2365"/>
        <v>1</v>
      </c>
    </row>
    <row r="75691" spans="1:7" x14ac:dyDescent="0.25">
      <c r="A75691">
        <v>229923</v>
      </c>
      <c r="B75691" s="2">
        <v>44377.540333333338</v>
      </c>
      <c r="C75691">
        <v>164595</v>
      </c>
      <c r="D75691">
        <v>470762</v>
      </c>
      <c r="E75691" t="str">
        <f t="shared" si="2364"/>
        <v>среда</v>
      </c>
      <c r="F75691">
        <f>VLOOKUP(C75691,'Первые просмотры'!A:B,2,0)</f>
        <v>211411</v>
      </c>
      <c r="G75691">
        <f t="shared" si="2365"/>
        <v>0</v>
      </c>
    </row>
    <row r="75692" spans="1:7" x14ac:dyDescent="0.25">
      <c r="A75692">
        <v>229928</v>
      </c>
      <c r="B75692" s="2">
        <v>44377.54185436893</v>
      </c>
      <c r="C75692">
        <v>114185</v>
      </c>
      <c r="D75692">
        <v>242428</v>
      </c>
      <c r="E75692" t="str">
        <f t="shared" si="2364"/>
        <v>среда</v>
      </c>
      <c r="F75692">
        <f>VLOOKUP(C75692,'Первые просмотры'!A:B,2,0)</f>
        <v>229928</v>
      </c>
      <c r="G75692">
        <f t="shared" si="2365"/>
        <v>1</v>
      </c>
    </row>
    <row r="75693" spans="1:7" x14ac:dyDescent="0.25">
      <c r="A75693">
        <v>229933</v>
      </c>
      <c r="B75693" s="2">
        <v>44377.542663430417</v>
      </c>
      <c r="C75693">
        <v>99258</v>
      </c>
      <c r="D75693">
        <v>21665</v>
      </c>
      <c r="E75693" t="str">
        <f t="shared" si="2364"/>
        <v>среда</v>
      </c>
      <c r="F75693">
        <f>VLOOKUP(C75693,'Первые просмотры'!A:B,2,0)</f>
        <v>19147</v>
      </c>
      <c r="G75693">
        <f t="shared" si="2365"/>
        <v>0</v>
      </c>
    </row>
    <row r="75694" spans="1:7" x14ac:dyDescent="0.25">
      <c r="A75694">
        <v>229937</v>
      </c>
      <c r="B75694" s="2">
        <v>44377.542663430424</v>
      </c>
      <c r="C75694">
        <v>294645</v>
      </c>
      <c r="D75694">
        <v>197508</v>
      </c>
      <c r="E75694" t="str">
        <f t="shared" si="2364"/>
        <v>среда</v>
      </c>
      <c r="F75694">
        <f>VLOOKUP(C75694,'Первые просмотры'!A:B,2,0)</f>
        <v>229937</v>
      </c>
      <c r="G75694">
        <f t="shared" si="2365"/>
        <v>1</v>
      </c>
    </row>
    <row r="75695" spans="1:7" x14ac:dyDescent="0.25">
      <c r="A75695">
        <v>229941</v>
      </c>
      <c r="B75695" s="2">
        <v>44377.542666666661</v>
      </c>
      <c r="C75695">
        <v>292662</v>
      </c>
      <c r="D75695">
        <v>60239</v>
      </c>
      <c r="E75695" t="str">
        <f t="shared" si="2364"/>
        <v>среда</v>
      </c>
      <c r="F75695">
        <f>VLOOKUP(C75695,'Первые просмотры'!A:B,2,0)</f>
        <v>208006</v>
      </c>
      <c r="G75695">
        <f t="shared" si="2365"/>
        <v>0</v>
      </c>
    </row>
    <row r="75696" spans="1:7" x14ac:dyDescent="0.25">
      <c r="A75696">
        <v>229943</v>
      </c>
      <c r="B75696" s="2">
        <v>44377.544333333339</v>
      </c>
      <c r="C75696">
        <v>15347</v>
      </c>
      <c r="D75696">
        <v>202914</v>
      </c>
      <c r="E75696" t="str">
        <f t="shared" si="2364"/>
        <v>среда</v>
      </c>
      <c r="F75696">
        <f>VLOOKUP(C75696,'Первые просмотры'!A:B,2,0)</f>
        <v>129161</v>
      </c>
      <c r="G75696">
        <f t="shared" si="2365"/>
        <v>0</v>
      </c>
    </row>
    <row r="75697" spans="1:7" x14ac:dyDescent="0.25">
      <c r="A75697">
        <v>229944</v>
      </c>
      <c r="B75697" s="2">
        <v>44377.545090614884</v>
      </c>
      <c r="C75697">
        <v>312797</v>
      </c>
      <c r="D75697">
        <v>204809</v>
      </c>
      <c r="E75697" t="str">
        <f t="shared" si="2364"/>
        <v>среда</v>
      </c>
      <c r="F75697">
        <f>VLOOKUP(C75697,'Первые просмотры'!A:B,2,0)</f>
        <v>229037</v>
      </c>
      <c r="G75697">
        <f t="shared" si="2365"/>
        <v>0</v>
      </c>
    </row>
    <row r="75698" spans="1:7" x14ac:dyDescent="0.25">
      <c r="A75698">
        <v>229946</v>
      </c>
      <c r="B75698" s="2">
        <v>44377.546708737864</v>
      </c>
      <c r="C75698">
        <v>261225</v>
      </c>
      <c r="D75698">
        <v>112334</v>
      </c>
      <c r="E75698" t="str">
        <f t="shared" si="2364"/>
        <v>среда</v>
      </c>
      <c r="F75698">
        <f>VLOOKUP(C75698,'Первые просмотры'!A:B,2,0)</f>
        <v>78956</v>
      </c>
      <c r="G75698">
        <f t="shared" si="2365"/>
        <v>0</v>
      </c>
    </row>
    <row r="75699" spans="1:7" x14ac:dyDescent="0.25">
      <c r="A75699">
        <v>229947</v>
      </c>
      <c r="B75699" s="2">
        <v>44377.54873139158</v>
      </c>
      <c r="C75699">
        <v>263374</v>
      </c>
      <c r="D75699">
        <v>364695</v>
      </c>
      <c r="E75699" t="str">
        <f t="shared" si="2364"/>
        <v>среда</v>
      </c>
      <c r="F75699">
        <f>VLOOKUP(C75699,'Первые просмотры'!A:B,2,0)</f>
        <v>229947</v>
      </c>
      <c r="G75699">
        <f t="shared" si="2365"/>
        <v>1</v>
      </c>
    </row>
    <row r="75700" spans="1:7" x14ac:dyDescent="0.25">
      <c r="A75700">
        <v>229950</v>
      </c>
      <c r="B75700" s="2">
        <v>44377.549944983817</v>
      </c>
      <c r="C75700">
        <v>348532</v>
      </c>
      <c r="D75700">
        <v>345147</v>
      </c>
      <c r="E75700" t="str">
        <f t="shared" si="2364"/>
        <v>среда</v>
      </c>
      <c r="F75700">
        <f>VLOOKUP(C75700,'Первые просмотры'!A:B,2,0)</f>
        <v>136300</v>
      </c>
      <c r="G75700">
        <f t="shared" si="2365"/>
        <v>0</v>
      </c>
    </row>
    <row r="75701" spans="1:7" x14ac:dyDescent="0.25">
      <c r="A75701">
        <v>229951</v>
      </c>
      <c r="B75701" s="2">
        <v>44377.550999999999</v>
      </c>
      <c r="C75701">
        <v>166558</v>
      </c>
      <c r="D75701">
        <v>267896</v>
      </c>
      <c r="E75701" t="str">
        <f t="shared" si="2364"/>
        <v>среда</v>
      </c>
      <c r="F75701">
        <f>VLOOKUP(C75701,'Первые просмотры'!A:B,2,0)</f>
        <v>212644</v>
      </c>
      <c r="G75701">
        <f t="shared" si="2365"/>
        <v>0</v>
      </c>
    </row>
    <row r="75702" spans="1:7" x14ac:dyDescent="0.25">
      <c r="A75702">
        <v>229952</v>
      </c>
      <c r="B75702" s="2">
        <v>44377.551158576054</v>
      </c>
      <c r="C75702">
        <v>86329</v>
      </c>
      <c r="D75702">
        <v>439981</v>
      </c>
      <c r="E75702" t="str">
        <f t="shared" si="2364"/>
        <v>среда</v>
      </c>
      <c r="F75702">
        <f>VLOOKUP(C75702,'Первые просмотры'!A:B,2,0)</f>
        <v>8964</v>
      </c>
      <c r="G75702">
        <f t="shared" si="2365"/>
        <v>0</v>
      </c>
    </row>
    <row r="75703" spans="1:7" x14ac:dyDescent="0.25">
      <c r="A75703">
        <v>229953</v>
      </c>
      <c r="B75703" s="2">
        <v>44377.551666666666</v>
      </c>
      <c r="C75703">
        <v>1122</v>
      </c>
      <c r="D75703">
        <v>463226</v>
      </c>
      <c r="E75703" t="str">
        <f t="shared" si="2364"/>
        <v>среда</v>
      </c>
      <c r="F75703">
        <f>VLOOKUP(C75703,'Первые просмотры'!A:B,2,0)</f>
        <v>83088</v>
      </c>
      <c r="G75703">
        <f t="shared" si="2365"/>
        <v>0</v>
      </c>
    </row>
    <row r="75704" spans="1:7" x14ac:dyDescent="0.25">
      <c r="A75704">
        <v>229957</v>
      </c>
      <c r="B75704" s="2">
        <v>44377.55318122977</v>
      </c>
      <c r="C75704">
        <v>216232</v>
      </c>
      <c r="D75704">
        <v>117086</v>
      </c>
      <c r="E75704" t="str">
        <f t="shared" si="2364"/>
        <v>среда</v>
      </c>
      <c r="F75704">
        <f>VLOOKUP(C75704,'Первые просмотры'!A:B,2,0)</f>
        <v>127581</v>
      </c>
      <c r="G75704">
        <f t="shared" si="2365"/>
        <v>0</v>
      </c>
    </row>
    <row r="75705" spans="1:7" x14ac:dyDescent="0.25">
      <c r="A75705">
        <v>229962</v>
      </c>
      <c r="B75705" s="2">
        <v>44377.55318122977</v>
      </c>
      <c r="C75705">
        <v>337178</v>
      </c>
      <c r="D75705">
        <v>118549</v>
      </c>
      <c r="E75705" t="str">
        <f t="shared" si="2364"/>
        <v>среда</v>
      </c>
      <c r="F75705">
        <f>VLOOKUP(C75705,'Первые просмотры'!A:B,2,0)</f>
        <v>228577</v>
      </c>
      <c r="G75705">
        <f t="shared" si="2365"/>
        <v>0</v>
      </c>
    </row>
    <row r="75706" spans="1:7" x14ac:dyDescent="0.25">
      <c r="A75706">
        <v>229967</v>
      </c>
      <c r="B75706" s="2">
        <v>44377.554799352751</v>
      </c>
      <c r="C75706">
        <v>276186</v>
      </c>
      <c r="D75706">
        <v>357547</v>
      </c>
      <c r="E75706" t="str">
        <f t="shared" si="2364"/>
        <v>среда</v>
      </c>
      <c r="F75706">
        <f>VLOOKUP(C75706,'Первые просмотры'!A:B,2,0)</f>
        <v>23630</v>
      </c>
      <c r="G75706">
        <f t="shared" si="2365"/>
        <v>0</v>
      </c>
    </row>
    <row r="75707" spans="1:7" x14ac:dyDescent="0.25">
      <c r="A75707">
        <v>229970</v>
      </c>
      <c r="B75707" s="2">
        <v>44377.555608414237</v>
      </c>
      <c r="C75707">
        <v>83005</v>
      </c>
      <c r="D75707">
        <v>81226</v>
      </c>
      <c r="E75707" t="str">
        <f t="shared" si="2364"/>
        <v>среда</v>
      </c>
      <c r="F75707">
        <f>VLOOKUP(C75707,'Первые просмотры'!A:B,2,0)</f>
        <v>229970</v>
      </c>
      <c r="G75707">
        <f t="shared" si="2365"/>
        <v>1</v>
      </c>
    </row>
    <row r="75708" spans="1:7" x14ac:dyDescent="0.25">
      <c r="A75708">
        <v>229975</v>
      </c>
      <c r="B75708" s="2">
        <v>44377.555999999997</v>
      </c>
      <c r="C75708">
        <v>112687</v>
      </c>
      <c r="D75708">
        <v>411922</v>
      </c>
      <c r="E75708" t="str">
        <f t="shared" si="2364"/>
        <v>среда</v>
      </c>
      <c r="F75708">
        <f>VLOOKUP(C75708,'Первые просмотры'!A:B,2,0)</f>
        <v>5085</v>
      </c>
      <c r="G75708">
        <f t="shared" si="2365"/>
        <v>0</v>
      </c>
    </row>
    <row r="75709" spans="1:7" x14ac:dyDescent="0.25">
      <c r="A75709">
        <v>229977</v>
      </c>
      <c r="B75709" s="2">
        <v>44377.556822006474</v>
      </c>
      <c r="C75709">
        <v>27969</v>
      </c>
      <c r="D75709">
        <v>411922</v>
      </c>
      <c r="E75709" t="str">
        <f t="shared" si="2364"/>
        <v>среда</v>
      </c>
      <c r="F75709">
        <f>VLOOKUP(C75709,'Первые просмотры'!A:B,2,0)</f>
        <v>31312</v>
      </c>
      <c r="G75709">
        <f t="shared" si="2365"/>
        <v>0</v>
      </c>
    </row>
    <row r="75710" spans="1:7" x14ac:dyDescent="0.25">
      <c r="A75710">
        <v>229981</v>
      </c>
      <c r="B75710" s="2">
        <v>44377.556822006474</v>
      </c>
      <c r="C75710">
        <v>251399</v>
      </c>
      <c r="D75710">
        <v>347393</v>
      </c>
      <c r="E75710" t="str">
        <f t="shared" si="2364"/>
        <v>среда</v>
      </c>
      <c r="F75710">
        <f>VLOOKUP(C75710,'Первые просмотры'!A:B,2,0)</f>
        <v>229981</v>
      </c>
      <c r="G75710">
        <f t="shared" si="2365"/>
        <v>1</v>
      </c>
    </row>
    <row r="75711" spans="1:7" x14ac:dyDescent="0.25">
      <c r="A75711">
        <v>229984</v>
      </c>
      <c r="B75711" s="2">
        <v>44377.557631067961</v>
      </c>
      <c r="C75711">
        <v>294441</v>
      </c>
      <c r="D75711">
        <v>21760</v>
      </c>
      <c r="E75711" t="str">
        <f t="shared" si="2364"/>
        <v>среда</v>
      </c>
      <c r="F75711">
        <f>VLOOKUP(C75711,'Первые просмотры'!A:B,2,0)</f>
        <v>117471</v>
      </c>
      <c r="G75711">
        <f t="shared" si="2365"/>
        <v>0</v>
      </c>
    </row>
    <row r="75712" spans="1:7" x14ac:dyDescent="0.25">
      <c r="A75712">
        <v>229988</v>
      </c>
      <c r="B75712" s="2">
        <v>44377.557631067961</v>
      </c>
      <c r="C75712">
        <v>318532</v>
      </c>
      <c r="D75712">
        <v>158978</v>
      </c>
      <c r="E75712" t="str">
        <f t="shared" si="2364"/>
        <v>среда</v>
      </c>
      <c r="F75712">
        <f>VLOOKUP(C75712,'Первые просмотры'!A:B,2,0)</f>
        <v>210291</v>
      </c>
      <c r="G75712">
        <f t="shared" si="2365"/>
        <v>0</v>
      </c>
    </row>
    <row r="75713" spans="1:7" x14ac:dyDescent="0.25">
      <c r="A75713">
        <v>229993</v>
      </c>
      <c r="B75713" s="2">
        <v>44377.559653721684</v>
      </c>
      <c r="C75713">
        <v>71833</v>
      </c>
      <c r="D75713">
        <v>347393</v>
      </c>
      <c r="E75713" t="str">
        <f t="shared" si="2364"/>
        <v>среда</v>
      </c>
      <c r="F75713">
        <f>VLOOKUP(C75713,'Первые просмотры'!A:B,2,0)</f>
        <v>103509</v>
      </c>
      <c r="G75713">
        <f t="shared" si="2365"/>
        <v>0</v>
      </c>
    </row>
    <row r="75714" spans="1:7" x14ac:dyDescent="0.25">
      <c r="A75714">
        <v>229997</v>
      </c>
      <c r="B75714" s="2">
        <v>44377.560666666664</v>
      </c>
      <c r="C75714">
        <v>30863</v>
      </c>
      <c r="D75714">
        <v>214668</v>
      </c>
      <c r="E75714" t="str">
        <f t="shared" si="2364"/>
        <v>среда</v>
      </c>
      <c r="F75714">
        <f>VLOOKUP(C75714,'Первые просмотры'!A:B,2,0)</f>
        <v>20531</v>
      </c>
      <c r="G75714">
        <f t="shared" si="2365"/>
        <v>0</v>
      </c>
    </row>
    <row r="75715" spans="1:7" x14ac:dyDescent="0.25">
      <c r="A75715">
        <v>230000</v>
      </c>
      <c r="B75715" s="2">
        <v>44377.561271844657</v>
      </c>
      <c r="C75715">
        <v>101078</v>
      </c>
      <c r="D75715">
        <v>467908</v>
      </c>
      <c r="E75715" t="str">
        <f t="shared" ref="E75715:E75778" si="2366">TEXT(B75715, "ДДДД")</f>
        <v>среда</v>
      </c>
      <c r="F75715">
        <f>VLOOKUP(C75715,'Первые просмотры'!A:B,2,0)</f>
        <v>217235</v>
      </c>
      <c r="G75715">
        <f t="shared" ref="G75715:G75778" si="2367">IF(A75715=F75715,1,0)</f>
        <v>0</v>
      </c>
    </row>
    <row r="75716" spans="1:7" x14ac:dyDescent="0.25">
      <c r="A75716">
        <v>230002</v>
      </c>
      <c r="B75716" s="2">
        <v>44377.562080906151</v>
      </c>
      <c r="C75716">
        <v>325799</v>
      </c>
      <c r="D75716">
        <v>60752</v>
      </c>
      <c r="E75716" t="str">
        <f t="shared" si="2366"/>
        <v>среда</v>
      </c>
      <c r="F75716">
        <f>VLOOKUP(C75716,'Первые просмотры'!A:B,2,0)</f>
        <v>223062</v>
      </c>
      <c r="G75716">
        <f t="shared" si="2367"/>
        <v>0</v>
      </c>
    </row>
    <row r="75717" spans="1:7" x14ac:dyDescent="0.25">
      <c r="A75717">
        <v>230005</v>
      </c>
      <c r="B75717" s="2">
        <v>44377.562485436894</v>
      </c>
      <c r="C75717">
        <v>171244</v>
      </c>
      <c r="D75717">
        <v>346056</v>
      </c>
      <c r="E75717" t="str">
        <f t="shared" si="2366"/>
        <v>среда</v>
      </c>
      <c r="F75717">
        <f>VLOOKUP(C75717,'Первые просмотры'!A:B,2,0)</f>
        <v>12954</v>
      </c>
      <c r="G75717">
        <f t="shared" si="2367"/>
        <v>0</v>
      </c>
    </row>
    <row r="75718" spans="1:7" x14ac:dyDescent="0.25">
      <c r="A75718">
        <v>230008</v>
      </c>
      <c r="B75718" s="2">
        <v>44377.562889967638</v>
      </c>
      <c r="C75718">
        <v>206376</v>
      </c>
      <c r="D75718">
        <v>336616</v>
      </c>
      <c r="E75718" t="str">
        <f t="shared" si="2366"/>
        <v>среда</v>
      </c>
      <c r="F75718">
        <f>VLOOKUP(C75718,'Первые просмотры'!A:B,2,0)</f>
        <v>151516</v>
      </c>
      <c r="G75718">
        <f t="shared" si="2367"/>
        <v>0</v>
      </c>
    </row>
    <row r="75719" spans="1:7" x14ac:dyDescent="0.25">
      <c r="A75719">
        <v>230012</v>
      </c>
      <c r="B75719" s="2">
        <v>44377.562889967638</v>
      </c>
      <c r="C75719">
        <v>294134</v>
      </c>
      <c r="D75719">
        <v>338248</v>
      </c>
      <c r="E75719" t="str">
        <f t="shared" si="2366"/>
        <v>среда</v>
      </c>
      <c r="F75719">
        <f>VLOOKUP(C75719,'Первые просмотры'!A:B,2,0)</f>
        <v>230012</v>
      </c>
      <c r="G75719">
        <f t="shared" si="2367"/>
        <v>1</v>
      </c>
    </row>
    <row r="75720" spans="1:7" x14ac:dyDescent="0.25">
      <c r="A75720">
        <v>230016</v>
      </c>
      <c r="B75720" s="2">
        <v>44377.563699029131</v>
      </c>
      <c r="C75720">
        <v>200091</v>
      </c>
      <c r="D75720">
        <v>122902</v>
      </c>
      <c r="E75720" t="str">
        <f t="shared" si="2366"/>
        <v>среда</v>
      </c>
      <c r="F75720">
        <f>VLOOKUP(C75720,'Первые просмотры'!A:B,2,0)</f>
        <v>230016</v>
      </c>
      <c r="G75720">
        <f t="shared" si="2367"/>
        <v>1</v>
      </c>
    </row>
    <row r="75721" spans="1:7" x14ac:dyDescent="0.25">
      <c r="A75721">
        <v>230017</v>
      </c>
      <c r="B75721" s="2">
        <v>44377.564103559867</v>
      </c>
      <c r="C75721">
        <v>130276</v>
      </c>
      <c r="D75721">
        <v>182191</v>
      </c>
      <c r="E75721" t="str">
        <f t="shared" si="2366"/>
        <v>среда</v>
      </c>
      <c r="F75721">
        <f>VLOOKUP(C75721,'Первые просмотры'!A:B,2,0)</f>
        <v>230017</v>
      </c>
      <c r="G75721">
        <f t="shared" si="2367"/>
        <v>1</v>
      </c>
    </row>
    <row r="75722" spans="1:7" x14ac:dyDescent="0.25">
      <c r="A75722">
        <v>230018</v>
      </c>
      <c r="B75722" s="2">
        <v>44377.564103559867</v>
      </c>
      <c r="C75722">
        <v>319763</v>
      </c>
      <c r="D75722">
        <v>103966</v>
      </c>
      <c r="E75722" t="str">
        <f t="shared" si="2366"/>
        <v>среда</v>
      </c>
      <c r="F75722">
        <f>VLOOKUP(C75722,'Первые просмотры'!A:B,2,0)</f>
        <v>230018</v>
      </c>
      <c r="G75722">
        <f t="shared" si="2367"/>
        <v>1</v>
      </c>
    </row>
    <row r="75723" spans="1:7" x14ac:dyDescent="0.25">
      <c r="A75723">
        <v>230022</v>
      </c>
      <c r="B75723" s="2">
        <v>44377.565721682848</v>
      </c>
      <c r="C75723">
        <v>79419</v>
      </c>
      <c r="D75723">
        <v>95024</v>
      </c>
      <c r="E75723" t="str">
        <f t="shared" si="2366"/>
        <v>среда</v>
      </c>
      <c r="F75723">
        <f>VLOOKUP(C75723,'Первые просмотры'!A:B,2,0)</f>
        <v>159528</v>
      </c>
      <c r="G75723">
        <f t="shared" si="2367"/>
        <v>0</v>
      </c>
    </row>
    <row r="75724" spans="1:7" x14ac:dyDescent="0.25">
      <c r="A75724">
        <v>230025</v>
      </c>
      <c r="B75724" s="2">
        <v>44377.565721682848</v>
      </c>
      <c r="C75724">
        <v>195424</v>
      </c>
      <c r="D75724">
        <v>351192</v>
      </c>
      <c r="E75724" t="str">
        <f t="shared" si="2366"/>
        <v>среда</v>
      </c>
      <c r="F75724">
        <f>VLOOKUP(C75724,'Первые просмотры'!A:B,2,0)</f>
        <v>7156</v>
      </c>
      <c r="G75724">
        <f t="shared" si="2367"/>
        <v>0</v>
      </c>
    </row>
    <row r="75725" spans="1:7" x14ac:dyDescent="0.25">
      <c r="A75725">
        <v>230026</v>
      </c>
      <c r="B75725" s="2">
        <v>44377.566126213591</v>
      </c>
      <c r="C75725">
        <v>75827</v>
      </c>
      <c r="D75725">
        <v>153893</v>
      </c>
      <c r="E75725" t="str">
        <f t="shared" si="2366"/>
        <v>среда</v>
      </c>
      <c r="F75725">
        <f>VLOOKUP(C75725,'Первые просмотры'!A:B,2,0)</f>
        <v>211290</v>
      </c>
      <c r="G75725">
        <f t="shared" si="2367"/>
        <v>0</v>
      </c>
    </row>
    <row r="75726" spans="1:7" x14ac:dyDescent="0.25">
      <c r="A75726">
        <v>230027</v>
      </c>
      <c r="B75726" s="2">
        <v>44377.566126213591</v>
      </c>
      <c r="C75726">
        <v>98489</v>
      </c>
      <c r="D75726">
        <v>182841</v>
      </c>
      <c r="E75726" t="str">
        <f t="shared" si="2366"/>
        <v>среда</v>
      </c>
      <c r="F75726">
        <f>VLOOKUP(C75726,'Первые просмотры'!A:B,2,0)</f>
        <v>230027</v>
      </c>
      <c r="G75726">
        <f t="shared" si="2367"/>
        <v>1</v>
      </c>
    </row>
    <row r="75727" spans="1:7" x14ac:dyDescent="0.25">
      <c r="A75727">
        <v>230029</v>
      </c>
      <c r="B75727" s="2">
        <v>44377.566126213598</v>
      </c>
      <c r="C75727">
        <v>91326</v>
      </c>
      <c r="D75727">
        <v>418490</v>
      </c>
      <c r="E75727" t="str">
        <f t="shared" si="2366"/>
        <v>среда</v>
      </c>
      <c r="F75727">
        <f>VLOOKUP(C75727,'Первые просмотры'!A:B,2,0)</f>
        <v>29712</v>
      </c>
      <c r="G75727">
        <f t="shared" si="2367"/>
        <v>0</v>
      </c>
    </row>
    <row r="75728" spans="1:7" x14ac:dyDescent="0.25">
      <c r="A75728">
        <v>230033</v>
      </c>
      <c r="B75728" s="2">
        <v>44377.567339805821</v>
      </c>
      <c r="C75728">
        <v>120966</v>
      </c>
      <c r="D75728">
        <v>158447</v>
      </c>
      <c r="E75728" t="str">
        <f t="shared" si="2366"/>
        <v>среда</v>
      </c>
      <c r="F75728">
        <f>VLOOKUP(C75728,'Первые просмотры'!A:B,2,0)</f>
        <v>30045</v>
      </c>
      <c r="G75728">
        <f t="shared" si="2367"/>
        <v>0</v>
      </c>
    </row>
    <row r="75729" spans="1:7" x14ac:dyDescent="0.25">
      <c r="A75729">
        <v>230035</v>
      </c>
      <c r="B75729" s="2">
        <v>44377.567744336571</v>
      </c>
      <c r="C75729">
        <v>252239</v>
      </c>
      <c r="D75729">
        <v>182191</v>
      </c>
      <c r="E75729" t="str">
        <f t="shared" si="2366"/>
        <v>среда</v>
      </c>
      <c r="F75729">
        <f>VLOOKUP(C75729,'Первые просмотры'!A:B,2,0)</f>
        <v>230035</v>
      </c>
      <c r="G75729">
        <f t="shared" si="2367"/>
        <v>1</v>
      </c>
    </row>
    <row r="75730" spans="1:7" x14ac:dyDescent="0.25">
      <c r="A75730">
        <v>230040</v>
      </c>
      <c r="B75730" s="2">
        <v>44377.568957928801</v>
      </c>
      <c r="C75730">
        <v>134188</v>
      </c>
      <c r="D75730">
        <v>80850</v>
      </c>
      <c r="E75730" t="str">
        <f t="shared" si="2366"/>
        <v>среда</v>
      </c>
      <c r="F75730">
        <f>VLOOKUP(C75730,'Первые просмотры'!A:B,2,0)</f>
        <v>216577</v>
      </c>
      <c r="G75730">
        <f t="shared" si="2367"/>
        <v>0</v>
      </c>
    </row>
    <row r="75731" spans="1:7" x14ac:dyDescent="0.25">
      <c r="A75731">
        <v>230041</v>
      </c>
      <c r="B75731" s="2">
        <v>44377.569362459544</v>
      </c>
      <c r="C75731">
        <v>253065</v>
      </c>
      <c r="D75731">
        <v>473323</v>
      </c>
      <c r="E75731" t="str">
        <f t="shared" si="2366"/>
        <v>среда</v>
      </c>
      <c r="F75731">
        <f>VLOOKUP(C75731,'Первые просмотры'!A:B,2,0)</f>
        <v>226735</v>
      </c>
      <c r="G75731">
        <f t="shared" si="2367"/>
        <v>0</v>
      </c>
    </row>
    <row r="75732" spans="1:7" x14ac:dyDescent="0.25">
      <c r="A75732">
        <v>230044</v>
      </c>
      <c r="B75732" s="2">
        <v>44377.569362459544</v>
      </c>
      <c r="C75732">
        <v>281414</v>
      </c>
      <c r="D75732">
        <v>304722</v>
      </c>
      <c r="E75732" t="str">
        <f t="shared" si="2366"/>
        <v>среда</v>
      </c>
      <c r="F75732">
        <f>VLOOKUP(C75732,'Первые просмотры'!A:B,2,0)</f>
        <v>184483</v>
      </c>
      <c r="G75732">
        <f t="shared" si="2367"/>
        <v>0</v>
      </c>
    </row>
    <row r="75733" spans="1:7" x14ac:dyDescent="0.25">
      <c r="A75733">
        <v>230047</v>
      </c>
      <c r="B75733" s="2">
        <v>44377.570171521038</v>
      </c>
      <c r="C75733">
        <v>34794</v>
      </c>
      <c r="D75733">
        <v>54852</v>
      </c>
      <c r="E75733" t="str">
        <f t="shared" si="2366"/>
        <v>среда</v>
      </c>
      <c r="F75733">
        <f>VLOOKUP(C75733,'Первые просмотры'!A:B,2,0)</f>
        <v>230047</v>
      </c>
      <c r="G75733">
        <f t="shared" si="2367"/>
        <v>1</v>
      </c>
    </row>
    <row r="75734" spans="1:7" x14ac:dyDescent="0.25">
      <c r="A75734">
        <v>230048</v>
      </c>
      <c r="B75734" s="2">
        <v>44377.570333333337</v>
      </c>
      <c r="C75734">
        <v>107072</v>
      </c>
      <c r="D75734">
        <v>470762</v>
      </c>
      <c r="E75734" t="str">
        <f t="shared" si="2366"/>
        <v>среда</v>
      </c>
      <c r="F75734">
        <f>VLOOKUP(C75734,'Первые просмотры'!A:B,2,0)</f>
        <v>120421</v>
      </c>
      <c r="G75734">
        <f t="shared" si="2367"/>
        <v>0</v>
      </c>
    </row>
    <row r="75735" spans="1:7" x14ac:dyDescent="0.25">
      <c r="A75735">
        <v>230052</v>
      </c>
      <c r="B75735" s="2">
        <v>44377.570576051774</v>
      </c>
      <c r="C75735">
        <v>19037</v>
      </c>
      <c r="D75735">
        <v>330333</v>
      </c>
      <c r="E75735" t="str">
        <f t="shared" si="2366"/>
        <v>среда</v>
      </c>
      <c r="F75735">
        <f>VLOOKUP(C75735,'Первые просмотры'!A:B,2,0)</f>
        <v>219171</v>
      </c>
      <c r="G75735">
        <f t="shared" si="2367"/>
        <v>0</v>
      </c>
    </row>
    <row r="75736" spans="1:7" x14ac:dyDescent="0.25">
      <c r="A75736">
        <v>230054</v>
      </c>
      <c r="B75736" s="2">
        <v>44377.571385113268</v>
      </c>
      <c r="C75736">
        <v>92939</v>
      </c>
      <c r="D75736">
        <v>470762</v>
      </c>
      <c r="E75736" t="str">
        <f t="shared" si="2366"/>
        <v>среда</v>
      </c>
      <c r="F75736">
        <f>VLOOKUP(C75736,'Первые просмотры'!A:B,2,0)</f>
        <v>220619</v>
      </c>
      <c r="G75736">
        <f t="shared" si="2367"/>
        <v>0</v>
      </c>
    </row>
    <row r="75737" spans="1:7" x14ac:dyDescent="0.25">
      <c r="A75737">
        <v>230055</v>
      </c>
      <c r="B75737" s="2">
        <v>44377.571789644011</v>
      </c>
      <c r="C75737">
        <v>39589</v>
      </c>
      <c r="D75737">
        <v>198146</v>
      </c>
      <c r="E75737" t="str">
        <f t="shared" si="2366"/>
        <v>среда</v>
      </c>
      <c r="F75737">
        <f>VLOOKUP(C75737,'Первые просмотры'!A:B,2,0)</f>
        <v>73603</v>
      </c>
      <c r="G75737">
        <f t="shared" si="2367"/>
        <v>0</v>
      </c>
    </row>
    <row r="75738" spans="1:7" x14ac:dyDescent="0.25">
      <c r="A75738">
        <v>230057</v>
      </c>
      <c r="B75738" s="2">
        <v>44377.572194174754</v>
      </c>
      <c r="C75738">
        <v>108403</v>
      </c>
      <c r="D75738">
        <v>317239</v>
      </c>
      <c r="E75738" t="str">
        <f t="shared" si="2366"/>
        <v>среда</v>
      </c>
      <c r="F75738">
        <f>VLOOKUP(C75738,'Первые просмотры'!A:B,2,0)</f>
        <v>111848</v>
      </c>
      <c r="G75738">
        <f t="shared" si="2367"/>
        <v>0</v>
      </c>
    </row>
    <row r="75739" spans="1:7" x14ac:dyDescent="0.25">
      <c r="A75739">
        <v>230059</v>
      </c>
      <c r="B75739" s="2">
        <v>44377.572598705505</v>
      </c>
      <c r="C75739">
        <v>239544</v>
      </c>
      <c r="D75739">
        <v>390221</v>
      </c>
      <c r="E75739" t="str">
        <f t="shared" si="2366"/>
        <v>среда</v>
      </c>
      <c r="F75739">
        <f>VLOOKUP(C75739,'Первые просмотры'!A:B,2,0)</f>
        <v>48150</v>
      </c>
      <c r="G75739">
        <f t="shared" si="2367"/>
        <v>0</v>
      </c>
    </row>
    <row r="75740" spans="1:7" x14ac:dyDescent="0.25">
      <c r="A75740">
        <v>230064</v>
      </c>
      <c r="B75740" s="2">
        <v>44377.573812297735</v>
      </c>
      <c r="C75740">
        <v>174796</v>
      </c>
      <c r="D75740">
        <v>300321</v>
      </c>
      <c r="E75740" t="str">
        <f t="shared" si="2366"/>
        <v>среда</v>
      </c>
      <c r="F75740">
        <f>VLOOKUP(C75740,'Первые просмотры'!A:B,2,0)</f>
        <v>31204</v>
      </c>
      <c r="G75740">
        <f t="shared" si="2367"/>
        <v>0</v>
      </c>
    </row>
    <row r="75741" spans="1:7" x14ac:dyDescent="0.25">
      <c r="A75741">
        <v>230065</v>
      </c>
      <c r="B75741" s="2">
        <v>44377.574216828478</v>
      </c>
      <c r="C75741">
        <v>29919</v>
      </c>
      <c r="D75741">
        <v>264284</v>
      </c>
      <c r="E75741" t="str">
        <f t="shared" si="2366"/>
        <v>среда</v>
      </c>
      <c r="F75741">
        <f>VLOOKUP(C75741,'Первые просмотры'!A:B,2,0)</f>
        <v>219391</v>
      </c>
      <c r="G75741">
        <f t="shared" si="2367"/>
        <v>0</v>
      </c>
    </row>
    <row r="75742" spans="1:7" x14ac:dyDescent="0.25">
      <c r="A75742">
        <v>230068</v>
      </c>
      <c r="B75742" s="2">
        <v>44377.574216828478</v>
      </c>
      <c r="C75742">
        <v>157035</v>
      </c>
      <c r="D75742">
        <v>388561</v>
      </c>
      <c r="E75742" t="str">
        <f t="shared" si="2366"/>
        <v>среда</v>
      </c>
      <c r="F75742">
        <f>VLOOKUP(C75742,'Первые просмотры'!A:B,2,0)</f>
        <v>81138</v>
      </c>
      <c r="G75742">
        <f t="shared" si="2367"/>
        <v>0</v>
      </c>
    </row>
    <row r="75743" spans="1:7" x14ac:dyDescent="0.25">
      <c r="A75743">
        <v>230072</v>
      </c>
      <c r="B75743" s="2">
        <v>44377.574216828478</v>
      </c>
      <c r="C75743">
        <v>218109</v>
      </c>
      <c r="D75743">
        <v>330333</v>
      </c>
      <c r="E75743" t="str">
        <f t="shared" si="2366"/>
        <v>среда</v>
      </c>
      <c r="F75743">
        <f>VLOOKUP(C75743,'Первые просмотры'!A:B,2,0)</f>
        <v>4518</v>
      </c>
      <c r="G75743">
        <f t="shared" si="2367"/>
        <v>0</v>
      </c>
    </row>
    <row r="75744" spans="1:7" x14ac:dyDescent="0.25">
      <c r="A75744">
        <v>230074</v>
      </c>
      <c r="B75744" s="2">
        <v>44377.576644012945</v>
      </c>
      <c r="C75744">
        <v>167354</v>
      </c>
      <c r="D75744">
        <v>88863</v>
      </c>
      <c r="E75744" t="str">
        <f t="shared" si="2366"/>
        <v>среда</v>
      </c>
      <c r="F75744">
        <f>VLOOKUP(C75744,'Первые просмотры'!A:B,2,0)</f>
        <v>65228</v>
      </c>
      <c r="G75744">
        <f t="shared" si="2367"/>
        <v>0</v>
      </c>
    </row>
    <row r="75745" spans="1:7" x14ac:dyDescent="0.25">
      <c r="A75745">
        <v>230076</v>
      </c>
      <c r="B75745" s="2">
        <v>44377.64258252427</v>
      </c>
      <c r="C75745">
        <v>180764</v>
      </c>
      <c r="D75745">
        <v>249086</v>
      </c>
      <c r="E75745" t="str">
        <f t="shared" si="2366"/>
        <v>среда</v>
      </c>
      <c r="F75745">
        <f>VLOOKUP(C75745,'Первые просмотры'!A:B,2,0)</f>
        <v>230076</v>
      </c>
      <c r="G75745">
        <f t="shared" si="2367"/>
        <v>1</v>
      </c>
    </row>
    <row r="75746" spans="1:7" x14ac:dyDescent="0.25">
      <c r="A75746">
        <v>230080</v>
      </c>
      <c r="B75746" s="2">
        <v>44377.64298705502</v>
      </c>
      <c r="C75746">
        <v>54492</v>
      </c>
      <c r="D75746">
        <v>344453</v>
      </c>
      <c r="E75746" t="str">
        <f t="shared" si="2366"/>
        <v>среда</v>
      </c>
      <c r="F75746">
        <f>VLOOKUP(C75746,'Первые просмотры'!A:B,2,0)</f>
        <v>223404</v>
      </c>
      <c r="G75746">
        <f t="shared" si="2367"/>
        <v>0</v>
      </c>
    </row>
    <row r="75747" spans="1:7" x14ac:dyDescent="0.25">
      <c r="A75747">
        <v>230085</v>
      </c>
      <c r="B75747" s="2">
        <v>44377.64298705502</v>
      </c>
      <c r="C75747">
        <v>89255</v>
      </c>
      <c r="D75747">
        <v>206436</v>
      </c>
      <c r="E75747" t="str">
        <f t="shared" si="2366"/>
        <v>среда</v>
      </c>
      <c r="F75747">
        <f>VLOOKUP(C75747,'Первые просмотры'!A:B,2,0)</f>
        <v>110261</v>
      </c>
      <c r="G75747">
        <f t="shared" si="2367"/>
        <v>0</v>
      </c>
    </row>
    <row r="75748" spans="1:7" x14ac:dyDescent="0.25">
      <c r="A75748">
        <v>230086</v>
      </c>
      <c r="B75748" s="2">
        <v>44377.64298705502</v>
      </c>
      <c r="C75748">
        <v>220278</v>
      </c>
      <c r="D75748">
        <v>242428</v>
      </c>
      <c r="E75748" t="str">
        <f t="shared" si="2366"/>
        <v>среда</v>
      </c>
      <c r="F75748">
        <f>VLOOKUP(C75748,'Первые просмотры'!A:B,2,0)</f>
        <v>230086</v>
      </c>
      <c r="G75748">
        <f t="shared" si="2367"/>
        <v>1</v>
      </c>
    </row>
    <row r="75749" spans="1:7" x14ac:dyDescent="0.25">
      <c r="A75749">
        <v>230089</v>
      </c>
      <c r="B75749" s="2">
        <v>44377.643796116507</v>
      </c>
      <c r="C75749">
        <v>107078</v>
      </c>
      <c r="D75749">
        <v>5151</v>
      </c>
      <c r="E75749" t="str">
        <f t="shared" si="2366"/>
        <v>среда</v>
      </c>
      <c r="F75749">
        <f>VLOOKUP(C75749,'Первые просмотры'!A:B,2,0)</f>
        <v>127337</v>
      </c>
      <c r="G75749">
        <f t="shared" si="2367"/>
        <v>0</v>
      </c>
    </row>
    <row r="75750" spans="1:7" x14ac:dyDescent="0.25">
      <c r="A75750">
        <v>230094</v>
      </c>
      <c r="B75750" s="2">
        <v>44377.643796116507</v>
      </c>
      <c r="C75750">
        <v>252053</v>
      </c>
      <c r="D75750">
        <v>250679</v>
      </c>
      <c r="E75750" t="str">
        <f t="shared" si="2366"/>
        <v>среда</v>
      </c>
      <c r="F75750">
        <f>VLOOKUP(C75750,'Первые просмотры'!A:B,2,0)</f>
        <v>221554</v>
      </c>
      <c r="G75750">
        <f t="shared" si="2367"/>
        <v>0</v>
      </c>
    </row>
    <row r="75751" spans="1:7" x14ac:dyDescent="0.25">
      <c r="A75751">
        <v>230097</v>
      </c>
      <c r="B75751" s="2">
        <v>44377.64420064725</v>
      </c>
      <c r="C75751">
        <v>87167</v>
      </c>
      <c r="D75751">
        <v>182191</v>
      </c>
      <c r="E75751" t="str">
        <f t="shared" si="2366"/>
        <v>среда</v>
      </c>
      <c r="F75751">
        <f>VLOOKUP(C75751,'Первые просмотры'!A:B,2,0)</f>
        <v>126573</v>
      </c>
      <c r="G75751">
        <f t="shared" si="2367"/>
        <v>0</v>
      </c>
    </row>
    <row r="75752" spans="1:7" x14ac:dyDescent="0.25">
      <c r="A75752">
        <v>230099</v>
      </c>
      <c r="B75752" s="2">
        <v>44377.64420064725</v>
      </c>
      <c r="C75752">
        <v>242403</v>
      </c>
      <c r="D75752">
        <v>153893</v>
      </c>
      <c r="E75752" t="str">
        <f t="shared" si="2366"/>
        <v>среда</v>
      </c>
      <c r="F75752">
        <f>VLOOKUP(C75752,'Первые просмотры'!A:B,2,0)</f>
        <v>211854</v>
      </c>
      <c r="G75752">
        <f t="shared" si="2367"/>
        <v>0</v>
      </c>
    </row>
    <row r="75753" spans="1:7" x14ac:dyDescent="0.25">
      <c r="A75753">
        <v>230100</v>
      </c>
      <c r="B75753" s="2">
        <v>44377.644605177993</v>
      </c>
      <c r="C75753">
        <v>114098</v>
      </c>
      <c r="D75753">
        <v>122305</v>
      </c>
      <c r="E75753" t="str">
        <f t="shared" si="2366"/>
        <v>среда</v>
      </c>
      <c r="F75753">
        <f>VLOOKUP(C75753,'Первые просмотры'!A:B,2,0)</f>
        <v>192692</v>
      </c>
      <c r="G75753">
        <f t="shared" si="2367"/>
        <v>0</v>
      </c>
    </row>
    <row r="75754" spans="1:7" x14ac:dyDescent="0.25">
      <c r="A75754">
        <v>230102</v>
      </c>
      <c r="B75754" s="2">
        <v>44377.644666666667</v>
      </c>
      <c r="C75754">
        <v>99623</v>
      </c>
      <c r="D75754">
        <v>117745</v>
      </c>
      <c r="E75754" t="str">
        <f t="shared" si="2366"/>
        <v>среда</v>
      </c>
      <c r="F75754">
        <f>VLOOKUP(C75754,'Первые просмотры'!A:B,2,0)</f>
        <v>106140</v>
      </c>
      <c r="G75754">
        <f t="shared" si="2367"/>
        <v>0</v>
      </c>
    </row>
    <row r="75755" spans="1:7" x14ac:dyDescent="0.25">
      <c r="A75755">
        <v>230106</v>
      </c>
      <c r="B75755" s="2">
        <v>44377.645009708736</v>
      </c>
      <c r="C75755">
        <v>112017</v>
      </c>
      <c r="D75755">
        <v>230507</v>
      </c>
      <c r="E75755" t="str">
        <f t="shared" si="2366"/>
        <v>среда</v>
      </c>
      <c r="F75755">
        <f>VLOOKUP(C75755,'Первые просмотры'!A:B,2,0)</f>
        <v>169758</v>
      </c>
      <c r="G75755">
        <f t="shared" si="2367"/>
        <v>0</v>
      </c>
    </row>
    <row r="75756" spans="1:7" x14ac:dyDescent="0.25">
      <c r="A75756">
        <v>230111</v>
      </c>
      <c r="B75756" s="2">
        <v>44377.64581877023</v>
      </c>
      <c r="C75756">
        <v>94759</v>
      </c>
      <c r="D75756">
        <v>472712</v>
      </c>
      <c r="E75756" t="str">
        <f t="shared" si="2366"/>
        <v>среда</v>
      </c>
      <c r="F75756">
        <f>VLOOKUP(C75756,'Первые просмотры'!A:B,2,0)</f>
        <v>33261</v>
      </c>
      <c r="G75756">
        <f t="shared" si="2367"/>
        <v>0</v>
      </c>
    </row>
    <row r="75757" spans="1:7" x14ac:dyDescent="0.25">
      <c r="A75757">
        <v>230112</v>
      </c>
      <c r="B75757" s="2">
        <v>44377.646223300973</v>
      </c>
      <c r="C75757">
        <v>80162</v>
      </c>
      <c r="D75757">
        <v>154256</v>
      </c>
      <c r="E75757" t="str">
        <f t="shared" si="2366"/>
        <v>среда</v>
      </c>
      <c r="F75757">
        <f>VLOOKUP(C75757,'Первые просмотры'!A:B,2,0)</f>
        <v>112221</v>
      </c>
      <c r="G75757">
        <f t="shared" si="2367"/>
        <v>0</v>
      </c>
    </row>
    <row r="75758" spans="1:7" x14ac:dyDescent="0.25">
      <c r="A75758">
        <v>230116</v>
      </c>
      <c r="B75758" s="2">
        <v>44377.646223300973</v>
      </c>
      <c r="C75758">
        <v>254737</v>
      </c>
      <c r="D75758">
        <v>118549</v>
      </c>
      <c r="E75758" t="str">
        <f t="shared" si="2366"/>
        <v>среда</v>
      </c>
      <c r="F75758">
        <f>VLOOKUP(C75758,'Первые просмотры'!A:B,2,0)</f>
        <v>36180</v>
      </c>
      <c r="G75758">
        <f t="shared" si="2367"/>
        <v>0</v>
      </c>
    </row>
    <row r="75759" spans="1:7" x14ac:dyDescent="0.25">
      <c r="A75759">
        <v>230121</v>
      </c>
      <c r="B75759" s="2">
        <v>44377.646627831709</v>
      </c>
      <c r="C75759">
        <v>38065</v>
      </c>
      <c r="D75759">
        <v>343712</v>
      </c>
      <c r="E75759" t="str">
        <f t="shared" si="2366"/>
        <v>среда</v>
      </c>
      <c r="F75759">
        <f>VLOOKUP(C75759,'Первые просмотры'!A:B,2,0)</f>
        <v>149187</v>
      </c>
      <c r="G75759">
        <f t="shared" si="2367"/>
        <v>0</v>
      </c>
    </row>
    <row r="75760" spans="1:7" x14ac:dyDescent="0.25">
      <c r="A75760">
        <v>230125</v>
      </c>
      <c r="B75760" s="2">
        <v>44377.646627831709</v>
      </c>
      <c r="C75760">
        <v>135161</v>
      </c>
      <c r="D75760">
        <v>196571</v>
      </c>
      <c r="E75760" t="str">
        <f t="shared" si="2366"/>
        <v>среда</v>
      </c>
      <c r="F75760">
        <f>VLOOKUP(C75760,'Первые просмотры'!A:B,2,0)</f>
        <v>127752</v>
      </c>
      <c r="G75760">
        <f t="shared" si="2367"/>
        <v>0</v>
      </c>
    </row>
    <row r="75761" spans="1:7" x14ac:dyDescent="0.25">
      <c r="A75761">
        <v>230129</v>
      </c>
      <c r="B75761" s="2">
        <v>44377.646627831709</v>
      </c>
      <c r="C75761">
        <v>166635</v>
      </c>
      <c r="D75761">
        <v>273431</v>
      </c>
      <c r="E75761" t="str">
        <f t="shared" si="2366"/>
        <v>среда</v>
      </c>
      <c r="F75761">
        <f>VLOOKUP(C75761,'Первые просмотры'!A:B,2,0)</f>
        <v>107208</v>
      </c>
      <c r="G75761">
        <f t="shared" si="2367"/>
        <v>0</v>
      </c>
    </row>
    <row r="75762" spans="1:7" x14ac:dyDescent="0.25">
      <c r="A75762">
        <v>230132</v>
      </c>
      <c r="B75762" s="2">
        <v>44377.646627831709</v>
      </c>
      <c r="C75762">
        <v>316758</v>
      </c>
      <c r="D75762">
        <v>112334</v>
      </c>
      <c r="E75762" t="str">
        <f t="shared" si="2366"/>
        <v>среда</v>
      </c>
      <c r="F75762">
        <f>VLOOKUP(C75762,'Первые просмотры'!A:B,2,0)</f>
        <v>28067</v>
      </c>
      <c r="G75762">
        <f t="shared" si="2367"/>
        <v>0</v>
      </c>
    </row>
    <row r="75763" spans="1:7" x14ac:dyDescent="0.25">
      <c r="A75763">
        <v>230133</v>
      </c>
      <c r="B75763" s="2">
        <v>44377.646627831709</v>
      </c>
      <c r="C75763">
        <v>339598</v>
      </c>
      <c r="D75763">
        <v>21760</v>
      </c>
      <c r="E75763" t="str">
        <f t="shared" si="2366"/>
        <v>среда</v>
      </c>
      <c r="F75763">
        <f>VLOOKUP(C75763,'Первые просмотры'!A:B,2,0)</f>
        <v>3422</v>
      </c>
      <c r="G75763">
        <f t="shared" si="2367"/>
        <v>0</v>
      </c>
    </row>
    <row r="75764" spans="1:7" x14ac:dyDescent="0.25">
      <c r="A75764">
        <v>230136</v>
      </c>
      <c r="B75764" s="2">
        <v>44377.647436893203</v>
      </c>
      <c r="C75764">
        <v>55989</v>
      </c>
      <c r="D75764">
        <v>158978</v>
      </c>
      <c r="E75764" t="str">
        <f t="shared" si="2366"/>
        <v>среда</v>
      </c>
      <c r="F75764">
        <f>VLOOKUP(C75764,'Первые просмотры'!A:B,2,0)</f>
        <v>228919</v>
      </c>
      <c r="G75764">
        <f t="shared" si="2367"/>
        <v>0</v>
      </c>
    </row>
    <row r="75765" spans="1:7" x14ac:dyDescent="0.25">
      <c r="A75765">
        <v>230138</v>
      </c>
      <c r="B75765" s="2">
        <v>44377.647436893203</v>
      </c>
      <c r="C75765">
        <v>81552</v>
      </c>
      <c r="D75765">
        <v>92666</v>
      </c>
      <c r="E75765" t="str">
        <f t="shared" si="2366"/>
        <v>среда</v>
      </c>
      <c r="F75765">
        <f>VLOOKUP(C75765,'Первые просмотры'!A:B,2,0)</f>
        <v>230138</v>
      </c>
      <c r="G75765">
        <f t="shared" si="2367"/>
        <v>1</v>
      </c>
    </row>
    <row r="75766" spans="1:7" x14ac:dyDescent="0.25">
      <c r="A75766">
        <v>230139</v>
      </c>
      <c r="B75766" s="2">
        <v>44377.647841423946</v>
      </c>
      <c r="C75766">
        <v>210241</v>
      </c>
      <c r="D75766">
        <v>405774</v>
      </c>
      <c r="E75766" t="str">
        <f t="shared" si="2366"/>
        <v>среда</v>
      </c>
      <c r="F75766">
        <f>VLOOKUP(C75766,'Первые просмотры'!A:B,2,0)</f>
        <v>210904</v>
      </c>
      <c r="G75766">
        <f t="shared" si="2367"/>
        <v>0</v>
      </c>
    </row>
    <row r="75767" spans="1:7" x14ac:dyDescent="0.25">
      <c r="A75767">
        <v>230140</v>
      </c>
      <c r="B75767" s="2">
        <v>44377.647841423954</v>
      </c>
      <c r="C75767">
        <v>47651</v>
      </c>
      <c r="D75767">
        <v>230723</v>
      </c>
      <c r="E75767" t="str">
        <f t="shared" si="2366"/>
        <v>среда</v>
      </c>
      <c r="F75767">
        <f>VLOOKUP(C75767,'Первые просмотры'!A:B,2,0)</f>
        <v>228599</v>
      </c>
      <c r="G75767">
        <f t="shared" si="2367"/>
        <v>0</v>
      </c>
    </row>
    <row r="75768" spans="1:7" x14ac:dyDescent="0.25">
      <c r="A75768">
        <v>230142</v>
      </c>
      <c r="B75768" s="2">
        <v>44377.64824595469</v>
      </c>
      <c r="C75768">
        <v>222349</v>
      </c>
      <c r="D75768">
        <v>250679</v>
      </c>
      <c r="E75768" t="str">
        <f t="shared" si="2366"/>
        <v>среда</v>
      </c>
      <c r="F75768">
        <f>VLOOKUP(C75768,'Первые просмотры'!A:B,2,0)</f>
        <v>230142</v>
      </c>
      <c r="G75768">
        <f t="shared" si="2367"/>
        <v>1</v>
      </c>
    </row>
    <row r="75769" spans="1:7" x14ac:dyDescent="0.25">
      <c r="A75769">
        <v>230143</v>
      </c>
      <c r="B75769" s="2">
        <v>44377.650666666661</v>
      </c>
      <c r="C75769">
        <v>19618</v>
      </c>
      <c r="D75769">
        <v>18748</v>
      </c>
      <c r="E75769" t="str">
        <f t="shared" si="2366"/>
        <v>среда</v>
      </c>
      <c r="F75769">
        <f>VLOOKUP(C75769,'Первые просмотры'!A:B,2,0)</f>
        <v>230143</v>
      </c>
      <c r="G75769">
        <f t="shared" si="2367"/>
        <v>1</v>
      </c>
    </row>
    <row r="75770" spans="1:7" x14ac:dyDescent="0.25">
      <c r="A75770">
        <v>230148</v>
      </c>
      <c r="B75770" s="2">
        <v>44377.651077669907</v>
      </c>
      <c r="C75770">
        <v>209114</v>
      </c>
      <c r="D75770">
        <v>151932</v>
      </c>
      <c r="E75770" t="str">
        <f t="shared" si="2366"/>
        <v>среда</v>
      </c>
      <c r="F75770">
        <f>VLOOKUP(C75770,'Первые просмотры'!A:B,2,0)</f>
        <v>116766</v>
      </c>
      <c r="G75770">
        <f t="shared" si="2367"/>
        <v>0</v>
      </c>
    </row>
    <row r="75771" spans="1:7" x14ac:dyDescent="0.25">
      <c r="A75771">
        <v>230152</v>
      </c>
      <c r="B75771" s="2">
        <v>44377.651482200643</v>
      </c>
      <c r="C75771">
        <v>302135</v>
      </c>
      <c r="D75771">
        <v>250679</v>
      </c>
      <c r="E75771" t="str">
        <f t="shared" si="2366"/>
        <v>среда</v>
      </c>
      <c r="F75771">
        <f>VLOOKUP(C75771,'Первые просмотры'!A:B,2,0)</f>
        <v>58054</v>
      </c>
      <c r="G75771">
        <f t="shared" si="2367"/>
        <v>0</v>
      </c>
    </row>
    <row r="75772" spans="1:7" x14ac:dyDescent="0.25">
      <c r="A75772">
        <v>230154</v>
      </c>
      <c r="B75772" s="2">
        <v>44377.65148220065</v>
      </c>
      <c r="C75772">
        <v>134277</v>
      </c>
      <c r="D75772">
        <v>207760</v>
      </c>
      <c r="E75772" t="str">
        <f t="shared" si="2366"/>
        <v>среда</v>
      </c>
      <c r="F75772">
        <f>VLOOKUP(C75772,'Первые просмотры'!A:B,2,0)</f>
        <v>230154</v>
      </c>
      <c r="G75772">
        <f t="shared" si="2367"/>
        <v>1</v>
      </c>
    </row>
    <row r="75773" spans="1:7" x14ac:dyDescent="0.25">
      <c r="A75773">
        <v>230159</v>
      </c>
      <c r="B75773" s="2">
        <v>44377.651886731393</v>
      </c>
      <c r="C75773">
        <v>189169</v>
      </c>
      <c r="D75773">
        <v>472712</v>
      </c>
      <c r="E75773" t="str">
        <f t="shared" si="2366"/>
        <v>среда</v>
      </c>
      <c r="F75773">
        <f>VLOOKUP(C75773,'Первые просмотры'!A:B,2,0)</f>
        <v>133362</v>
      </c>
      <c r="G75773">
        <f t="shared" si="2367"/>
        <v>0</v>
      </c>
    </row>
    <row r="75774" spans="1:7" x14ac:dyDescent="0.25">
      <c r="A75774">
        <v>230163</v>
      </c>
      <c r="B75774" s="2">
        <v>44377.65269579288</v>
      </c>
      <c r="C75774">
        <v>199710</v>
      </c>
      <c r="D75774">
        <v>43842</v>
      </c>
      <c r="E75774" t="str">
        <f t="shared" si="2366"/>
        <v>среда</v>
      </c>
      <c r="F75774">
        <f>VLOOKUP(C75774,'Первые просмотры'!A:B,2,0)</f>
        <v>63320</v>
      </c>
      <c r="G75774">
        <f t="shared" si="2367"/>
        <v>0</v>
      </c>
    </row>
    <row r="75775" spans="1:7" x14ac:dyDescent="0.25">
      <c r="A75775">
        <v>230167</v>
      </c>
      <c r="B75775" s="2">
        <v>44377.65269579288</v>
      </c>
      <c r="C75775">
        <v>276173</v>
      </c>
      <c r="D75775">
        <v>96983</v>
      </c>
      <c r="E75775" t="str">
        <f t="shared" si="2366"/>
        <v>среда</v>
      </c>
      <c r="F75775">
        <f>VLOOKUP(C75775,'Первые просмотры'!A:B,2,0)</f>
        <v>18320</v>
      </c>
      <c r="G75775">
        <f t="shared" si="2367"/>
        <v>0</v>
      </c>
    </row>
    <row r="75776" spans="1:7" x14ac:dyDescent="0.25">
      <c r="A75776">
        <v>230171</v>
      </c>
      <c r="B75776" s="2">
        <v>44377.65431391586</v>
      </c>
      <c r="C75776">
        <v>256796</v>
      </c>
      <c r="D75776">
        <v>244574</v>
      </c>
      <c r="E75776" t="str">
        <f t="shared" si="2366"/>
        <v>среда</v>
      </c>
      <c r="F75776">
        <f>VLOOKUP(C75776,'Первые просмотры'!A:B,2,0)</f>
        <v>110082</v>
      </c>
      <c r="G75776">
        <f t="shared" si="2367"/>
        <v>0</v>
      </c>
    </row>
    <row r="75777" spans="1:7" x14ac:dyDescent="0.25">
      <c r="A75777">
        <v>230174</v>
      </c>
      <c r="B75777" s="2">
        <v>44377.65552750809</v>
      </c>
      <c r="C75777">
        <v>159324</v>
      </c>
      <c r="D75777">
        <v>127940</v>
      </c>
      <c r="E75777" t="str">
        <f t="shared" si="2366"/>
        <v>среда</v>
      </c>
      <c r="F75777">
        <f>VLOOKUP(C75777,'Первые просмотры'!A:B,2,0)</f>
        <v>230174</v>
      </c>
      <c r="G75777">
        <f t="shared" si="2367"/>
        <v>1</v>
      </c>
    </row>
    <row r="75778" spans="1:7" x14ac:dyDescent="0.25">
      <c r="A75778">
        <v>230178</v>
      </c>
      <c r="B75778" s="2">
        <v>44377.655666666666</v>
      </c>
      <c r="C75778">
        <v>288701</v>
      </c>
      <c r="D75778">
        <v>171935</v>
      </c>
      <c r="E75778" t="str">
        <f t="shared" si="2366"/>
        <v>среда</v>
      </c>
      <c r="F75778">
        <f>VLOOKUP(C75778,'Первые просмотры'!A:B,2,0)</f>
        <v>71563</v>
      </c>
      <c r="G75778">
        <f t="shared" si="2367"/>
        <v>0</v>
      </c>
    </row>
    <row r="75779" spans="1:7" x14ac:dyDescent="0.25">
      <c r="A75779">
        <v>230179</v>
      </c>
      <c r="B75779" s="2">
        <v>44377.655932038841</v>
      </c>
      <c r="C75779">
        <v>249902</v>
      </c>
      <c r="D75779">
        <v>379466</v>
      </c>
      <c r="E75779" t="str">
        <f t="shared" ref="E75779:E75842" si="2368">TEXT(B75779, "ДДДД")</f>
        <v>среда</v>
      </c>
      <c r="F75779">
        <f>VLOOKUP(C75779,'Первые просмотры'!A:B,2,0)</f>
        <v>177850</v>
      </c>
      <c r="G75779">
        <f t="shared" ref="G75779:G75842" si="2369">IF(A75779=F75779,1,0)</f>
        <v>0</v>
      </c>
    </row>
    <row r="75780" spans="1:7" x14ac:dyDescent="0.25">
      <c r="A75780">
        <v>230182</v>
      </c>
      <c r="B75780" s="2">
        <v>44377.655932038841</v>
      </c>
      <c r="C75780">
        <v>261549</v>
      </c>
      <c r="D75780">
        <v>4199</v>
      </c>
      <c r="E75780" t="str">
        <f t="shared" si="2368"/>
        <v>среда</v>
      </c>
      <c r="F75780">
        <f>VLOOKUP(C75780,'Первые просмотры'!A:B,2,0)</f>
        <v>230182</v>
      </c>
      <c r="G75780">
        <f t="shared" si="2369"/>
        <v>1</v>
      </c>
    </row>
    <row r="75781" spans="1:7" x14ac:dyDescent="0.25">
      <c r="A75781">
        <v>230184</v>
      </c>
      <c r="B75781" s="2">
        <v>44377.655932038841</v>
      </c>
      <c r="C75781">
        <v>264257</v>
      </c>
      <c r="D75781">
        <v>471403</v>
      </c>
      <c r="E75781" t="str">
        <f t="shared" si="2368"/>
        <v>среда</v>
      </c>
      <c r="F75781">
        <f>VLOOKUP(C75781,'Первые просмотры'!A:B,2,0)</f>
        <v>230184</v>
      </c>
      <c r="G75781">
        <f t="shared" si="2369"/>
        <v>1</v>
      </c>
    </row>
    <row r="75782" spans="1:7" x14ac:dyDescent="0.25">
      <c r="A75782">
        <v>230186</v>
      </c>
      <c r="B75782" s="2">
        <v>44377.655932038841</v>
      </c>
      <c r="C75782">
        <v>343337</v>
      </c>
      <c r="D75782">
        <v>104958</v>
      </c>
      <c r="E75782" t="str">
        <f t="shared" si="2368"/>
        <v>среда</v>
      </c>
      <c r="F75782">
        <f>VLOOKUP(C75782,'Первые просмотры'!A:B,2,0)</f>
        <v>19018</v>
      </c>
      <c r="G75782">
        <f t="shared" si="2369"/>
        <v>0</v>
      </c>
    </row>
    <row r="75783" spans="1:7" x14ac:dyDescent="0.25">
      <c r="A75783">
        <v>230187</v>
      </c>
      <c r="B75783" s="2">
        <v>44377.656336569577</v>
      </c>
      <c r="C75783">
        <v>29864</v>
      </c>
      <c r="D75783">
        <v>456134</v>
      </c>
      <c r="E75783" t="str">
        <f t="shared" si="2368"/>
        <v>среда</v>
      </c>
      <c r="F75783">
        <f>VLOOKUP(C75783,'Первые просмотры'!A:B,2,0)</f>
        <v>10580</v>
      </c>
      <c r="G75783">
        <f t="shared" si="2369"/>
        <v>0</v>
      </c>
    </row>
    <row r="75784" spans="1:7" x14ac:dyDescent="0.25">
      <c r="A75784">
        <v>230191</v>
      </c>
      <c r="B75784" s="2">
        <v>44377.656336569577</v>
      </c>
      <c r="C75784">
        <v>92679</v>
      </c>
      <c r="D75784">
        <v>470762</v>
      </c>
      <c r="E75784" t="str">
        <f t="shared" si="2368"/>
        <v>среда</v>
      </c>
      <c r="F75784">
        <f>VLOOKUP(C75784,'Первые просмотры'!A:B,2,0)</f>
        <v>230191</v>
      </c>
      <c r="G75784">
        <f t="shared" si="2369"/>
        <v>1</v>
      </c>
    </row>
    <row r="75785" spans="1:7" x14ac:dyDescent="0.25">
      <c r="A75785">
        <v>230194</v>
      </c>
      <c r="B75785" s="2">
        <v>44377.656336569577</v>
      </c>
      <c r="C75785">
        <v>141785</v>
      </c>
      <c r="D75785">
        <v>438701</v>
      </c>
      <c r="E75785" t="str">
        <f t="shared" si="2368"/>
        <v>среда</v>
      </c>
      <c r="F75785">
        <f>VLOOKUP(C75785,'Первые просмотры'!A:B,2,0)</f>
        <v>101349</v>
      </c>
      <c r="G75785">
        <f t="shared" si="2369"/>
        <v>0</v>
      </c>
    </row>
    <row r="75786" spans="1:7" x14ac:dyDescent="0.25">
      <c r="A75786">
        <v>230198</v>
      </c>
      <c r="B75786" s="2">
        <v>44377.656336569577</v>
      </c>
      <c r="C75786">
        <v>157976</v>
      </c>
      <c r="D75786">
        <v>261752</v>
      </c>
      <c r="E75786" t="str">
        <f t="shared" si="2368"/>
        <v>среда</v>
      </c>
      <c r="F75786">
        <f>VLOOKUP(C75786,'Первые просмотры'!A:B,2,0)</f>
        <v>112584</v>
      </c>
      <c r="G75786">
        <f t="shared" si="2369"/>
        <v>0</v>
      </c>
    </row>
    <row r="75787" spans="1:7" x14ac:dyDescent="0.25">
      <c r="A75787">
        <v>230202</v>
      </c>
      <c r="B75787" s="2">
        <v>44377.656336569577</v>
      </c>
      <c r="C75787">
        <v>300770</v>
      </c>
      <c r="D75787">
        <v>411922</v>
      </c>
      <c r="E75787" t="str">
        <f t="shared" si="2368"/>
        <v>среда</v>
      </c>
      <c r="F75787">
        <f>VLOOKUP(C75787,'Первые просмотры'!A:B,2,0)</f>
        <v>194872</v>
      </c>
      <c r="G75787">
        <f t="shared" si="2369"/>
        <v>0</v>
      </c>
    </row>
    <row r="75788" spans="1:7" x14ac:dyDescent="0.25">
      <c r="A75788">
        <v>230204</v>
      </c>
      <c r="B75788" s="2">
        <v>44377.656741100327</v>
      </c>
      <c r="C75788">
        <v>209536</v>
      </c>
      <c r="D75788">
        <v>411922</v>
      </c>
      <c r="E75788" t="str">
        <f t="shared" si="2368"/>
        <v>среда</v>
      </c>
      <c r="F75788">
        <f>VLOOKUP(C75788,'Первые просмотры'!A:B,2,0)</f>
        <v>221068</v>
      </c>
      <c r="G75788">
        <f t="shared" si="2369"/>
        <v>0</v>
      </c>
    </row>
    <row r="75789" spans="1:7" x14ac:dyDescent="0.25">
      <c r="A75789">
        <v>230206</v>
      </c>
      <c r="B75789" s="2">
        <v>44377.657954692557</v>
      </c>
      <c r="C75789">
        <v>219928</v>
      </c>
      <c r="D75789">
        <v>432868</v>
      </c>
      <c r="E75789" t="str">
        <f t="shared" si="2368"/>
        <v>среда</v>
      </c>
      <c r="F75789">
        <f>VLOOKUP(C75789,'Первые просмотры'!A:B,2,0)</f>
        <v>103868</v>
      </c>
      <c r="G75789">
        <f t="shared" si="2369"/>
        <v>0</v>
      </c>
    </row>
    <row r="75790" spans="1:7" x14ac:dyDescent="0.25">
      <c r="A75790">
        <v>230208</v>
      </c>
      <c r="B75790" s="2">
        <v>44377.6583592233</v>
      </c>
      <c r="C75790">
        <v>20570</v>
      </c>
      <c r="D75790">
        <v>158978</v>
      </c>
      <c r="E75790" t="str">
        <f t="shared" si="2368"/>
        <v>среда</v>
      </c>
      <c r="F75790">
        <f>VLOOKUP(C75790,'Первые просмотры'!A:B,2,0)</f>
        <v>216646</v>
      </c>
      <c r="G75790">
        <f t="shared" si="2369"/>
        <v>0</v>
      </c>
    </row>
    <row r="75791" spans="1:7" x14ac:dyDescent="0.25">
      <c r="A75791">
        <v>230210</v>
      </c>
      <c r="B75791" s="2">
        <v>44377.6583592233</v>
      </c>
      <c r="C75791">
        <v>100093</v>
      </c>
      <c r="D75791">
        <v>363811</v>
      </c>
      <c r="E75791" t="str">
        <f t="shared" si="2368"/>
        <v>среда</v>
      </c>
      <c r="F75791">
        <f>VLOOKUP(C75791,'Первые просмотры'!A:B,2,0)</f>
        <v>87731</v>
      </c>
      <c r="G75791">
        <f t="shared" si="2369"/>
        <v>0</v>
      </c>
    </row>
    <row r="75792" spans="1:7" x14ac:dyDescent="0.25">
      <c r="A75792">
        <v>230215</v>
      </c>
      <c r="B75792" s="2">
        <v>44377.659</v>
      </c>
      <c r="C75792">
        <v>213895</v>
      </c>
      <c r="D75792">
        <v>397</v>
      </c>
      <c r="E75792" t="str">
        <f t="shared" si="2368"/>
        <v>среда</v>
      </c>
      <c r="F75792">
        <f>VLOOKUP(C75792,'Первые просмотры'!A:B,2,0)</f>
        <v>104396</v>
      </c>
      <c r="G75792">
        <f t="shared" si="2369"/>
        <v>0</v>
      </c>
    </row>
    <row r="75793" spans="1:7" x14ac:dyDescent="0.25">
      <c r="A75793">
        <v>230220</v>
      </c>
      <c r="B75793" s="2">
        <v>44377.659168284794</v>
      </c>
      <c r="C75793">
        <v>139702</v>
      </c>
      <c r="D75793">
        <v>226229</v>
      </c>
      <c r="E75793" t="str">
        <f t="shared" si="2368"/>
        <v>среда</v>
      </c>
      <c r="F75793">
        <f>VLOOKUP(C75793,'Первые просмотры'!A:B,2,0)</f>
        <v>224619</v>
      </c>
      <c r="G75793">
        <f t="shared" si="2369"/>
        <v>0</v>
      </c>
    </row>
    <row r="75794" spans="1:7" x14ac:dyDescent="0.25">
      <c r="A75794">
        <v>230224</v>
      </c>
      <c r="B75794" s="2">
        <v>44377.659168284794</v>
      </c>
      <c r="C75794">
        <v>286860</v>
      </c>
      <c r="D75794">
        <v>448316</v>
      </c>
      <c r="E75794" t="str">
        <f t="shared" si="2368"/>
        <v>среда</v>
      </c>
      <c r="F75794">
        <f>VLOOKUP(C75794,'Первые просмотры'!A:B,2,0)</f>
        <v>40934</v>
      </c>
      <c r="G75794">
        <f t="shared" si="2369"/>
        <v>0</v>
      </c>
    </row>
    <row r="75795" spans="1:7" x14ac:dyDescent="0.25">
      <c r="A75795">
        <v>230227</v>
      </c>
      <c r="B75795" s="2">
        <v>44377.65957281553</v>
      </c>
      <c r="C75795">
        <v>182621</v>
      </c>
      <c r="D75795">
        <v>208036</v>
      </c>
      <c r="E75795" t="str">
        <f t="shared" si="2368"/>
        <v>среда</v>
      </c>
      <c r="F75795">
        <f>VLOOKUP(C75795,'Первые просмотры'!A:B,2,0)</f>
        <v>22646</v>
      </c>
      <c r="G75795">
        <f t="shared" si="2369"/>
        <v>0</v>
      </c>
    </row>
    <row r="75796" spans="1:7" x14ac:dyDescent="0.25">
      <c r="A75796">
        <v>230229</v>
      </c>
      <c r="B75796" s="2">
        <v>44377.65997734628</v>
      </c>
      <c r="C75796">
        <v>91575</v>
      </c>
      <c r="D75796">
        <v>154256</v>
      </c>
      <c r="E75796" t="str">
        <f t="shared" si="2368"/>
        <v>среда</v>
      </c>
      <c r="F75796">
        <f>VLOOKUP(C75796,'Первые просмотры'!A:B,2,0)</f>
        <v>230229</v>
      </c>
      <c r="G75796">
        <f t="shared" si="2369"/>
        <v>1</v>
      </c>
    </row>
    <row r="75797" spans="1:7" x14ac:dyDescent="0.25">
      <c r="A75797">
        <v>230230</v>
      </c>
      <c r="B75797" s="2">
        <v>44377.65997734628</v>
      </c>
      <c r="C75797">
        <v>239121</v>
      </c>
      <c r="D75797">
        <v>158978</v>
      </c>
      <c r="E75797" t="str">
        <f t="shared" si="2368"/>
        <v>среда</v>
      </c>
      <c r="F75797">
        <f>VLOOKUP(C75797,'Первые просмотры'!A:B,2,0)</f>
        <v>61169</v>
      </c>
      <c r="G75797">
        <f t="shared" si="2369"/>
        <v>0</v>
      </c>
    </row>
    <row r="75798" spans="1:7" x14ac:dyDescent="0.25">
      <c r="A75798">
        <v>230232</v>
      </c>
      <c r="B75798" s="2">
        <v>44377.65997734628</v>
      </c>
      <c r="C75798">
        <v>252409</v>
      </c>
      <c r="D75798">
        <v>158978</v>
      </c>
      <c r="E75798" t="str">
        <f t="shared" si="2368"/>
        <v>среда</v>
      </c>
      <c r="F75798">
        <f>VLOOKUP(C75798,'Первые просмотры'!A:B,2,0)</f>
        <v>230232</v>
      </c>
      <c r="G75798">
        <f t="shared" si="2369"/>
        <v>1</v>
      </c>
    </row>
    <row r="75799" spans="1:7" x14ac:dyDescent="0.25">
      <c r="A75799">
        <v>230237</v>
      </c>
      <c r="B75799" s="2">
        <v>44377.65997734628</v>
      </c>
      <c r="C75799">
        <v>301966</v>
      </c>
      <c r="D75799">
        <v>297015</v>
      </c>
      <c r="E75799" t="str">
        <f t="shared" si="2368"/>
        <v>среда</v>
      </c>
      <c r="F75799">
        <f>VLOOKUP(C75799,'Первые просмотры'!A:B,2,0)</f>
        <v>28240</v>
      </c>
      <c r="G75799">
        <f t="shared" si="2369"/>
        <v>0</v>
      </c>
    </row>
    <row r="75800" spans="1:7" x14ac:dyDescent="0.25">
      <c r="A75800">
        <v>230240</v>
      </c>
      <c r="B75800" s="2">
        <v>44377.660786407767</v>
      </c>
      <c r="C75800">
        <v>147441</v>
      </c>
      <c r="D75800">
        <v>339369</v>
      </c>
      <c r="E75800" t="str">
        <f t="shared" si="2368"/>
        <v>среда</v>
      </c>
      <c r="F75800">
        <f>VLOOKUP(C75800,'Первые просмотры'!A:B,2,0)</f>
        <v>230240</v>
      </c>
      <c r="G75800">
        <f t="shared" si="2369"/>
        <v>1</v>
      </c>
    </row>
    <row r="75801" spans="1:7" x14ac:dyDescent="0.25">
      <c r="A75801">
        <v>230243</v>
      </c>
      <c r="B75801" s="2">
        <v>44377.660786407767</v>
      </c>
      <c r="C75801">
        <v>201538</v>
      </c>
      <c r="D75801">
        <v>137401</v>
      </c>
      <c r="E75801" t="str">
        <f t="shared" si="2368"/>
        <v>среда</v>
      </c>
      <c r="F75801">
        <f>VLOOKUP(C75801,'Первые просмотры'!A:B,2,0)</f>
        <v>54222</v>
      </c>
      <c r="G75801">
        <f t="shared" si="2369"/>
        <v>0</v>
      </c>
    </row>
    <row r="75802" spans="1:7" x14ac:dyDescent="0.25">
      <c r="A75802">
        <v>230248</v>
      </c>
      <c r="B75802" s="2">
        <v>44377.660786407767</v>
      </c>
      <c r="C75802">
        <v>275159</v>
      </c>
      <c r="D75802">
        <v>217497</v>
      </c>
      <c r="E75802" t="str">
        <f t="shared" si="2368"/>
        <v>среда</v>
      </c>
      <c r="F75802">
        <f>VLOOKUP(C75802,'Первые просмотры'!A:B,2,0)</f>
        <v>107444</v>
      </c>
      <c r="G75802">
        <f t="shared" si="2369"/>
        <v>0</v>
      </c>
    </row>
    <row r="75803" spans="1:7" x14ac:dyDescent="0.25">
      <c r="A75803">
        <v>230249</v>
      </c>
      <c r="B75803" s="2">
        <v>44377.66119093851</v>
      </c>
      <c r="C75803">
        <v>196922</v>
      </c>
      <c r="D75803">
        <v>392434</v>
      </c>
      <c r="E75803" t="str">
        <f t="shared" si="2368"/>
        <v>среда</v>
      </c>
      <c r="F75803">
        <f>VLOOKUP(C75803,'Первые просмотры'!A:B,2,0)</f>
        <v>87779</v>
      </c>
      <c r="G75803">
        <f t="shared" si="2369"/>
        <v>0</v>
      </c>
    </row>
    <row r="75804" spans="1:7" x14ac:dyDescent="0.25">
      <c r="A75804">
        <v>230251</v>
      </c>
      <c r="B75804" s="2">
        <v>44377.661999999997</v>
      </c>
      <c r="C75804">
        <v>66842</v>
      </c>
      <c r="D75804">
        <v>394819</v>
      </c>
      <c r="E75804" t="str">
        <f t="shared" si="2368"/>
        <v>среда</v>
      </c>
      <c r="F75804">
        <f>VLOOKUP(C75804,'Первые просмотры'!A:B,2,0)</f>
        <v>227312</v>
      </c>
      <c r="G75804">
        <f t="shared" si="2369"/>
        <v>0</v>
      </c>
    </row>
    <row r="75805" spans="1:7" x14ac:dyDescent="0.25">
      <c r="A75805">
        <v>230254</v>
      </c>
      <c r="B75805" s="2">
        <v>44377.662809061483</v>
      </c>
      <c r="C75805">
        <v>80287</v>
      </c>
      <c r="D75805">
        <v>230507</v>
      </c>
      <c r="E75805" t="str">
        <f t="shared" si="2368"/>
        <v>среда</v>
      </c>
      <c r="F75805">
        <f>VLOOKUP(C75805,'Первые просмотры'!A:B,2,0)</f>
        <v>108042</v>
      </c>
      <c r="G75805">
        <f t="shared" si="2369"/>
        <v>0</v>
      </c>
    </row>
    <row r="75806" spans="1:7" x14ac:dyDescent="0.25">
      <c r="A75806">
        <v>230258</v>
      </c>
      <c r="B75806" s="2">
        <v>44377.663213592234</v>
      </c>
      <c r="C75806">
        <v>8587</v>
      </c>
      <c r="D75806">
        <v>285680</v>
      </c>
      <c r="E75806" t="str">
        <f t="shared" si="2368"/>
        <v>среда</v>
      </c>
      <c r="F75806">
        <f>VLOOKUP(C75806,'Первые просмотры'!A:B,2,0)</f>
        <v>113513</v>
      </c>
      <c r="G75806">
        <f t="shared" si="2369"/>
        <v>0</v>
      </c>
    </row>
    <row r="75807" spans="1:7" x14ac:dyDescent="0.25">
      <c r="A75807">
        <v>230263</v>
      </c>
      <c r="B75807" s="2">
        <v>44377.664022653727</v>
      </c>
      <c r="C75807">
        <v>329799</v>
      </c>
      <c r="D75807">
        <v>280674</v>
      </c>
      <c r="E75807" t="str">
        <f t="shared" si="2368"/>
        <v>среда</v>
      </c>
      <c r="F75807">
        <f>VLOOKUP(C75807,'Первые просмотры'!A:B,2,0)</f>
        <v>3479</v>
      </c>
      <c r="G75807">
        <f t="shared" si="2369"/>
        <v>0</v>
      </c>
    </row>
    <row r="75808" spans="1:7" x14ac:dyDescent="0.25">
      <c r="A75808">
        <v>230268</v>
      </c>
      <c r="B75808" s="2">
        <v>44377.664427184463</v>
      </c>
      <c r="C75808">
        <v>80188</v>
      </c>
      <c r="D75808">
        <v>411922</v>
      </c>
      <c r="E75808" t="str">
        <f t="shared" si="2368"/>
        <v>среда</v>
      </c>
      <c r="F75808">
        <f>VLOOKUP(C75808,'Первые просмотры'!A:B,2,0)</f>
        <v>106711</v>
      </c>
      <c r="G75808">
        <f t="shared" si="2369"/>
        <v>0</v>
      </c>
    </row>
    <row r="75809" spans="1:7" x14ac:dyDescent="0.25">
      <c r="A75809">
        <v>230269</v>
      </c>
      <c r="B75809" s="2">
        <v>44377.664831715214</v>
      </c>
      <c r="C75809">
        <v>33683</v>
      </c>
      <c r="D75809">
        <v>122902</v>
      </c>
      <c r="E75809" t="str">
        <f t="shared" si="2368"/>
        <v>среда</v>
      </c>
      <c r="F75809">
        <f>VLOOKUP(C75809,'Первые просмотры'!A:B,2,0)</f>
        <v>230269</v>
      </c>
      <c r="G75809">
        <f t="shared" si="2369"/>
        <v>1</v>
      </c>
    </row>
    <row r="75810" spans="1:7" x14ac:dyDescent="0.25">
      <c r="A75810">
        <v>230272</v>
      </c>
      <c r="B75810" s="2">
        <v>44377.664831715214</v>
      </c>
      <c r="C75810">
        <v>181785</v>
      </c>
      <c r="D75810">
        <v>327968</v>
      </c>
      <c r="E75810" t="str">
        <f t="shared" si="2368"/>
        <v>среда</v>
      </c>
      <c r="F75810">
        <f>VLOOKUP(C75810,'Первые просмотры'!A:B,2,0)</f>
        <v>230272</v>
      </c>
      <c r="G75810">
        <f t="shared" si="2369"/>
        <v>1</v>
      </c>
    </row>
    <row r="75811" spans="1:7" x14ac:dyDescent="0.25">
      <c r="A75811">
        <v>230277</v>
      </c>
      <c r="B75811" s="2">
        <v>44377.664831715214</v>
      </c>
      <c r="C75811">
        <v>229210</v>
      </c>
      <c r="D75811">
        <v>236800</v>
      </c>
      <c r="E75811" t="str">
        <f t="shared" si="2368"/>
        <v>среда</v>
      </c>
      <c r="F75811">
        <f>VLOOKUP(C75811,'Первые просмотры'!A:B,2,0)</f>
        <v>122924</v>
      </c>
      <c r="G75811">
        <f t="shared" si="2369"/>
        <v>0</v>
      </c>
    </row>
    <row r="75812" spans="1:7" x14ac:dyDescent="0.25">
      <c r="A75812">
        <v>230282</v>
      </c>
      <c r="B75812" s="2">
        <v>44377.666045307444</v>
      </c>
      <c r="C75812">
        <v>19269</v>
      </c>
      <c r="D75812">
        <v>258219</v>
      </c>
      <c r="E75812" t="str">
        <f t="shared" si="2368"/>
        <v>среда</v>
      </c>
      <c r="F75812">
        <f>VLOOKUP(C75812,'Первые просмотры'!A:B,2,0)</f>
        <v>34345</v>
      </c>
      <c r="G75812">
        <f t="shared" si="2369"/>
        <v>0</v>
      </c>
    </row>
    <row r="75813" spans="1:7" x14ac:dyDescent="0.25">
      <c r="A75813">
        <v>230287</v>
      </c>
      <c r="B75813" s="2">
        <v>44377.666045307444</v>
      </c>
      <c r="C75813">
        <v>193724</v>
      </c>
      <c r="D75813">
        <v>292782</v>
      </c>
      <c r="E75813" t="str">
        <f t="shared" si="2368"/>
        <v>среда</v>
      </c>
      <c r="F75813">
        <f>VLOOKUP(C75813,'Первые просмотры'!A:B,2,0)</f>
        <v>230287</v>
      </c>
      <c r="G75813">
        <f t="shared" si="2369"/>
        <v>1</v>
      </c>
    </row>
    <row r="75814" spans="1:7" x14ac:dyDescent="0.25">
      <c r="A75814">
        <v>230292</v>
      </c>
      <c r="B75814" s="2">
        <v>44377.666045307444</v>
      </c>
      <c r="C75814">
        <v>302430</v>
      </c>
      <c r="D75814">
        <v>411922</v>
      </c>
      <c r="E75814" t="str">
        <f t="shared" si="2368"/>
        <v>среда</v>
      </c>
      <c r="F75814">
        <f>VLOOKUP(C75814,'Первые просмотры'!A:B,2,0)</f>
        <v>152179</v>
      </c>
      <c r="G75814">
        <f t="shared" si="2369"/>
        <v>0</v>
      </c>
    </row>
    <row r="75815" spans="1:7" x14ac:dyDescent="0.25">
      <c r="A75815">
        <v>230296</v>
      </c>
      <c r="B75815" s="2">
        <v>44377.666045307444</v>
      </c>
      <c r="C75815">
        <v>343806</v>
      </c>
      <c r="D75815">
        <v>264283</v>
      </c>
      <c r="E75815" t="str">
        <f t="shared" si="2368"/>
        <v>среда</v>
      </c>
      <c r="F75815">
        <f>VLOOKUP(C75815,'Первые просмотры'!A:B,2,0)</f>
        <v>11401</v>
      </c>
      <c r="G75815">
        <f t="shared" si="2369"/>
        <v>0</v>
      </c>
    </row>
    <row r="75816" spans="1:7" x14ac:dyDescent="0.25">
      <c r="A75816">
        <v>230301</v>
      </c>
      <c r="B75816" s="2">
        <v>44377.66685436893</v>
      </c>
      <c r="C75816">
        <v>119335</v>
      </c>
      <c r="D75816">
        <v>80150</v>
      </c>
      <c r="E75816" t="str">
        <f t="shared" si="2368"/>
        <v>среда</v>
      </c>
      <c r="F75816">
        <f>VLOOKUP(C75816,'Первые просмотры'!A:B,2,0)</f>
        <v>219529</v>
      </c>
      <c r="G75816">
        <f t="shared" si="2369"/>
        <v>0</v>
      </c>
    </row>
    <row r="75817" spans="1:7" x14ac:dyDescent="0.25">
      <c r="A75817">
        <v>230304</v>
      </c>
      <c r="B75817" s="2">
        <v>44377.66685436893</v>
      </c>
      <c r="C75817">
        <v>183554</v>
      </c>
      <c r="D75817">
        <v>370651</v>
      </c>
      <c r="E75817" t="str">
        <f t="shared" si="2368"/>
        <v>среда</v>
      </c>
      <c r="F75817">
        <f>VLOOKUP(C75817,'Первые просмотры'!A:B,2,0)</f>
        <v>230304</v>
      </c>
      <c r="G75817">
        <f t="shared" si="2369"/>
        <v>1</v>
      </c>
    </row>
    <row r="75818" spans="1:7" x14ac:dyDescent="0.25">
      <c r="A75818">
        <v>230309</v>
      </c>
      <c r="B75818" s="2">
        <v>44377.667663430417</v>
      </c>
      <c r="C75818">
        <v>73844</v>
      </c>
      <c r="D75818">
        <v>411922</v>
      </c>
      <c r="E75818" t="str">
        <f t="shared" si="2368"/>
        <v>среда</v>
      </c>
      <c r="F75818">
        <f>VLOOKUP(C75818,'Первые просмотры'!A:B,2,0)</f>
        <v>230309</v>
      </c>
      <c r="G75818">
        <f t="shared" si="2369"/>
        <v>1</v>
      </c>
    </row>
    <row r="75819" spans="1:7" x14ac:dyDescent="0.25">
      <c r="A75819">
        <v>230314</v>
      </c>
      <c r="B75819" s="2">
        <v>44377.667663430417</v>
      </c>
      <c r="C75819">
        <v>130357</v>
      </c>
      <c r="D75819">
        <v>75211</v>
      </c>
      <c r="E75819" t="str">
        <f t="shared" si="2368"/>
        <v>среда</v>
      </c>
      <c r="F75819">
        <f>VLOOKUP(C75819,'Первые просмотры'!A:B,2,0)</f>
        <v>222663</v>
      </c>
      <c r="G75819">
        <f t="shared" si="2369"/>
        <v>0</v>
      </c>
    </row>
    <row r="75820" spans="1:7" x14ac:dyDescent="0.25">
      <c r="A75820">
        <v>230317</v>
      </c>
      <c r="B75820" s="2">
        <v>44377.667663430417</v>
      </c>
      <c r="C75820">
        <v>147265</v>
      </c>
      <c r="D75820">
        <v>121439</v>
      </c>
      <c r="E75820" t="str">
        <f t="shared" si="2368"/>
        <v>среда</v>
      </c>
      <c r="F75820">
        <f>VLOOKUP(C75820,'Первые просмотры'!A:B,2,0)</f>
        <v>122465</v>
      </c>
      <c r="G75820">
        <f t="shared" si="2369"/>
        <v>0</v>
      </c>
    </row>
    <row r="75821" spans="1:7" x14ac:dyDescent="0.25">
      <c r="A75821">
        <v>230318</v>
      </c>
      <c r="B75821" s="2">
        <v>44377.667663430424</v>
      </c>
      <c r="C75821">
        <v>309363</v>
      </c>
      <c r="D75821">
        <v>52130</v>
      </c>
      <c r="E75821" t="str">
        <f t="shared" si="2368"/>
        <v>среда</v>
      </c>
      <c r="F75821">
        <f>VLOOKUP(C75821,'Первые просмотры'!A:B,2,0)</f>
        <v>101871</v>
      </c>
      <c r="G75821">
        <f t="shared" si="2369"/>
        <v>0</v>
      </c>
    </row>
    <row r="75822" spans="1:7" x14ac:dyDescent="0.25">
      <c r="A75822">
        <v>230322</v>
      </c>
      <c r="B75822" s="2">
        <v>44377.667999999998</v>
      </c>
      <c r="C75822">
        <v>286552</v>
      </c>
      <c r="D75822">
        <v>370254</v>
      </c>
      <c r="E75822" t="str">
        <f t="shared" si="2368"/>
        <v>среда</v>
      </c>
      <c r="F75822">
        <f>VLOOKUP(C75822,'Первые просмотры'!A:B,2,0)</f>
        <v>230322</v>
      </c>
      <c r="G75822">
        <f t="shared" si="2369"/>
        <v>1</v>
      </c>
    </row>
    <row r="75823" spans="1:7" x14ac:dyDescent="0.25">
      <c r="A75823">
        <v>230326</v>
      </c>
      <c r="B75823" s="2">
        <v>44377.668067961167</v>
      </c>
      <c r="C75823">
        <v>263487</v>
      </c>
      <c r="D75823">
        <v>182191</v>
      </c>
      <c r="E75823" t="str">
        <f t="shared" si="2368"/>
        <v>среда</v>
      </c>
      <c r="F75823">
        <f>VLOOKUP(C75823,'Первые просмотры'!A:B,2,0)</f>
        <v>230326</v>
      </c>
      <c r="G75823">
        <f t="shared" si="2369"/>
        <v>1</v>
      </c>
    </row>
    <row r="75824" spans="1:7" x14ac:dyDescent="0.25">
      <c r="A75824">
        <v>230328</v>
      </c>
      <c r="B75824" s="2">
        <v>44377.668067961167</v>
      </c>
      <c r="C75824">
        <v>345956</v>
      </c>
      <c r="D75824">
        <v>158978</v>
      </c>
      <c r="E75824" t="str">
        <f t="shared" si="2368"/>
        <v>среда</v>
      </c>
      <c r="F75824">
        <f>VLOOKUP(C75824,'Первые просмотры'!A:B,2,0)</f>
        <v>6416</v>
      </c>
      <c r="G75824">
        <f t="shared" si="2369"/>
        <v>0</v>
      </c>
    </row>
    <row r="75825" spans="1:7" x14ac:dyDescent="0.25">
      <c r="A75825">
        <v>230332</v>
      </c>
      <c r="B75825" s="2">
        <v>44377.669281553397</v>
      </c>
      <c r="C75825">
        <v>66232</v>
      </c>
      <c r="D75825">
        <v>230507</v>
      </c>
      <c r="E75825" t="str">
        <f t="shared" si="2368"/>
        <v>среда</v>
      </c>
      <c r="F75825">
        <f>VLOOKUP(C75825,'Первые просмотры'!A:B,2,0)</f>
        <v>215159</v>
      </c>
      <c r="G75825">
        <f t="shared" si="2369"/>
        <v>0</v>
      </c>
    </row>
    <row r="75826" spans="1:7" x14ac:dyDescent="0.25">
      <c r="A75826">
        <v>230337</v>
      </c>
      <c r="B75826" s="2">
        <v>44377.670090614884</v>
      </c>
      <c r="C75826">
        <v>338604</v>
      </c>
      <c r="D75826">
        <v>154228</v>
      </c>
      <c r="E75826" t="str">
        <f t="shared" si="2368"/>
        <v>среда</v>
      </c>
      <c r="F75826">
        <f>VLOOKUP(C75826,'Первые просмотры'!A:B,2,0)</f>
        <v>68843</v>
      </c>
      <c r="G75826">
        <f t="shared" si="2369"/>
        <v>0</v>
      </c>
    </row>
    <row r="75827" spans="1:7" x14ac:dyDescent="0.25">
      <c r="A75827">
        <v>230340</v>
      </c>
      <c r="B75827" s="2">
        <v>44377.670495145634</v>
      </c>
      <c r="C75827">
        <v>309401</v>
      </c>
      <c r="D75827">
        <v>82850</v>
      </c>
      <c r="E75827" t="str">
        <f t="shared" si="2368"/>
        <v>среда</v>
      </c>
      <c r="F75827">
        <f>VLOOKUP(C75827,'Первые просмотры'!A:B,2,0)</f>
        <v>134267</v>
      </c>
      <c r="G75827">
        <f t="shared" si="2369"/>
        <v>0</v>
      </c>
    </row>
    <row r="75828" spans="1:7" x14ac:dyDescent="0.25">
      <c r="A75828">
        <v>230341</v>
      </c>
      <c r="B75828" s="2">
        <v>44377.671304207121</v>
      </c>
      <c r="C75828">
        <v>284109</v>
      </c>
      <c r="D75828">
        <v>347393</v>
      </c>
      <c r="E75828" t="str">
        <f t="shared" si="2368"/>
        <v>среда</v>
      </c>
      <c r="F75828">
        <f>VLOOKUP(C75828,'Первые просмотры'!A:B,2,0)</f>
        <v>157622</v>
      </c>
      <c r="G75828">
        <f t="shared" si="2369"/>
        <v>0</v>
      </c>
    </row>
    <row r="75829" spans="1:7" x14ac:dyDescent="0.25">
      <c r="A75829">
        <v>230346</v>
      </c>
      <c r="B75829" s="2">
        <v>44377.672113268614</v>
      </c>
      <c r="C75829">
        <v>136722</v>
      </c>
      <c r="D75829">
        <v>470762</v>
      </c>
      <c r="E75829" t="str">
        <f t="shared" si="2368"/>
        <v>среда</v>
      </c>
      <c r="F75829">
        <f>VLOOKUP(C75829,'Первые просмотры'!A:B,2,0)</f>
        <v>222609</v>
      </c>
      <c r="G75829">
        <f t="shared" si="2369"/>
        <v>0</v>
      </c>
    </row>
    <row r="75830" spans="1:7" x14ac:dyDescent="0.25">
      <c r="A75830">
        <v>230351</v>
      </c>
      <c r="B75830" s="2">
        <v>44377.672113268614</v>
      </c>
      <c r="C75830">
        <v>156211</v>
      </c>
      <c r="D75830">
        <v>227775</v>
      </c>
      <c r="E75830" t="str">
        <f t="shared" si="2368"/>
        <v>среда</v>
      </c>
      <c r="F75830">
        <f>VLOOKUP(C75830,'Первые просмотры'!A:B,2,0)</f>
        <v>154458</v>
      </c>
      <c r="G75830">
        <f t="shared" si="2369"/>
        <v>0</v>
      </c>
    </row>
    <row r="75831" spans="1:7" x14ac:dyDescent="0.25">
      <c r="A75831">
        <v>230352</v>
      </c>
      <c r="B75831" s="2">
        <v>44377.67251779935</v>
      </c>
      <c r="C75831">
        <v>20912</v>
      </c>
      <c r="D75831">
        <v>292782</v>
      </c>
      <c r="E75831" t="str">
        <f t="shared" si="2368"/>
        <v>среда</v>
      </c>
      <c r="F75831">
        <f>VLOOKUP(C75831,'Первые просмотры'!A:B,2,0)</f>
        <v>122053</v>
      </c>
      <c r="G75831">
        <f t="shared" si="2369"/>
        <v>0</v>
      </c>
    </row>
    <row r="75832" spans="1:7" x14ac:dyDescent="0.25">
      <c r="A75832">
        <v>230353</v>
      </c>
      <c r="B75832" s="2">
        <v>44377.67251779935</v>
      </c>
      <c r="C75832">
        <v>135204</v>
      </c>
      <c r="D75832">
        <v>217307</v>
      </c>
      <c r="E75832" t="str">
        <f t="shared" si="2368"/>
        <v>среда</v>
      </c>
      <c r="F75832">
        <f>VLOOKUP(C75832,'Первые просмотры'!A:B,2,0)</f>
        <v>99878</v>
      </c>
      <c r="G75832">
        <f t="shared" si="2369"/>
        <v>0</v>
      </c>
    </row>
    <row r="75833" spans="1:7" x14ac:dyDescent="0.25">
      <c r="A75833">
        <v>230355</v>
      </c>
      <c r="B75833" s="2">
        <v>44377.67251779935</v>
      </c>
      <c r="C75833">
        <v>267065</v>
      </c>
      <c r="D75833">
        <v>104958</v>
      </c>
      <c r="E75833" t="str">
        <f t="shared" si="2368"/>
        <v>среда</v>
      </c>
      <c r="F75833">
        <f>VLOOKUP(C75833,'Первые просмотры'!A:B,2,0)</f>
        <v>230355</v>
      </c>
      <c r="G75833">
        <f t="shared" si="2369"/>
        <v>1</v>
      </c>
    </row>
    <row r="75834" spans="1:7" x14ac:dyDescent="0.25">
      <c r="A75834">
        <v>230357</v>
      </c>
      <c r="B75834" s="2">
        <v>44377.673000000003</v>
      </c>
      <c r="C75834">
        <v>159843</v>
      </c>
      <c r="D75834">
        <v>89186</v>
      </c>
      <c r="E75834" t="str">
        <f t="shared" si="2368"/>
        <v>среда</v>
      </c>
      <c r="F75834">
        <f>VLOOKUP(C75834,'Первые просмотры'!A:B,2,0)</f>
        <v>105513</v>
      </c>
      <c r="G75834">
        <f t="shared" si="2369"/>
        <v>0</v>
      </c>
    </row>
    <row r="75835" spans="1:7" x14ac:dyDescent="0.25">
      <c r="A75835">
        <v>230359</v>
      </c>
      <c r="B75835" s="2">
        <v>44377.674944983817</v>
      </c>
      <c r="C75835">
        <v>81305</v>
      </c>
      <c r="D75835">
        <v>411922</v>
      </c>
      <c r="E75835" t="str">
        <f t="shared" si="2368"/>
        <v>среда</v>
      </c>
      <c r="F75835">
        <f>VLOOKUP(C75835,'Первые просмотры'!A:B,2,0)</f>
        <v>33778</v>
      </c>
      <c r="G75835">
        <f t="shared" si="2369"/>
        <v>0</v>
      </c>
    </row>
    <row r="75836" spans="1:7" x14ac:dyDescent="0.25">
      <c r="A75836">
        <v>230360</v>
      </c>
      <c r="B75836" s="2">
        <v>44377.674944983824</v>
      </c>
      <c r="C75836">
        <v>320516</v>
      </c>
      <c r="D75836">
        <v>327968</v>
      </c>
      <c r="E75836" t="str">
        <f t="shared" si="2368"/>
        <v>среда</v>
      </c>
      <c r="F75836">
        <f>VLOOKUP(C75836,'Первые просмотры'!A:B,2,0)</f>
        <v>126246</v>
      </c>
      <c r="G75836">
        <f t="shared" si="2369"/>
        <v>0</v>
      </c>
    </row>
    <row r="75837" spans="1:7" x14ac:dyDescent="0.25">
      <c r="A75837">
        <v>230361</v>
      </c>
      <c r="B75837" s="2">
        <v>44377.675349514568</v>
      </c>
      <c r="C75837">
        <v>24916</v>
      </c>
      <c r="D75837">
        <v>178117</v>
      </c>
      <c r="E75837" t="str">
        <f t="shared" si="2368"/>
        <v>среда</v>
      </c>
      <c r="F75837">
        <f>VLOOKUP(C75837,'Первые просмотры'!A:B,2,0)</f>
        <v>3672</v>
      </c>
      <c r="G75837">
        <f t="shared" si="2369"/>
        <v>0</v>
      </c>
    </row>
    <row r="75838" spans="1:7" x14ac:dyDescent="0.25">
      <c r="A75838">
        <v>230362</v>
      </c>
      <c r="B75838" s="2">
        <v>44377.675349514568</v>
      </c>
      <c r="C75838">
        <v>136546</v>
      </c>
      <c r="D75838">
        <v>154256</v>
      </c>
      <c r="E75838" t="str">
        <f t="shared" si="2368"/>
        <v>среда</v>
      </c>
      <c r="F75838">
        <f>VLOOKUP(C75838,'Первые просмотры'!A:B,2,0)</f>
        <v>103936</v>
      </c>
      <c r="G75838">
        <f t="shared" si="2369"/>
        <v>0</v>
      </c>
    </row>
    <row r="75839" spans="1:7" x14ac:dyDescent="0.25">
      <c r="A75839">
        <v>230363</v>
      </c>
      <c r="B75839" s="2">
        <v>44377.675349514568</v>
      </c>
      <c r="C75839">
        <v>138511</v>
      </c>
      <c r="D75839">
        <v>285365</v>
      </c>
      <c r="E75839" t="str">
        <f t="shared" si="2368"/>
        <v>среда</v>
      </c>
      <c r="F75839">
        <f>VLOOKUP(C75839,'Первые просмотры'!A:B,2,0)</f>
        <v>50435</v>
      </c>
      <c r="G75839">
        <f t="shared" si="2369"/>
        <v>0</v>
      </c>
    </row>
    <row r="75840" spans="1:7" x14ac:dyDescent="0.25">
      <c r="A75840">
        <v>230366</v>
      </c>
      <c r="B75840" s="2">
        <v>44377.676967637541</v>
      </c>
      <c r="C75840">
        <v>61690</v>
      </c>
      <c r="D75840">
        <v>414632</v>
      </c>
      <c r="E75840" t="str">
        <f t="shared" si="2368"/>
        <v>среда</v>
      </c>
      <c r="F75840">
        <f>VLOOKUP(C75840,'Первые просмотры'!A:B,2,0)</f>
        <v>225508</v>
      </c>
      <c r="G75840">
        <f t="shared" si="2369"/>
        <v>0</v>
      </c>
    </row>
    <row r="75841" spans="1:7" x14ac:dyDescent="0.25">
      <c r="A75841">
        <v>230368</v>
      </c>
      <c r="B75841" s="2">
        <v>44377.676967637541</v>
      </c>
      <c r="C75841">
        <v>318988</v>
      </c>
      <c r="D75841">
        <v>411922</v>
      </c>
      <c r="E75841" t="str">
        <f t="shared" si="2368"/>
        <v>среда</v>
      </c>
      <c r="F75841">
        <f>VLOOKUP(C75841,'Первые просмотры'!A:B,2,0)</f>
        <v>70520</v>
      </c>
      <c r="G75841">
        <f t="shared" si="2369"/>
        <v>0</v>
      </c>
    </row>
    <row r="75842" spans="1:7" x14ac:dyDescent="0.25">
      <c r="A75842">
        <v>230372</v>
      </c>
      <c r="B75842" s="2">
        <v>44377.677666666663</v>
      </c>
      <c r="C75842">
        <v>72216</v>
      </c>
      <c r="D75842">
        <v>411922</v>
      </c>
      <c r="E75842" t="str">
        <f t="shared" si="2368"/>
        <v>среда</v>
      </c>
      <c r="F75842">
        <f>VLOOKUP(C75842,'Первые просмотры'!A:B,2,0)</f>
        <v>230372</v>
      </c>
      <c r="G75842">
        <f t="shared" si="2369"/>
        <v>1</v>
      </c>
    </row>
    <row r="75843" spans="1:7" x14ac:dyDescent="0.25">
      <c r="A75843">
        <v>230376</v>
      </c>
      <c r="B75843" s="2">
        <v>44377.678333333337</v>
      </c>
      <c r="C75843">
        <v>237024</v>
      </c>
      <c r="D75843">
        <v>411922</v>
      </c>
      <c r="E75843" t="str">
        <f t="shared" ref="E75843:E75906" si="2370">TEXT(B75843, "ДДДД")</f>
        <v>среда</v>
      </c>
      <c r="F75843">
        <f>VLOOKUP(C75843,'Первые просмотры'!A:B,2,0)</f>
        <v>225699</v>
      </c>
      <c r="G75843">
        <f t="shared" ref="G75843:G75906" si="2371">IF(A75843=F75843,1,0)</f>
        <v>0</v>
      </c>
    </row>
    <row r="75844" spans="1:7" x14ac:dyDescent="0.25">
      <c r="A75844">
        <v>230378</v>
      </c>
      <c r="B75844" s="2">
        <v>44377.678585760521</v>
      </c>
      <c r="C75844">
        <v>314833</v>
      </c>
      <c r="D75844">
        <v>347008</v>
      </c>
      <c r="E75844" t="str">
        <f t="shared" si="2370"/>
        <v>среда</v>
      </c>
      <c r="F75844">
        <f>VLOOKUP(C75844,'Первые просмотры'!A:B,2,0)</f>
        <v>18422</v>
      </c>
      <c r="G75844">
        <f t="shared" si="2371"/>
        <v>0</v>
      </c>
    </row>
    <row r="75845" spans="1:7" x14ac:dyDescent="0.25">
      <c r="A75845">
        <v>230380</v>
      </c>
      <c r="B75845" s="2">
        <v>44377.678990291257</v>
      </c>
      <c r="C75845">
        <v>34674</v>
      </c>
      <c r="D75845">
        <v>60239</v>
      </c>
      <c r="E75845" t="str">
        <f t="shared" si="2370"/>
        <v>среда</v>
      </c>
      <c r="F75845">
        <f>VLOOKUP(C75845,'Первые просмотры'!A:B,2,0)</f>
        <v>109085</v>
      </c>
      <c r="G75845">
        <f t="shared" si="2371"/>
        <v>0</v>
      </c>
    </row>
    <row r="75846" spans="1:7" x14ac:dyDescent="0.25">
      <c r="A75846">
        <v>230385</v>
      </c>
      <c r="B75846" s="2">
        <v>44377.678990291257</v>
      </c>
      <c r="C75846">
        <v>255951</v>
      </c>
      <c r="D75846">
        <v>17483</v>
      </c>
      <c r="E75846" t="str">
        <f t="shared" si="2370"/>
        <v>среда</v>
      </c>
      <c r="F75846">
        <f>VLOOKUP(C75846,'Первые просмотры'!A:B,2,0)</f>
        <v>36029</v>
      </c>
      <c r="G75846">
        <f t="shared" si="2371"/>
        <v>0</v>
      </c>
    </row>
    <row r="75847" spans="1:7" x14ac:dyDescent="0.25">
      <c r="A75847">
        <v>230389</v>
      </c>
      <c r="B75847" s="2">
        <v>44377.680203883494</v>
      </c>
      <c r="C75847">
        <v>4705</v>
      </c>
      <c r="D75847">
        <v>347393</v>
      </c>
      <c r="E75847" t="str">
        <f t="shared" si="2370"/>
        <v>среда</v>
      </c>
      <c r="F75847">
        <f>VLOOKUP(C75847,'Первые просмотры'!A:B,2,0)</f>
        <v>22225</v>
      </c>
      <c r="G75847">
        <f t="shared" si="2371"/>
        <v>0</v>
      </c>
    </row>
    <row r="75848" spans="1:7" x14ac:dyDescent="0.25">
      <c r="A75848">
        <v>230391</v>
      </c>
      <c r="B75848" s="2">
        <v>44377.680203883494</v>
      </c>
      <c r="C75848">
        <v>136162</v>
      </c>
      <c r="D75848">
        <v>180863</v>
      </c>
      <c r="E75848" t="str">
        <f t="shared" si="2370"/>
        <v>среда</v>
      </c>
      <c r="F75848">
        <f>VLOOKUP(C75848,'Первые просмотры'!A:B,2,0)</f>
        <v>5222</v>
      </c>
      <c r="G75848">
        <f t="shared" si="2371"/>
        <v>0</v>
      </c>
    </row>
    <row r="75849" spans="1:7" x14ac:dyDescent="0.25">
      <c r="A75849">
        <v>230395</v>
      </c>
      <c r="B75849" s="2">
        <v>44377.680203883494</v>
      </c>
      <c r="C75849">
        <v>161799</v>
      </c>
      <c r="D75849">
        <v>118549</v>
      </c>
      <c r="E75849" t="str">
        <f t="shared" si="2370"/>
        <v>среда</v>
      </c>
      <c r="F75849">
        <f>VLOOKUP(C75849,'Первые просмотры'!A:B,2,0)</f>
        <v>9950</v>
      </c>
      <c r="G75849">
        <f t="shared" si="2371"/>
        <v>0</v>
      </c>
    </row>
    <row r="75850" spans="1:7" x14ac:dyDescent="0.25">
      <c r="A75850">
        <v>230400</v>
      </c>
      <c r="B75850" s="2">
        <v>44377.680203883494</v>
      </c>
      <c r="C75850">
        <v>277825</v>
      </c>
      <c r="D75850">
        <v>471403</v>
      </c>
      <c r="E75850" t="str">
        <f t="shared" si="2370"/>
        <v>среда</v>
      </c>
      <c r="F75850">
        <f>VLOOKUP(C75850,'Первые просмотры'!A:B,2,0)</f>
        <v>230400</v>
      </c>
      <c r="G75850">
        <f t="shared" si="2371"/>
        <v>1</v>
      </c>
    </row>
    <row r="75851" spans="1:7" x14ac:dyDescent="0.25">
      <c r="A75851">
        <v>230402</v>
      </c>
      <c r="B75851" s="2">
        <v>44377.681822006474</v>
      </c>
      <c r="C75851">
        <v>56898</v>
      </c>
      <c r="D75851">
        <v>386196</v>
      </c>
      <c r="E75851" t="str">
        <f t="shared" si="2370"/>
        <v>среда</v>
      </c>
      <c r="F75851">
        <f>VLOOKUP(C75851,'Первые просмотры'!A:B,2,0)</f>
        <v>108481</v>
      </c>
      <c r="G75851">
        <f t="shared" si="2371"/>
        <v>0</v>
      </c>
    </row>
    <row r="75852" spans="1:7" x14ac:dyDescent="0.25">
      <c r="A75852">
        <v>230404</v>
      </c>
      <c r="B75852" s="2">
        <v>44377.682226537218</v>
      </c>
      <c r="C75852">
        <v>108300</v>
      </c>
      <c r="D75852">
        <v>208672</v>
      </c>
      <c r="E75852" t="str">
        <f t="shared" si="2370"/>
        <v>среда</v>
      </c>
      <c r="F75852">
        <f>VLOOKUP(C75852,'Первые просмотры'!A:B,2,0)</f>
        <v>118296</v>
      </c>
      <c r="G75852">
        <f t="shared" si="2371"/>
        <v>0</v>
      </c>
    </row>
    <row r="75853" spans="1:7" x14ac:dyDescent="0.25">
      <c r="A75853">
        <v>230405</v>
      </c>
      <c r="B75853" s="2">
        <v>44377.682631067961</v>
      </c>
      <c r="C75853">
        <v>210075</v>
      </c>
      <c r="D75853">
        <v>241927</v>
      </c>
      <c r="E75853" t="str">
        <f t="shared" si="2370"/>
        <v>среда</v>
      </c>
      <c r="F75853">
        <f>VLOOKUP(C75853,'Первые просмотры'!A:B,2,0)</f>
        <v>25833</v>
      </c>
      <c r="G75853">
        <f t="shared" si="2371"/>
        <v>0</v>
      </c>
    </row>
    <row r="75854" spans="1:7" x14ac:dyDescent="0.25">
      <c r="A75854">
        <v>230409</v>
      </c>
      <c r="B75854" s="2">
        <v>44377.683440129447</v>
      </c>
      <c r="C75854">
        <v>41832</v>
      </c>
      <c r="D75854">
        <v>214485</v>
      </c>
      <c r="E75854" t="str">
        <f t="shared" si="2370"/>
        <v>среда</v>
      </c>
      <c r="F75854">
        <f>VLOOKUP(C75854,'Первые просмотры'!A:B,2,0)</f>
        <v>125742</v>
      </c>
      <c r="G75854">
        <f t="shared" si="2371"/>
        <v>0</v>
      </c>
    </row>
    <row r="75855" spans="1:7" x14ac:dyDescent="0.25">
      <c r="A75855">
        <v>230413</v>
      </c>
      <c r="B75855" s="2">
        <v>44377.683440129455</v>
      </c>
      <c r="C75855">
        <v>78669</v>
      </c>
      <c r="D75855">
        <v>122902</v>
      </c>
      <c r="E75855" t="str">
        <f t="shared" si="2370"/>
        <v>среда</v>
      </c>
      <c r="F75855">
        <f>VLOOKUP(C75855,'Первые просмотры'!A:B,2,0)</f>
        <v>230413</v>
      </c>
      <c r="G75855">
        <f t="shared" si="2371"/>
        <v>1</v>
      </c>
    </row>
    <row r="75856" spans="1:7" x14ac:dyDescent="0.25">
      <c r="A75856">
        <v>230414</v>
      </c>
      <c r="B75856" s="2">
        <v>44377.683440129455</v>
      </c>
      <c r="C75856">
        <v>284828</v>
      </c>
      <c r="D75856">
        <v>286726</v>
      </c>
      <c r="E75856" t="str">
        <f t="shared" si="2370"/>
        <v>среда</v>
      </c>
      <c r="F75856">
        <f>VLOOKUP(C75856,'Первые просмотры'!A:B,2,0)</f>
        <v>28758</v>
      </c>
      <c r="G75856">
        <f t="shared" si="2371"/>
        <v>0</v>
      </c>
    </row>
    <row r="75857" spans="1:7" x14ac:dyDescent="0.25">
      <c r="A75857">
        <v>230416</v>
      </c>
      <c r="B75857" s="2">
        <v>44377.683440129455</v>
      </c>
      <c r="C75857">
        <v>324961</v>
      </c>
      <c r="D75857">
        <v>304128</v>
      </c>
      <c r="E75857" t="str">
        <f t="shared" si="2370"/>
        <v>среда</v>
      </c>
      <c r="F75857">
        <f>VLOOKUP(C75857,'Первые просмотры'!A:B,2,0)</f>
        <v>172210</v>
      </c>
      <c r="G75857">
        <f t="shared" si="2371"/>
        <v>0</v>
      </c>
    </row>
    <row r="75858" spans="1:7" x14ac:dyDescent="0.25">
      <c r="A75858">
        <v>230419</v>
      </c>
      <c r="B75858" s="2">
        <v>44377.683440129455</v>
      </c>
      <c r="C75858">
        <v>345592</v>
      </c>
      <c r="D75858">
        <v>470762</v>
      </c>
      <c r="E75858" t="str">
        <f t="shared" si="2370"/>
        <v>среда</v>
      </c>
      <c r="F75858">
        <f>VLOOKUP(C75858,'Первые просмотры'!A:B,2,0)</f>
        <v>230419</v>
      </c>
      <c r="G75858">
        <f t="shared" si="2371"/>
        <v>1</v>
      </c>
    </row>
    <row r="75859" spans="1:7" x14ac:dyDescent="0.25">
      <c r="A75859">
        <v>230422</v>
      </c>
      <c r="B75859" s="2">
        <v>44377.684653721684</v>
      </c>
      <c r="C75859">
        <v>27493</v>
      </c>
      <c r="D75859">
        <v>230507</v>
      </c>
      <c r="E75859" t="str">
        <f t="shared" si="2370"/>
        <v>среда</v>
      </c>
      <c r="F75859">
        <f>VLOOKUP(C75859,'Первые просмотры'!A:B,2,0)</f>
        <v>107379</v>
      </c>
      <c r="G75859">
        <f t="shared" si="2371"/>
        <v>0</v>
      </c>
    </row>
    <row r="75860" spans="1:7" x14ac:dyDescent="0.25">
      <c r="A75860">
        <v>230424</v>
      </c>
      <c r="B75860" s="2">
        <v>44377.685058252428</v>
      </c>
      <c r="C75860">
        <v>220712</v>
      </c>
      <c r="D75860">
        <v>469849</v>
      </c>
      <c r="E75860" t="str">
        <f t="shared" si="2370"/>
        <v>среда</v>
      </c>
      <c r="F75860">
        <f>VLOOKUP(C75860,'Первые просмотры'!A:B,2,0)</f>
        <v>106684</v>
      </c>
      <c r="G75860">
        <f t="shared" si="2371"/>
        <v>0</v>
      </c>
    </row>
    <row r="75861" spans="1:7" x14ac:dyDescent="0.25">
      <c r="A75861">
        <v>230428</v>
      </c>
      <c r="B75861" s="2">
        <v>44377.685462783171</v>
      </c>
      <c r="C75861">
        <v>57949</v>
      </c>
      <c r="D75861">
        <v>312954</v>
      </c>
      <c r="E75861" t="str">
        <f t="shared" si="2370"/>
        <v>среда</v>
      </c>
      <c r="F75861">
        <f>VLOOKUP(C75861,'Первые просмотры'!A:B,2,0)</f>
        <v>211693</v>
      </c>
      <c r="G75861">
        <f t="shared" si="2371"/>
        <v>0</v>
      </c>
    </row>
    <row r="75862" spans="1:7" x14ac:dyDescent="0.25">
      <c r="A75862">
        <v>230432</v>
      </c>
      <c r="B75862" s="2">
        <v>44377.685462783171</v>
      </c>
      <c r="C75862">
        <v>295638</v>
      </c>
      <c r="D75862">
        <v>158978</v>
      </c>
      <c r="E75862" t="str">
        <f t="shared" si="2370"/>
        <v>среда</v>
      </c>
      <c r="F75862">
        <f>VLOOKUP(C75862,'Первые просмотры'!A:B,2,0)</f>
        <v>230432</v>
      </c>
      <c r="G75862">
        <f t="shared" si="2371"/>
        <v>1</v>
      </c>
    </row>
    <row r="75863" spans="1:7" x14ac:dyDescent="0.25">
      <c r="A75863">
        <v>230434</v>
      </c>
      <c r="B75863" s="2">
        <v>44377.686676375408</v>
      </c>
      <c r="C75863">
        <v>153393</v>
      </c>
      <c r="D75863">
        <v>351192</v>
      </c>
      <c r="E75863" t="str">
        <f t="shared" si="2370"/>
        <v>среда</v>
      </c>
      <c r="F75863">
        <f>VLOOKUP(C75863,'Первые просмотры'!A:B,2,0)</f>
        <v>114642</v>
      </c>
      <c r="G75863">
        <f t="shared" si="2371"/>
        <v>0</v>
      </c>
    </row>
    <row r="75864" spans="1:7" x14ac:dyDescent="0.25">
      <c r="A75864">
        <v>230439</v>
      </c>
      <c r="B75864" s="2">
        <v>44377.687333333335</v>
      </c>
      <c r="C75864">
        <v>172859</v>
      </c>
      <c r="D75864">
        <v>419184</v>
      </c>
      <c r="E75864" t="str">
        <f t="shared" si="2370"/>
        <v>среда</v>
      </c>
      <c r="F75864">
        <f>VLOOKUP(C75864,'Первые просмотры'!A:B,2,0)</f>
        <v>230439</v>
      </c>
      <c r="G75864">
        <f t="shared" si="2371"/>
        <v>1</v>
      </c>
    </row>
    <row r="75865" spans="1:7" x14ac:dyDescent="0.25">
      <c r="A75865">
        <v>230442</v>
      </c>
      <c r="B75865" s="2">
        <v>44377.687485436894</v>
      </c>
      <c r="C75865">
        <v>112651</v>
      </c>
      <c r="D75865">
        <v>429494</v>
      </c>
      <c r="E75865" t="str">
        <f t="shared" si="2370"/>
        <v>среда</v>
      </c>
      <c r="F75865">
        <f>VLOOKUP(C75865,'Первые просмотры'!A:B,2,0)</f>
        <v>22300</v>
      </c>
      <c r="G75865">
        <f t="shared" si="2371"/>
        <v>0</v>
      </c>
    </row>
    <row r="75866" spans="1:7" x14ac:dyDescent="0.25">
      <c r="A75866">
        <v>230445</v>
      </c>
      <c r="B75866" s="2">
        <v>44377.687889967638</v>
      </c>
      <c r="C75866">
        <v>118354</v>
      </c>
      <c r="D75866">
        <v>471403</v>
      </c>
      <c r="E75866" t="str">
        <f t="shared" si="2370"/>
        <v>среда</v>
      </c>
      <c r="F75866">
        <f>VLOOKUP(C75866,'Первые просмотры'!A:B,2,0)</f>
        <v>133066</v>
      </c>
      <c r="G75866">
        <f t="shared" si="2371"/>
        <v>0</v>
      </c>
    </row>
    <row r="75867" spans="1:7" x14ac:dyDescent="0.25">
      <c r="A75867">
        <v>230450</v>
      </c>
      <c r="B75867" s="2">
        <v>44377.688294498381</v>
      </c>
      <c r="C75867">
        <v>73198</v>
      </c>
      <c r="D75867">
        <v>136029</v>
      </c>
      <c r="E75867" t="str">
        <f t="shared" si="2370"/>
        <v>среда</v>
      </c>
      <c r="F75867">
        <f>VLOOKUP(C75867,'Первые просмотры'!A:B,2,0)</f>
        <v>122554</v>
      </c>
      <c r="G75867">
        <f t="shared" si="2371"/>
        <v>0</v>
      </c>
    </row>
    <row r="75868" spans="1:7" x14ac:dyDescent="0.25">
      <c r="A75868">
        <v>230451</v>
      </c>
      <c r="B75868" s="2">
        <v>44377.688294498381</v>
      </c>
      <c r="C75868">
        <v>247480</v>
      </c>
      <c r="D75868">
        <v>88863</v>
      </c>
      <c r="E75868" t="str">
        <f t="shared" si="2370"/>
        <v>среда</v>
      </c>
      <c r="F75868">
        <f>VLOOKUP(C75868,'Первые просмотры'!A:B,2,0)</f>
        <v>82326</v>
      </c>
      <c r="G75868">
        <f t="shared" si="2371"/>
        <v>0</v>
      </c>
    </row>
    <row r="75869" spans="1:7" x14ac:dyDescent="0.25">
      <c r="A75869">
        <v>230456</v>
      </c>
      <c r="B75869" s="2">
        <v>44377.690317152104</v>
      </c>
      <c r="C75869">
        <v>94234</v>
      </c>
      <c r="D75869">
        <v>40049</v>
      </c>
      <c r="E75869" t="str">
        <f t="shared" si="2370"/>
        <v>среда</v>
      </c>
      <c r="F75869">
        <f>VLOOKUP(C75869,'Первые просмотры'!A:B,2,0)</f>
        <v>26726</v>
      </c>
      <c r="G75869">
        <f t="shared" si="2371"/>
        <v>0</v>
      </c>
    </row>
    <row r="75870" spans="1:7" x14ac:dyDescent="0.25">
      <c r="A75870">
        <v>230457</v>
      </c>
      <c r="B75870" s="2">
        <v>44377.690721682848</v>
      </c>
      <c r="C75870">
        <v>173953</v>
      </c>
      <c r="D75870">
        <v>189296</v>
      </c>
      <c r="E75870" t="str">
        <f t="shared" si="2370"/>
        <v>среда</v>
      </c>
      <c r="F75870">
        <f>VLOOKUP(C75870,'Первые просмотры'!A:B,2,0)</f>
        <v>226345</v>
      </c>
      <c r="G75870">
        <f t="shared" si="2371"/>
        <v>0</v>
      </c>
    </row>
    <row r="75871" spans="1:7" x14ac:dyDescent="0.25">
      <c r="A75871">
        <v>230459</v>
      </c>
      <c r="B75871" s="2">
        <v>44377.691126213591</v>
      </c>
      <c r="C75871">
        <v>174370</v>
      </c>
      <c r="D75871">
        <v>411922</v>
      </c>
      <c r="E75871" t="str">
        <f t="shared" si="2370"/>
        <v>среда</v>
      </c>
      <c r="F75871">
        <f>VLOOKUP(C75871,'Первые просмотры'!A:B,2,0)</f>
        <v>105969</v>
      </c>
      <c r="G75871">
        <f t="shared" si="2371"/>
        <v>0</v>
      </c>
    </row>
    <row r="75872" spans="1:7" x14ac:dyDescent="0.25">
      <c r="A75872">
        <v>230463</v>
      </c>
      <c r="B75872" s="2">
        <v>44377.691126213591</v>
      </c>
      <c r="C75872">
        <v>205263</v>
      </c>
      <c r="D75872">
        <v>176684</v>
      </c>
      <c r="E75872" t="str">
        <f t="shared" si="2370"/>
        <v>среда</v>
      </c>
      <c r="F75872">
        <f>VLOOKUP(C75872,'Первые просмотры'!A:B,2,0)</f>
        <v>230463</v>
      </c>
      <c r="G75872">
        <f t="shared" si="2371"/>
        <v>1</v>
      </c>
    </row>
    <row r="75873" spans="1:7" x14ac:dyDescent="0.25">
      <c r="A75873">
        <v>230465</v>
      </c>
      <c r="B75873" s="2">
        <v>44377.691530744341</v>
      </c>
      <c r="C75873">
        <v>230618</v>
      </c>
      <c r="D75873">
        <v>472712</v>
      </c>
      <c r="E75873" t="str">
        <f t="shared" si="2370"/>
        <v>среда</v>
      </c>
      <c r="F75873">
        <f>VLOOKUP(C75873,'Первые просмотры'!A:B,2,0)</f>
        <v>34443</v>
      </c>
      <c r="G75873">
        <f t="shared" si="2371"/>
        <v>0</v>
      </c>
    </row>
    <row r="75874" spans="1:7" x14ac:dyDescent="0.25">
      <c r="A75874">
        <v>230469</v>
      </c>
      <c r="B75874" s="2">
        <v>44377.692339805828</v>
      </c>
      <c r="C75874">
        <v>206004</v>
      </c>
      <c r="D75874">
        <v>286726</v>
      </c>
      <c r="E75874" t="str">
        <f t="shared" si="2370"/>
        <v>среда</v>
      </c>
      <c r="F75874">
        <f>VLOOKUP(C75874,'Первые просмотры'!A:B,2,0)</f>
        <v>201848</v>
      </c>
      <c r="G75874">
        <f t="shared" si="2371"/>
        <v>0</v>
      </c>
    </row>
    <row r="75875" spans="1:7" x14ac:dyDescent="0.25">
      <c r="A75875">
        <v>230471</v>
      </c>
      <c r="B75875" s="2">
        <v>44377.693148867314</v>
      </c>
      <c r="C75875">
        <v>179397</v>
      </c>
      <c r="D75875">
        <v>82901</v>
      </c>
      <c r="E75875" t="str">
        <f t="shared" si="2370"/>
        <v>среда</v>
      </c>
      <c r="F75875">
        <f>VLOOKUP(C75875,'Первые просмотры'!A:B,2,0)</f>
        <v>230471</v>
      </c>
      <c r="G75875">
        <f t="shared" si="2371"/>
        <v>1</v>
      </c>
    </row>
    <row r="75876" spans="1:7" x14ac:dyDescent="0.25">
      <c r="A75876">
        <v>230476</v>
      </c>
      <c r="B75876" s="2">
        <v>44377.693553398058</v>
      </c>
      <c r="C75876">
        <v>114877</v>
      </c>
      <c r="D75876">
        <v>411922</v>
      </c>
      <c r="E75876" t="str">
        <f t="shared" si="2370"/>
        <v>среда</v>
      </c>
      <c r="F75876">
        <f>VLOOKUP(C75876,'Первые просмотры'!A:B,2,0)</f>
        <v>226162</v>
      </c>
      <c r="G75876">
        <f t="shared" si="2371"/>
        <v>0</v>
      </c>
    </row>
    <row r="75877" spans="1:7" x14ac:dyDescent="0.25">
      <c r="A75877">
        <v>230477</v>
      </c>
      <c r="B75877" s="2">
        <v>44377.693957928801</v>
      </c>
      <c r="C75877">
        <v>218009</v>
      </c>
      <c r="D75877">
        <v>411922</v>
      </c>
      <c r="E75877" t="str">
        <f t="shared" si="2370"/>
        <v>среда</v>
      </c>
      <c r="F75877">
        <f>VLOOKUP(C75877,'Первые просмотры'!A:B,2,0)</f>
        <v>20027</v>
      </c>
      <c r="G75877">
        <f t="shared" si="2371"/>
        <v>0</v>
      </c>
    </row>
    <row r="75878" spans="1:7" x14ac:dyDescent="0.25">
      <c r="A75878">
        <v>230478</v>
      </c>
      <c r="B75878" s="2">
        <v>44377.694766990295</v>
      </c>
      <c r="C75878">
        <v>277592</v>
      </c>
      <c r="D75878">
        <v>353383</v>
      </c>
      <c r="E75878" t="str">
        <f t="shared" si="2370"/>
        <v>среда</v>
      </c>
      <c r="F75878">
        <f>VLOOKUP(C75878,'Первые просмотры'!A:B,2,0)</f>
        <v>11129</v>
      </c>
      <c r="G75878">
        <f t="shared" si="2371"/>
        <v>0</v>
      </c>
    </row>
    <row r="75879" spans="1:7" x14ac:dyDescent="0.25">
      <c r="A75879">
        <v>230482</v>
      </c>
      <c r="B75879" s="2">
        <v>44377.694766990295</v>
      </c>
      <c r="C75879">
        <v>325568</v>
      </c>
      <c r="D75879">
        <v>82901</v>
      </c>
      <c r="E75879" t="str">
        <f t="shared" si="2370"/>
        <v>среда</v>
      </c>
      <c r="F75879">
        <f>VLOOKUP(C75879,'Первые просмотры'!A:B,2,0)</f>
        <v>230482</v>
      </c>
      <c r="G75879">
        <f t="shared" si="2371"/>
        <v>1</v>
      </c>
    </row>
    <row r="75880" spans="1:7" x14ac:dyDescent="0.25">
      <c r="A75880">
        <v>230484</v>
      </c>
      <c r="B75880" s="2">
        <v>44377.696385113268</v>
      </c>
      <c r="C75880">
        <v>149843</v>
      </c>
      <c r="D75880">
        <v>283189</v>
      </c>
      <c r="E75880" t="str">
        <f t="shared" si="2370"/>
        <v>среда</v>
      </c>
      <c r="F75880">
        <f>VLOOKUP(C75880,'Первые просмотры'!A:B,2,0)</f>
        <v>119867</v>
      </c>
      <c r="G75880">
        <f t="shared" si="2371"/>
        <v>0</v>
      </c>
    </row>
    <row r="75881" spans="1:7" x14ac:dyDescent="0.25">
      <c r="A75881">
        <v>230488</v>
      </c>
      <c r="B75881" s="2">
        <v>44377.696385113268</v>
      </c>
      <c r="C75881">
        <v>302205</v>
      </c>
      <c r="D75881">
        <v>411922</v>
      </c>
      <c r="E75881" t="str">
        <f t="shared" si="2370"/>
        <v>среда</v>
      </c>
      <c r="F75881">
        <f>VLOOKUP(C75881,'Первые просмотры'!A:B,2,0)</f>
        <v>154004</v>
      </c>
      <c r="G75881">
        <f t="shared" si="2371"/>
        <v>0</v>
      </c>
    </row>
    <row r="75882" spans="1:7" x14ac:dyDescent="0.25">
      <c r="A75882">
        <v>230490</v>
      </c>
      <c r="B75882" s="2">
        <v>44377.698003236248</v>
      </c>
      <c r="C75882">
        <v>155507</v>
      </c>
      <c r="D75882">
        <v>405278</v>
      </c>
      <c r="E75882" t="str">
        <f t="shared" si="2370"/>
        <v>среда</v>
      </c>
      <c r="F75882">
        <f>VLOOKUP(C75882,'Первые просмотры'!A:B,2,0)</f>
        <v>23226</v>
      </c>
      <c r="G75882">
        <f t="shared" si="2371"/>
        <v>0</v>
      </c>
    </row>
    <row r="75883" spans="1:7" x14ac:dyDescent="0.25">
      <c r="A75883">
        <v>230492</v>
      </c>
      <c r="B75883" s="2">
        <v>44377.698003236248</v>
      </c>
      <c r="C75883">
        <v>295418</v>
      </c>
      <c r="D75883">
        <v>250679</v>
      </c>
      <c r="E75883" t="str">
        <f t="shared" si="2370"/>
        <v>среда</v>
      </c>
      <c r="F75883">
        <f>VLOOKUP(C75883,'Первые просмотры'!A:B,2,0)</f>
        <v>221002</v>
      </c>
      <c r="G75883">
        <f t="shared" si="2371"/>
        <v>0</v>
      </c>
    </row>
    <row r="75884" spans="1:7" x14ac:dyDescent="0.25">
      <c r="A75884">
        <v>230493</v>
      </c>
      <c r="B75884" s="2">
        <v>44377.699621359228</v>
      </c>
      <c r="C75884">
        <v>52359</v>
      </c>
      <c r="D75884">
        <v>285177</v>
      </c>
      <c r="E75884" t="str">
        <f t="shared" si="2370"/>
        <v>среда</v>
      </c>
      <c r="F75884">
        <f>VLOOKUP(C75884,'Первые просмотры'!A:B,2,0)</f>
        <v>230493</v>
      </c>
      <c r="G75884">
        <f t="shared" si="2371"/>
        <v>1</v>
      </c>
    </row>
    <row r="75885" spans="1:7" x14ac:dyDescent="0.25">
      <c r="A75885">
        <v>230496</v>
      </c>
      <c r="B75885" s="2">
        <v>44377.701239482201</v>
      </c>
      <c r="C75885">
        <v>105909</v>
      </c>
      <c r="D75885">
        <v>304270</v>
      </c>
      <c r="E75885" t="str">
        <f t="shared" si="2370"/>
        <v>среда</v>
      </c>
      <c r="F75885">
        <f>VLOOKUP(C75885,'Первые просмотры'!A:B,2,0)</f>
        <v>25099</v>
      </c>
      <c r="G75885">
        <f t="shared" si="2371"/>
        <v>0</v>
      </c>
    </row>
    <row r="75886" spans="1:7" x14ac:dyDescent="0.25">
      <c r="A75886">
        <v>230498</v>
      </c>
      <c r="B75886" s="2">
        <v>44377.701239482201</v>
      </c>
      <c r="C75886">
        <v>122454</v>
      </c>
      <c r="D75886">
        <v>347393</v>
      </c>
      <c r="E75886" t="str">
        <f t="shared" si="2370"/>
        <v>среда</v>
      </c>
      <c r="F75886">
        <f>VLOOKUP(C75886,'Первые просмотры'!A:B,2,0)</f>
        <v>14001</v>
      </c>
      <c r="G75886">
        <f t="shared" si="2371"/>
        <v>0</v>
      </c>
    </row>
    <row r="75887" spans="1:7" x14ac:dyDescent="0.25">
      <c r="A75887">
        <v>230502</v>
      </c>
      <c r="B75887" s="2">
        <v>44377.701239482201</v>
      </c>
      <c r="C75887">
        <v>135266</v>
      </c>
      <c r="D75887">
        <v>40049</v>
      </c>
      <c r="E75887" t="str">
        <f t="shared" si="2370"/>
        <v>среда</v>
      </c>
      <c r="F75887">
        <f>VLOOKUP(C75887,'Первые просмотры'!A:B,2,0)</f>
        <v>41363</v>
      </c>
      <c r="G75887">
        <f t="shared" si="2371"/>
        <v>0</v>
      </c>
    </row>
    <row r="75888" spans="1:7" x14ac:dyDescent="0.25">
      <c r="A75888">
        <v>230503</v>
      </c>
      <c r="B75888" s="2">
        <v>44377.701239482201</v>
      </c>
      <c r="C75888">
        <v>179426</v>
      </c>
      <c r="D75888">
        <v>241927</v>
      </c>
      <c r="E75888" t="str">
        <f t="shared" si="2370"/>
        <v>среда</v>
      </c>
      <c r="F75888">
        <f>VLOOKUP(C75888,'Первые просмотры'!A:B,2,0)</f>
        <v>230503</v>
      </c>
      <c r="G75888">
        <f t="shared" si="2371"/>
        <v>1</v>
      </c>
    </row>
    <row r="75889" spans="1:7" x14ac:dyDescent="0.25">
      <c r="A75889">
        <v>230506</v>
      </c>
      <c r="B75889" s="2">
        <v>44377.701239482201</v>
      </c>
      <c r="C75889">
        <v>233217</v>
      </c>
      <c r="D75889">
        <v>411922</v>
      </c>
      <c r="E75889" t="str">
        <f t="shared" si="2370"/>
        <v>среда</v>
      </c>
      <c r="F75889">
        <f>VLOOKUP(C75889,'Первые просмотры'!A:B,2,0)</f>
        <v>212168</v>
      </c>
      <c r="G75889">
        <f t="shared" si="2371"/>
        <v>0</v>
      </c>
    </row>
    <row r="75890" spans="1:7" x14ac:dyDescent="0.25">
      <c r="A75890">
        <v>230507</v>
      </c>
      <c r="B75890" s="2">
        <v>44377.701644012945</v>
      </c>
      <c r="C75890">
        <v>206963</v>
      </c>
      <c r="D75890">
        <v>230507</v>
      </c>
      <c r="E75890" t="str">
        <f t="shared" si="2370"/>
        <v>среда</v>
      </c>
      <c r="F75890">
        <f>VLOOKUP(C75890,'Первые просмотры'!A:B,2,0)</f>
        <v>230507</v>
      </c>
      <c r="G75890">
        <f t="shared" si="2371"/>
        <v>1</v>
      </c>
    </row>
    <row r="75891" spans="1:7" x14ac:dyDescent="0.25">
      <c r="A75891">
        <v>230510</v>
      </c>
      <c r="B75891" s="2">
        <v>44377.701666666668</v>
      </c>
      <c r="C75891">
        <v>319763</v>
      </c>
      <c r="D75891">
        <v>204809</v>
      </c>
      <c r="E75891" t="str">
        <f t="shared" si="2370"/>
        <v>среда</v>
      </c>
      <c r="F75891">
        <f>VLOOKUP(C75891,'Первые просмотры'!A:B,2,0)</f>
        <v>230018</v>
      </c>
      <c r="G75891">
        <f t="shared" si="2371"/>
        <v>0</v>
      </c>
    </row>
    <row r="75892" spans="1:7" x14ac:dyDescent="0.25">
      <c r="A75892">
        <v>230515</v>
      </c>
      <c r="B75892" s="2">
        <v>44377.702453074431</v>
      </c>
      <c r="C75892">
        <v>85431</v>
      </c>
      <c r="D75892">
        <v>411922</v>
      </c>
      <c r="E75892" t="str">
        <f t="shared" si="2370"/>
        <v>среда</v>
      </c>
      <c r="F75892">
        <f>VLOOKUP(C75892,'Первые просмотры'!A:B,2,0)</f>
        <v>225841</v>
      </c>
      <c r="G75892">
        <f t="shared" si="2371"/>
        <v>0</v>
      </c>
    </row>
    <row r="75893" spans="1:7" x14ac:dyDescent="0.25">
      <c r="A75893">
        <v>230519</v>
      </c>
      <c r="B75893" s="2">
        <v>44377.702453074431</v>
      </c>
      <c r="C75893">
        <v>110775</v>
      </c>
      <c r="D75893">
        <v>351192</v>
      </c>
      <c r="E75893" t="str">
        <f t="shared" si="2370"/>
        <v>среда</v>
      </c>
      <c r="F75893">
        <f>VLOOKUP(C75893,'Первые просмотры'!A:B,2,0)</f>
        <v>169211</v>
      </c>
      <c r="G75893">
        <f t="shared" si="2371"/>
        <v>0</v>
      </c>
    </row>
    <row r="75894" spans="1:7" x14ac:dyDescent="0.25">
      <c r="A75894">
        <v>230521</v>
      </c>
      <c r="B75894" s="2">
        <v>44377.702857605182</v>
      </c>
      <c r="C75894">
        <v>69056</v>
      </c>
      <c r="D75894">
        <v>285365</v>
      </c>
      <c r="E75894" t="str">
        <f t="shared" si="2370"/>
        <v>среда</v>
      </c>
      <c r="F75894">
        <f>VLOOKUP(C75894,'Первые просмотры'!A:B,2,0)</f>
        <v>34675</v>
      </c>
      <c r="G75894">
        <f t="shared" si="2371"/>
        <v>0</v>
      </c>
    </row>
    <row r="75895" spans="1:7" x14ac:dyDescent="0.25">
      <c r="A75895">
        <v>230525</v>
      </c>
      <c r="B75895" s="2">
        <v>44377.702857605182</v>
      </c>
      <c r="C75895">
        <v>72793</v>
      </c>
      <c r="D75895">
        <v>411922</v>
      </c>
      <c r="E75895" t="str">
        <f t="shared" si="2370"/>
        <v>среда</v>
      </c>
      <c r="F75895">
        <f>VLOOKUP(C75895,'Первые просмотры'!A:B,2,0)</f>
        <v>224579</v>
      </c>
      <c r="G75895">
        <f t="shared" si="2371"/>
        <v>0</v>
      </c>
    </row>
    <row r="75896" spans="1:7" x14ac:dyDescent="0.25">
      <c r="A75896">
        <v>230527</v>
      </c>
      <c r="B75896" s="2">
        <v>44377.702857605182</v>
      </c>
      <c r="C75896">
        <v>88953</v>
      </c>
      <c r="D75896">
        <v>287759</v>
      </c>
      <c r="E75896" t="str">
        <f t="shared" si="2370"/>
        <v>среда</v>
      </c>
      <c r="F75896">
        <f>VLOOKUP(C75896,'Первые просмотры'!A:B,2,0)</f>
        <v>230527</v>
      </c>
      <c r="G75896">
        <f t="shared" si="2371"/>
        <v>1</v>
      </c>
    </row>
    <row r="75897" spans="1:7" x14ac:dyDescent="0.25">
      <c r="A75897">
        <v>230529</v>
      </c>
      <c r="B75897" s="2">
        <v>44377.702857605182</v>
      </c>
      <c r="C75897">
        <v>98754</v>
      </c>
      <c r="D75897">
        <v>242428</v>
      </c>
      <c r="E75897" t="str">
        <f t="shared" si="2370"/>
        <v>среда</v>
      </c>
      <c r="F75897">
        <f>VLOOKUP(C75897,'Первые просмотры'!A:B,2,0)</f>
        <v>225774</v>
      </c>
      <c r="G75897">
        <f t="shared" si="2371"/>
        <v>0</v>
      </c>
    </row>
    <row r="75898" spans="1:7" x14ac:dyDescent="0.25">
      <c r="A75898">
        <v>230534</v>
      </c>
      <c r="B75898" s="2">
        <v>44377.704475728155</v>
      </c>
      <c r="C75898">
        <v>92566</v>
      </c>
      <c r="D75898">
        <v>206264</v>
      </c>
      <c r="E75898" t="str">
        <f t="shared" si="2370"/>
        <v>среда</v>
      </c>
      <c r="F75898">
        <f>VLOOKUP(C75898,'Первые просмотры'!A:B,2,0)</f>
        <v>106372</v>
      </c>
      <c r="G75898">
        <f t="shared" si="2371"/>
        <v>0</v>
      </c>
    </row>
    <row r="75899" spans="1:7" x14ac:dyDescent="0.25">
      <c r="A75899">
        <v>230537</v>
      </c>
      <c r="B75899" s="2">
        <v>44377.704880258898</v>
      </c>
      <c r="C75899">
        <v>205283</v>
      </c>
      <c r="D75899">
        <v>105200</v>
      </c>
      <c r="E75899" t="str">
        <f t="shared" si="2370"/>
        <v>среда</v>
      </c>
      <c r="F75899">
        <f>VLOOKUP(C75899,'Первые просмотры'!A:B,2,0)</f>
        <v>9470</v>
      </c>
      <c r="G75899">
        <f t="shared" si="2371"/>
        <v>0</v>
      </c>
    </row>
    <row r="75900" spans="1:7" x14ac:dyDescent="0.25">
      <c r="A75900">
        <v>230538</v>
      </c>
      <c r="B75900" s="2">
        <v>44377.704880258898</v>
      </c>
      <c r="C75900">
        <v>251615</v>
      </c>
      <c r="D75900">
        <v>351192</v>
      </c>
      <c r="E75900" t="str">
        <f t="shared" si="2370"/>
        <v>среда</v>
      </c>
      <c r="F75900">
        <f>VLOOKUP(C75900,'Первые просмотры'!A:B,2,0)</f>
        <v>222590</v>
      </c>
      <c r="G75900">
        <f t="shared" si="2371"/>
        <v>0</v>
      </c>
    </row>
    <row r="75901" spans="1:7" x14ac:dyDescent="0.25">
      <c r="A75901">
        <v>230539</v>
      </c>
      <c r="B75901" s="2">
        <v>44377.705333333339</v>
      </c>
      <c r="C75901">
        <v>131323</v>
      </c>
      <c r="D75901">
        <v>341333</v>
      </c>
      <c r="E75901" t="str">
        <f t="shared" si="2370"/>
        <v>среда</v>
      </c>
      <c r="F75901">
        <f>VLOOKUP(C75901,'Первые просмотры'!A:B,2,0)</f>
        <v>230539</v>
      </c>
      <c r="G75901">
        <f t="shared" si="2371"/>
        <v>1</v>
      </c>
    </row>
    <row r="75902" spans="1:7" x14ac:dyDescent="0.25">
      <c r="A75902">
        <v>230541</v>
      </c>
      <c r="B75902" s="2">
        <v>44377.706498381878</v>
      </c>
      <c r="C75902">
        <v>337192</v>
      </c>
      <c r="D75902">
        <v>40892</v>
      </c>
      <c r="E75902" t="str">
        <f t="shared" si="2370"/>
        <v>среда</v>
      </c>
      <c r="F75902">
        <f>VLOOKUP(C75902,'Первые просмотры'!A:B,2,0)</f>
        <v>230541</v>
      </c>
      <c r="G75902">
        <f t="shared" si="2371"/>
        <v>1</v>
      </c>
    </row>
    <row r="75903" spans="1:7" x14ac:dyDescent="0.25">
      <c r="A75903">
        <v>230544</v>
      </c>
      <c r="B75903" s="2">
        <v>44377.706498381878</v>
      </c>
      <c r="C75903">
        <v>339021</v>
      </c>
      <c r="D75903">
        <v>214224</v>
      </c>
      <c r="E75903" t="str">
        <f t="shared" si="2370"/>
        <v>среда</v>
      </c>
      <c r="F75903">
        <f>VLOOKUP(C75903,'Первые просмотры'!A:B,2,0)</f>
        <v>23465</v>
      </c>
      <c r="G75903">
        <f t="shared" si="2371"/>
        <v>0</v>
      </c>
    </row>
    <row r="75904" spans="1:7" x14ac:dyDescent="0.25">
      <c r="A75904">
        <v>230549</v>
      </c>
      <c r="B75904" s="2">
        <v>44377.706902912621</v>
      </c>
      <c r="C75904">
        <v>170673</v>
      </c>
      <c r="D75904">
        <v>432277</v>
      </c>
      <c r="E75904" t="str">
        <f t="shared" si="2370"/>
        <v>среда</v>
      </c>
      <c r="F75904">
        <f>VLOOKUP(C75904,'Первые просмотры'!A:B,2,0)</f>
        <v>103658</v>
      </c>
      <c r="G75904">
        <f t="shared" si="2371"/>
        <v>0</v>
      </c>
    </row>
    <row r="75905" spans="1:7" x14ac:dyDescent="0.25">
      <c r="A75905">
        <v>230550</v>
      </c>
      <c r="B75905" s="2">
        <v>44377.707711974115</v>
      </c>
      <c r="C75905">
        <v>6341</v>
      </c>
      <c r="D75905">
        <v>249086</v>
      </c>
      <c r="E75905" t="str">
        <f t="shared" si="2370"/>
        <v>среда</v>
      </c>
      <c r="F75905">
        <f>VLOOKUP(C75905,'Первые просмотры'!A:B,2,0)</f>
        <v>129816</v>
      </c>
      <c r="G75905">
        <f t="shared" si="2371"/>
        <v>0</v>
      </c>
    </row>
    <row r="75906" spans="1:7" x14ac:dyDescent="0.25">
      <c r="A75906">
        <v>230553</v>
      </c>
      <c r="B75906" s="2">
        <v>44377.708116504851</v>
      </c>
      <c r="C75906">
        <v>19348</v>
      </c>
      <c r="D75906">
        <v>459600</v>
      </c>
      <c r="E75906" t="str">
        <f t="shared" si="2370"/>
        <v>среда</v>
      </c>
      <c r="F75906">
        <f>VLOOKUP(C75906,'Первые просмотры'!A:B,2,0)</f>
        <v>157808</v>
      </c>
      <c r="G75906">
        <f t="shared" si="2371"/>
        <v>0</v>
      </c>
    </row>
    <row r="75907" spans="1:7" x14ac:dyDescent="0.25">
      <c r="A75907">
        <v>230556</v>
      </c>
      <c r="B75907" s="2">
        <v>44377.708116504851</v>
      </c>
      <c r="C75907">
        <v>302101</v>
      </c>
      <c r="D75907">
        <v>323966</v>
      </c>
      <c r="E75907" t="str">
        <f t="shared" ref="E75907:E75970" si="2372">TEXT(B75907, "ДДДД")</f>
        <v>среда</v>
      </c>
      <c r="F75907">
        <f>VLOOKUP(C75907,'Первые просмотры'!A:B,2,0)</f>
        <v>101252</v>
      </c>
      <c r="G75907">
        <f t="shared" ref="G75907:G75970" si="2373">IF(A75907=F75907,1,0)</f>
        <v>0</v>
      </c>
    </row>
    <row r="75908" spans="1:7" x14ac:dyDescent="0.25">
      <c r="A75908">
        <v>230561</v>
      </c>
      <c r="B75908" s="2">
        <v>44377.709734627831</v>
      </c>
      <c r="C75908">
        <v>191681</v>
      </c>
      <c r="D75908">
        <v>154256</v>
      </c>
      <c r="E75908" t="str">
        <f t="shared" si="2372"/>
        <v>среда</v>
      </c>
      <c r="F75908">
        <f>VLOOKUP(C75908,'Первые просмотры'!A:B,2,0)</f>
        <v>227451</v>
      </c>
      <c r="G75908">
        <f t="shared" si="2373"/>
        <v>0</v>
      </c>
    </row>
    <row r="75909" spans="1:7" x14ac:dyDescent="0.25">
      <c r="A75909">
        <v>230566</v>
      </c>
      <c r="B75909" s="2">
        <v>44377.710139158582</v>
      </c>
      <c r="C75909">
        <v>170589</v>
      </c>
      <c r="D75909">
        <v>420981</v>
      </c>
      <c r="E75909" t="str">
        <f t="shared" si="2372"/>
        <v>среда</v>
      </c>
      <c r="F75909">
        <f>VLOOKUP(C75909,'Первые просмотры'!A:B,2,0)</f>
        <v>230566</v>
      </c>
      <c r="G75909">
        <f t="shared" si="2373"/>
        <v>1</v>
      </c>
    </row>
    <row r="75910" spans="1:7" x14ac:dyDescent="0.25">
      <c r="A75910">
        <v>230568</v>
      </c>
      <c r="B75910" s="2">
        <v>44377.710948220061</v>
      </c>
      <c r="C75910">
        <v>100251</v>
      </c>
      <c r="D75910">
        <v>131859</v>
      </c>
      <c r="E75910" t="str">
        <f t="shared" si="2372"/>
        <v>среда</v>
      </c>
      <c r="F75910">
        <f>VLOOKUP(C75910,'Первые просмотры'!A:B,2,0)</f>
        <v>230568</v>
      </c>
      <c r="G75910">
        <f t="shared" si="2373"/>
        <v>1</v>
      </c>
    </row>
    <row r="75911" spans="1:7" x14ac:dyDescent="0.25">
      <c r="A75911">
        <v>230573</v>
      </c>
      <c r="B75911" s="2">
        <v>44377.710948220069</v>
      </c>
      <c r="C75911">
        <v>146688</v>
      </c>
      <c r="D75911">
        <v>122982</v>
      </c>
      <c r="E75911" t="str">
        <f t="shared" si="2372"/>
        <v>среда</v>
      </c>
      <c r="F75911">
        <f>VLOOKUP(C75911,'Первые просмотры'!A:B,2,0)</f>
        <v>230573</v>
      </c>
      <c r="G75911">
        <f t="shared" si="2373"/>
        <v>1</v>
      </c>
    </row>
    <row r="75912" spans="1:7" x14ac:dyDescent="0.25">
      <c r="A75912">
        <v>230576</v>
      </c>
      <c r="B75912" s="2">
        <v>44377.710948220069</v>
      </c>
      <c r="C75912">
        <v>168980</v>
      </c>
      <c r="D75912">
        <v>242428</v>
      </c>
      <c r="E75912" t="str">
        <f t="shared" si="2372"/>
        <v>среда</v>
      </c>
      <c r="F75912">
        <f>VLOOKUP(C75912,'Первые просмотры'!A:B,2,0)</f>
        <v>230576</v>
      </c>
      <c r="G75912">
        <f t="shared" si="2373"/>
        <v>1</v>
      </c>
    </row>
    <row r="75913" spans="1:7" x14ac:dyDescent="0.25">
      <c r="A75913">
        <v>230580</v>
      </c>
      <c r="B75913" s="2">
        <v>44377.711352750805</v>
      </c>
      <c r="C75913">
        <v>79702</v>
      </c>
      <c r="D75913">
        <v>191238</v>
      </c>
      <c r="E75913" t="str">
        <f t="shared" si="2372"/>
        <v>среда</v>
      </c>
      <c r="F75913">
        <f>VLOOKUP(C75913,'Первые просмотры'!A:B,2,0)</f>
        <v>13500</v>
      </c>
      <c r="G75913">
        <f t="shared" si="2373"/>
        <v>0</v>
      </c>
    </row>
    <row r="75914" spans="1:7" x14ac:dyDescent="0.25">
      <c r="A75914">
        <v>230585</v>
      </c>
      <c r="B75914" s="2">
        <v>44377.712566343042</v>
      </c>
      <c r="C75914">
        <v>158478</v>
      </c>
      <c r="D75914">
        <v>209122</v>
      </c>
      <c r="E75914" t="str">
        <f t="shared" si="2372"/>
        <v>среда</v>
      </c>
      <c r="F75914">
        <f>VLOOKUP(C75914,'Первые просмотры'!A:B,2,0)</f>
        <v>115483</v>
      </c>
      <c r="G75914">
        <f t="shared" si="2373"/>
        <v>0</v>
      </c>
    </row>
    <row r="75915" spans="1:7" x14ac:dyDescent="0.25">
      <c r="A75915">
        <v>230587</v>
      </c>
      <c r="B75915" s="2">
        <v>44377.712566343042</v>
      </c>
      <c r="C75915">
        <v>233623</v>
      </c>
      <c r="D75915">
        <v>5151</v>
      </c>
      <c r="E75915" t="str">
        <f t="shared" si="2372"/>
        <v>среда</v>
      </c>
      <c r="F75915">
        <f>VLOOKUP(C75915,'Первые просмотры'!A:B,2,0)</f>
        <v>13206</v>
      </c>
      <c r="G75915">
        <f t="shared" si="2373"/>
        <v>0</v>
      </c>
    </row>
    <row r="75916" spans="1:7" x14ac:dyDescent="0.25">
      <c r="A75916">
        <v>230591</v>
      </c>
      <c r="B75916" s="2">
        <v>44377.712566343042</v>
      </c>
      <c r="C75916">
        <v>336996</v>
      </c>
      <c r="D75916">
        <v>250679</v>
      </c>
      <c r="E75916" t="str">
        <f t="shared" si="2372"/>
        <v>среда</v>
      </c>
      <c r="F75916">
        <f>VLOOKUP(C75916,'Первые просмотры'!A:B,2,0)</f>
        <v>115519</v>
      </c>
      <c r="G75916">
        <f t="shared" si="2373"/>
        <v>0</v>
      </c>
    </row>
    <row r="75917" spans="1:7" x14ac:dyDescent="0.25">
      <c r="A75917">
        <v>230592</v>
      </c>
      <c r="B75917" s="2">
        <v>44377.713000000003</v>
      </c>
      <c r="C75917">
        <v>149053</v>
      </c>
      <c r="D75917">
        <v>259202</v>
      </c>
      <c r="E75917" t="str">
        <f t="shared" si="2372"/>
        <v>среда</v>
      </c>
      <c r="F75917">
        <f>VLOOKUP(C75917,'Первые просмотры'!A:B,2,0)</f>
        <v>106866</v>
      </c>
      <c r="G75917">
        <f t="shared" si="2373"/>
        <v>0</v>
      </c>
    </row>
    <row r="75918" spans="1:7" x14ac:dyDescent="0.25">
      <c r="A75918">
        <v>230595</v>
      </c>
      <c r="B75918" s="2">
        <v>44377.713375404535</v>
      </c>
      <c r="C75918">
        <v>267789</v>
      </c>
      <c r="D75918">
        <v>470762</v>
      </c>
      <c r="E75918" t="str">
        <f t="shared" si="2372"/>
        <v>среда</v>
      </c>
      <c r="F75918">
        <f>VLOOKUP(C75918,'Первые просмотры'!A:B,2,0)</f>
        <v>226351</v>
      </c>
      <c r="G75918">
        <f t="shared" si="2373"/>
        <v>0</v>
      </c>
    </row>
    <row r="75919" spans="1:7" x14ac:dyDescent="0.25">
      <c r="A75919">
        <v>230596</v>
      </c>
      <c r="B75919" s="2">
        <v>44377.713779935279</v>
      </c>
      <c r="C75919">
        <v>142962</v>
      </c>
      <c r="D75919">
        <v>4199</v>
      </c>
      <c r="E75919" t="str">
        <f t="shared" si="2372"/>
        <v>среда</v>
      </c>
      <c r="F75919">
        <f>VLOOKUP(C75919,'Первые просмотры'!A:B,2,0)</f>
        <v>35487</v>
      </c>
      <c r="G75919">
        <f t="shared" si="2373"/>
        <v>0</v>
      </c>
    </row>
    <row r="75920" spans="1:7" x14ac:dyDescent="0.25">
      <c r="A75920">
        <v>230599</v>
      </c>
      <c r="B75920" s="2">
        <v>44377.714184466022</v>
      </c>
      <c r="C75920">
        <v>80166</v>
      </c>
      <c r="D75920">
        <v>155428</v>
      </c>
      <c r="E75920" t="str">
        <f t="shared" si="2372"/>
        <v>среда</v>
      </c>
      <c r="F75920">
        <f>VLOOKUP(C75920,'Первые просмотры'!A:B,2,0)</f>
        <v>220964</v>
      </c>
      <c r="G75920">
        <f t="shared" si="2373"/>
        <v>0</v>
      </c>
    </row>
    <row r="75921" spans="1:7" x14ac:dyDescent="0.25">
      <c r="A75921">
        <v>230604</v>
      </c>
      <c r="B75921" s="2">
        <v>44377.714184466022</v>
      </c>
      <c r="C75921">
        <v>121744</v>
      </c>
      <c r="D75921">
        <v>413446</v>
      </c>
      <c r="E75921" t="str">
        <f t="shared" si="2372"/>
        <v>среда</v>
      </c>
      <c r="F75921">
        <f>VLOOKUP(C75921,'Первые просмотры'!A:B,2,0)</f>
        <v>175283</v>
      </c>
      <c r="G75921">
        <f t="shared" si="2373"/>
        <v>0</v>
      </c>
    </row>
    <row r="75922" spans="1:7" x14ac:dyDescent="0.25">
      <c r="A75922">
        <v>230608</v>
      </c>
      <c r="B75922" s="2">
        <v>44377.714184466022</v>
      </c>
      <c r="C75922">
        <v>259373</v>
      </c>
      <c r="D75922">
        <v>250771</v>
      </c>
      <c r="E75922" t="str">
        <f t="shared" si="2372"/>
        <v>среда</v>
      </c>
      <c r="F75922">
        <f>VLOOKUP(C75922,'Первые просмотры'!A:B,2,0)</f>
        <v>230608</v>
      </c>
      <c r="G75922">
        <f t="shared" si="2373"/>
        <v>1</v>
      </c>
    </row>
    <row r="75923" spans="1:7" x14ac:dyDescent="0.25">
      <c r="A75923">
        <v>230609</v>
      </c>
      <c r="B75923" s="2">
        <v>44377.714588996758</v>
      </c>
      <c r="C75923">
        <v>23813</v>
      </c>
      <c r="D75923">
        <v>351192</v>
      </c>
      <c r="E75923" t="str">
        <f t="shared" si="2372"/>
        <v>среда</v>
      </c>
      <c r="F75923">
        <f>VLOOKUP(C75923,'Первые просмотры'!A:B,2,0)</f>
        <v>230609</v>
      </c>
      <c r="G75923">
        <f t="shared" si="2373"/>
        <v>1</v>
      </c>
    </row>
    <row r="75924" spans="1:7" x14ac:dyDescent="0.25">
      <c r="A75924">
        <v>230611</v>
      </c>
      <c r="B75924" s="2">
        <v>44377.714588996758</v>
      </c>
      <c r="C75924">
        <v>61611</v>
      </c>
      <c r="D75924">
        <v>411922</v>
      </c>
      <c r="E75924" t="str">
        <f t="shared" si="2372"/>
        <v>среда</v>
      </c>
      <c r="F75924">
        <f>VLOOKUP(C75924,'Первые просмотры'!A:B,2,0)</f>
        <v>230611</v>
      </c>
      <c r="G75924">
        <f t="shared" si="2373"/>
        <v>1</v>
      </c>
    </row>
    <row r="75925" spans="1:7" x14ac:dyDescent="0.25">
      <c r="A75925">
        <v>230615</v>
      </c>
      <c r="B75925" s="2">
        <v>44377.715802588995</v>
      </c>
      <c r="C75925">
        <v>229722</v>
      </c>
      <c r="D75925">
        <v>411922</v>
      </c>
      <c r="E75925" t="str">
        <f t="shared" si="2372"/>
        <v>среда</v>
      </c>
      <c r="F75925">
        <f>VLOOKUP(C75925,'Первые просмотры'!A:B,2,0)</f>
        <v>230615</v>
      </c>
      <c r="G75925">
        <f t="shared" si="2373"/>
        <v>1</v>
      </c>
    </row>
    <row r="75926" spans="1:7" x14ac:dyDescent="0.25">
      <c r="A75926">
        <v>230619</v>
      </c>
      <c r="B75926" s="2">
        <v>44377.716207119738</v>
      </c>
      <c r="C75926">
        <v>28835</v>
      </c>
      <c r="D75926">
        <v>347008</v>
      </c>
      <c r="E75926" t="str">
        <f t="shared" si="2372"/>
        <v>среда</v>
      </c>
      <c r="F75926">
        <f>VLOOKUP(C75926,'Первые просмотры'!A:B,2,0)</f>
        <v>101756</v>
      </c>
      <c r="G75926">
        <f t="shared" si="2373"/>
        <v>0</v>
      </c>
    </row>
    <row r="75927" spans="1:7" x14ac:dyDescent="0.25">
      <c r="A75927">
        <v>230624</v>
      </c>
      <c r="B75927" s="2">
        <v>44377.716207119738</v>
      </c>
      <c r="C75927">
        <v>29990</v>
      </c>
      <c r="D75927">
        <v>146139</v>
      </c>
      <c r="E75927" t="str">
        <f t="shared" si="2372"/>
        <v>среда</v>
      </c>
      <c r="F75927">
        <f>VLOOKUP(C75927,'Первые просмотры'!A:B,2,0)</f>
        <v>230624</v>
      </c>
      <c r="G75927">
        <f t="shared" si="2373"/>
        <v>1</v>
      </c>
    </row>
    <row r="75928" spans="1:7" x14ac:dyDescent="0.25">
      <c r="A75928">
        <v>230628</v>
      </c>
      <c r="B75928" s="2">
        <v>44377.716207119738</v>
      </c>
      <c r="C75928">
        <v>310361</v>
      </c>
      <c r="D75928">
        <v>397390</v>
      </c>
      <c r="E75928" t="str">
        <f t="shared" si="2372"/>
        <v>среда</v>
      </c>
      <c r="F75928">
        <f>VLOOKUP(C75928,'Первые просмотры'!A:B,2,0)</f>
        <v>19991</v>
      </c>
      <c r="G75928">
        <f t="shared" si="2373"/>
        <v>0</v>
      </c>
    </row>
    <row r="75929" spans="1:7" x14ac:dyDescent="0.25">
      <c r="A75929">
        <v>230629</v>
      </c>
      <c r="B75929" s="2">
        <v>44377.717420711975</v>
      </c>
      <c r="C75929">
        <v>34846</v>
      </c>
      <c r="D75929">
        <v>31302</v>
      </c>
      <c r="E75929" t="str">
        <f t="shared" si="2372"/>
        <v>среда</v>
      </c>
      <c r="F75929">
        <f>VLOOKUP(C75929,'Первые просмотры'!A:B,2,0)</f>
        <v>230629</v>
      </c>
      <c r="G75929">
        <f t="shared" si="2373"/>
        <v>1</v>
      </c>
    </row>
    <row r="75930" spans="1:7" x14ac:dyDescent="0.25">
      <c r="A75930">
        <v>230632</v>
      </c>
      <c r="B75930" s="2">
        <v>44377.717420711975</v>
      </c>
      <c r="C75930">
        <v>280643</v>
      </c>
      <c r="D75930">
        <v>182984</v>
      </c>
      <c r="E75930" t="str">
        <f t="shared" si="2372"/>
        <v>среда</v>
      </c>
      <c r="F75930">
        <f>VLOOKUP(C75930,'Первые просмотры'!A:B,2,0)</f>
        <v>35240</v>
      </c>
      <c r="G75930">
        <f t="shared" si="2373"/>
        <v>0</v>
      </c>
    </row>
    <row r="75931" spans="1:7" x14ac:dyDescent="0.25">
      <c r="A75931">
        <v>230636</v>
      </c>
      <c r="B75931" s="2">
        <v>44377.718229773462</v>
      </c>
      <c r="C75931">
        <v>178629</v>
      </c>
      <c r="D75931">
        <v>279337</v>
      </c>
      <c r="E75931" t="str">
        <f t="shared" si="2372"/>
        <v>среда</v>
      </c>
      <c r="F75931">
        <f>VLOOKUP(C75931,'Первые просмотры'!A:B,2,0)</f>
        <v>230636</v>
      </c>
      <c r="G75931">
        <f t="shared" si="2373"/>
        <v>1</v>
      </c>
    </row>
    <row r="75932" spans="1:7" x14ac:dyDescent="0.25">
      <c r="A75932">
        <v>230640</v>
      </c>
      <c r="B75932" s="2">
        <v>44377.719038834955</v>
      </c>
      <c r="C75932">
        <v>13228</v>
      </c>
      <c r="D75932">
        <v>148309</v>
      </c>
      <c r="E75932" t="str">
        <f t="shared" si="2372"/>
        <v>среда</v>
      </c>
      <c r="F75932">
        <f>VLOOKUP(C75932,'Первые просмотры'!A:B,2,0)</f>
        <v>216238</v>
      </c>
      <c r="G75932">
        <f t="shared" si="2373"/>
        <v>0</v>
      </c>
    </row>
    <row r="75933" spans="1:7" x14ac:dyDescent="0.25">
      <c r="A75933">
        <v>230645</v>
      </c>
      <c r="B75933" s="2">
        <v>44377.719038834955</v>
      </c>
      <c r="C75933">
        <v>270791</v>
      </c>
      <c r="D75933">
        <v>179296</v>
      </c>
      <c r="E75933" t="str">
        <f t="shared" si="2372"/>
        <v>среда</v>
      </c>
      <c r="F75933">
        <f>VLOOKUP(C75933,'Первые просмотры'!A:B,2,0)</f>
        <v>230645</v>
      </c>
      <c r="G75933">
        <f t="shared" si="2373"/>
        <v>1</v>
      </c>
    </row>
    <row r="75934" spans="1:7" x14ac:dyDescent="0.25">
      <c r="A75934">
        <v>230646</v>
      </c>
      <c r="B75934" s="2">
        <v>44377.719443365691</v>
      </c>
      <c r="C75934">
        <v>223545</v>
      </c>
      <c r="D75934">
        <v>180863</v>
      </c>
      <c r="E75934" t="str">
        <f t="shared" si="2372"/>
        <v>среда</v>
      </c>
      <c r="F75934">
        <f>VLOOKUP(C75934,'Первые просмотры'!A:B,2,0)</f>
        <v>41876</v>
      </c>
      <c r="G75934">
        <f t="shared" si="2373"/>
        <v>0</v>
      </c>
    </row>
    <row r="75935" spans="1:7" x14ac:dyDescent="0.25">
      <c r="A75935">
        <v>230648</v>
      </c>
      <c r="B75935" s="2">
        <v>44377.720252427185</v>
      </c>
      <c r="C75935">
        <v>264450</v>
      </c>
      <c r="D75935">
        <v>411922</v>
      </c>
      <c r="E75935" t="str">
        <f t="shared" si="2372"/>
        <v>среда</v>
      </c>
      <c r="F75935">
        <f>VLOOKUP(C75935,'Первые просмотры'!A:B,2,0)</f>
        <v>60651</v>
      </c>
      <c r="G75935">
        <f t="shared" si="2373"/>
        <v>0</v>
      </c>
    </row>
    <row r="75936" spans="1:7" x14ac:dyDescent="0.25">
      <c r="A75936">
        <v>230651</v>
      </c>
      <c r="B75936" s="2">
        <v>44377.721466019415</v>
      </c>
      <c r="C75936">
        <v>15386</v>
      </c>
      <c r="D75936">
        <v>179296</v>
      </c>
      <c r="E75936" t="str">
        <f t="shared" si="2372"/>
        <v>среда</v>
      </c>
      <c r="F75936">
        <f>VLOOKUP(C75936,'Первые просмотры'!A:B,2,0)</f>
        <v>125906</v>
      </c>
      <c r="G75936">
        <f t="shared" si="2373"/>
        <v>0</v>
      </c>
    </row>
    <row r="75937" spans="1:7" x14ac:dyDescent="0.25">
      <c r="A75937">
        <v>230655</v>
      </c>
      <c r="B75937" s="2">
        <v>44377.722275080909</v>
      </c>
      <c r="C75937">
        <v>130070</v>
      </c>
      <c r="D75937">
        <v>89186</v>
      </c>
      <c r="E75937" t="str">
        <f t="shared" si="2372"/>
        <v>среда</v>
      </c>
      <c r="F75937">
        <f>VLOOKUP(C75937,'Первые просмотры'!A:B,2,0)</f>
        <v>230655</v>
      </c>
      <c r="G75937">
        <f t="shared" si="2373"/>
        <v>1</v>
      </c>
    </row>
    <row r="75938" spans="1:7" x14ac:dyDescent="0.25">
      <c r="A75938">
        <v>230657</v>
      </c>
      <c r="B75938" s="2">
        <v>44377.722275080909</v>
      </c>
      <c r="C75938">
        <v>173847</v>
      </c>
      <c r="D75938">
        <v>239565</v>
      </c>
      <c r="E75938" t="str">
        <f t="shared" si="2372"/>
        <v>среда</v>
      </c>
      <c r="F75938">
        <f>VLOOKUP(C75938,'Первые просмотры'!A:B,2,0)</f>
        <v>11817</v>
      </c>
      <c r="G75938">
        <f t="shared" si="2373"/>
        <v>0</v>
      </c>
    </row>
    <row r="75939" spans="1:7" x14ac:dyDescent="0.25">
      <c r="A75939">
        <v>230660</v>
      </c>
      <c r="B75939" s="2">
        <v>44377.722275080909</v>
      </c>
      <c r="C75939">
        <v>192795</v>
      </c>
      <c r="D75939">
        <v>172957</v>
      </c>
      <c r="E75939" t="str">
        <f t="shared" si="2372"/>
        <v>среда</v>
      </c>
      <c r="F75939">
        <f>VLOOKUP(C75939,'Первые просмотры'!A:B,2,0)</f>
        <v>29988</v>
      </c>
      <c r="G75939">
        <f t="shared" si="2373"/>
        <v>0</v>
      </c>
    </row>
    <row r="75940" spans="1:7" x14ac:dyDescent="0.25">
      <c r="A75940">
        <v>230665</v>
      </c>
      <c r="B75940" s="2">
        <v>44377.722679611645</v>
      </c>
      <c r="C75940">
        <v>292913</v>
      </c>
      <c r="D75940">
        <v>411922</v>
      </c>
      <c r="E75940" t="str">
        <f t="shared" si="2372"/>
        <v>среда</v>
      </c>
      <c r="F75940">
        <f>VLOOKUP(C75940,'Первые просмотры'!A:B,2,0)</f>
        <v>23668</v>
      </c>
      <c r="G75940">
        <f t="shared" si="2373"/>
        <v>0</v>
      </c>
    </row>
    <row r="75941" spans="1:7" x14ac:dyDescent="0.25">
      <c r="A75941">
        <v>230667</v>
      </c>
      <c r="B75941" s="2">
        <v>44377.723488673138</v>
      </c>
      <c r="C75941">
        <v>243841</v>
      </c>
      <c r="D75941">
        <v>111368</v>
      </c>
      <c r="E75941" t="str">
        <f t="shared" si="2372"/>
        <v>среда</v>
      </c>
      <c r="F75941">
        <f>VLOOKUP(C75941,'Первые просмотры'!A:B,2,0)</f>
        <v>115827</v>
      </c>
      <c r="G75941">
        <f t="shared" si="2373"/>
        <v>0</v>
      </c>
    </row>
    <row r="75942" spans="1:7" x14ac:dyDescent="0.25">
      <c r="A75942">
        <v>230668</v>
      </c>
      <c r="B75942" s="2">
        <v>44377.723893203889</v>
      </c>
      <c r="C75942">
        <v>168919</v>
      </c>
      <c r="D75942">
        <v>65828</v>
      </c>
      <c r="E75942" t="str">
        <f t="shared" si="2372"/>
        <v>среда</v>
      </c>
      <c r="F75942">
        <f>VLOOKUP(C75942,'Первые просмотры'!A:B,2,0)</f>
        <v>202016</v>
      </c>
      <c r="G75942">
        <f t="shared" si="2373"/>
        <v>0</v>
      </c>
    </row>
    <row r="75943" spans="1:7" x14ac:dyDescent="0.25">
      <c r="A75943">
        <v>230671</v>
      </c>
      <c r="B75943" s="2">
        <v>44377.723893203889</v>
      </c>
      <c r="C75943">
        <v>246013</v>
      </c>
      <c r="D75943">
        <v>351192</v>
      </c>
      <c r="E75943" t="str">
        <f t="shared" si="2372"/>
        <v>среда</v>
      </c>
      <c r="F75943">
        <f>VLOOKUP(C75943,'Первые просмотры'!A:B,2,0)</f>
        <v>10377</v>
      </c>
      <c r="G75943">
        <f t="shared" si="2373"/>
        <v>0</v>
      </c>
    </row>
    <row r="75944" spans="1:7" x14ac:dyDescent="0.25">
      <c r="A75944">
        <v>230675</v>
      </c>
      <c r="B75944" s="2">
        <v>44377.724702265376</v>
      </c>
      <c r="C75944">
        <v>202654</v>
      </c>
      <c r="D75944">
        <v>343491</v>
      </c>
      <c r="E75944" t="str">
        <f t="shared" si="2372"/>
        <v>среда</v>
      </c>
      <c r="F75944">
        <f>VLOOKUP(C75944,'Первые просмотры'!A:B,2,0)</f>
        <v>106002</v>
      </c>
      <c r="G75944">
        <f t="shared" si="2373"/>
        <v>0</v>
      </c>
    </row>
    <row r="75945" spans="1:7" x14ac:dyDescent="0.25">
      <c r="A75945">
        <v>230680</v>
      </c>
      <c r="B75945" s="2">
        <v>44377.725106796119</v>
      </c>
      <c r="C75945">
        <v>209529</v>
      </c>
      <c r="D75945">
        <v>228405</v>
      </c>
      <c r="E75945" t="str">
        <f t="shared" si="2372"/>
        <v>среда</v>
      </c>
      <c r="F75945">
        <f>VLOOKUP(C75945,'Первые просмотры'!A:B,2,0)</f>
        <v>61615</v>
      </c>
      <c r="G75945">
        <f t="shared" si="2373"/>
        <v>0</v>
      </c>
    </row>
    <row r="75946" spans="1:7" x14ac:dyDescent="0.25">
      <c r="A75946">
        <v>230681</v>
      </c>
      <c r="B75946" s="2">
        <v>44377.725106796119</v>
      </c>
      <c r="C75946">
        <v>282105</v>
      </c>
      <c r="D75946">
        <v>91814</v>
      </c>
      <c r="E75946" t="str">
        <f t="shared" si="2372"/>
        <v>среда</v>
      </c>
      <c r="F75946">
        <f>VLOOKUP(C75946,'Первые просмотры'!A:B,2,0)</f>
        <v>112679</v>
      </c>
      <c r="G75946">
        <f t="shared" si="2373"/>
        <v>0</v>
      </c>
    </row>
    <row r="75947" spans="1:7" x14ac:dyDescent="0.25">
      <c r="A75947">
        <v>230685</v>
      </c>
      <c r="B75947" s="2">
        <v>44377.725511326862</v>
      </c>
      <c r="C75947">
        <v>94511</v>
      </c>
      <c r="D75947">
        <v>347008</v>
      </c>
      <c r="E75947" t="str">
        <f t="shared" si="2372"/>
        <v>среда</v>
      </c>
      <c r="F75947">
        <f>VLOOKUP(C75947,'Первые просмотры'!A:B,2,0)</f>
        <v>206424</v>
      </c>
      <c r="G75947">
        <f t="shared" si="2373"/>
        <v>0</v>
      </c>
    </row>
    <row r="75948" spans="1:7" x14ac:dyDescent="0.25">
      <c r="A75948">
        <v>230688</v>
      </c>
      <c r="B75948" s="2">
        <v>44377.725511326862</v>
      </c>
      <c r="C75948">
        <v>152453</v>
      </c>
      <c r="D75948">
        <v>436070</v>
      </c>
      <c r="E75948" t="str">
        <f t="shared" si="2372"/>
        <v>среда</v>
      </c>
      <c r="F75948">
        <f>VLOOKUP(C75948,'Первые просмотры'!A:B,2,0)</f>
        <v>218151</v>
      </c>
      <c r="G75948">
        <f t="shared" si="2373"/>
        <v>0</v>
      </c>
    </row>
    <row r="75949" spans="1:7" x14ac:dyDescent="0.25">
      <c r="A75949">
        <v>230690</v>
      </c>
      <c r="B75949" s="2">
        <v>44377.725511326862</v>
      </c>
      <c r="C75949">
        <v>177681</v>
      </c>
      <c r="D75949">
        <v>347008</v>
      </c>
      <c r="E75949" t="str">
        <f t="shared" si="2372"/>
        <v>среда</v>
      </c>
      <c r="F75949">
        <f>VLOOKUP(C75949,'Первые просмотры'!A:B,2,0)</f>
        <v>217545</v>
      </c>
      <c r="G75949">
        <f t="shared" si="2373"/>
        <v>0</v>
      </c>
    </row>
    <row r="75950" spans="1:7" x14ac:dyDescent="0.25">
      <c r="A75950">
        <v>230695</v>
      </c>
      <c r="B75950" s="2">
        <v>44377.725915857605</v>
      </c>
      <c r="C75950">
        <v>176636</v>
      </c>
      <c r="D75950">
        <v>88863</v>
      </c>
      <c r="E75950" t="str">
        <f t="shared" si="2372"/>
        <v>среда</v>
      </c>
      <c r="F75950">
        <f>VLOOKUP(C75950,'Первые просмотры'!A:B,2,0)</f>
        <v>225531</v>
      </c>
      <c r="G75950">
        <f t="shared" si="2373"/>
        <v>0</v>
      </c>
    </row>
    <row r="75951" spans="1:7" x14ac:dyDescent="0.25">
      <c r="A75951">
        <v>230699</v>
      </c>
      <c r="B75951" s="2">
        <v>44377.726320388349</v>
      </c>
      <c r="C75951">
        <v>200184</v>
      </c>
      <c r="D75951">
        <v>149755</v>
      </c>
      <c r="E75951" t="str">
        <f t="shared" si="2372"/>
        <v>среда</v>
      </c>
      <c r="F75951">
        <f>VLOOKUP(C75951,'Первые просмотры'!A:B,2,0)</f>
        <v>162653</v>
      </c>
      <c r="G75951">
        <f t="shared" si="2373"/>
        <v>0</v>
      </c>
    </row>
    <row r="75952" spans="1:7" x14ac:dyDescent="0.25">
      <c r="A75952">
        <v>230704</v>
      </c>
      <c r="B75952" s="2">
        <v>44377.726724919092</v>
      </c>
      <c r="C75952">
        <v>36730</v>
      </c>
      <c r="D75952">
        <v>433247</v>
      </c>
      <c r="E75952" t="str">
        <f t="shared" si="2372"/>
        <v>среда</v>
      </c>
      <c r="F75952">
        <f>VLOOKUP(C75952,'Первые просмотры'!A:B,2,0)</f>
        <v>222187</v>
      </c>
      <c r="G75952">
        <f t="shared" si="2373"/>
        <v>0</v>
      </c>
    </row>
    <row r="75953" spans="1:7" x14ac:dyDescent="0.25">
      <c r="A75953">
        <v>230707</v>
      </c>
      <c r="B75953" s="2">
        <v>44377.727129449842</v>
      </c>
      <c r="C75953">
        <v>32626</v>
      </c>
      <c r="D75953">
        <v>206264</v>
      </c>
      <c r="E75953" t="str">
        <f t="shared" si="2372"/>
        <v>среда</v>
      </c>
      <c r="F75953">
        <f>VLOOKUP(C75953,'Первые просмотры'!A:B,2,0)</f>
        <v>230707</v>
      </c>
      <c r="G75953">
        <f t="shared" si="2373"/>
        <v>1</v>
      </c>
    </row>
    <row r="75954" spans="1:7" x14ac:dyDescent="0.25">
      <c r="A75954">
        <v>230710</v>
      </c>
      <c r="B75954" s="2">
        <v>44377.727129449842</v>
      </c>
      <c r="C75954">
        <v>87814</v>
      </c>
      <c r="D75954">
        <v>459697</v>
      </c>
      <c r="E75954" t="str">
        <f t="shared" si="2372"/>
        <v>среда</v>
      </c>
      <c r="F75954">
        <f>VLOOKUP(C75954,'Первые просмотры'!A:B,2,0)</f>
        <v>30853</v>
      </c>
      <c r="G75954">
        <f t="shared" si="2373"/>
        <v>0</v>
      </c>
    </row>
    <row r="75955" spans="1:7" x14ac:dyDescent="0.25">
      <c r="A75955">
        <v>230712</v>
      </c>
      <c r="B75955" s="2">
        <v>44377.727129449842</v>
      </c>
      <c r="C75955">
        <v>188144</v>
      </c>
      <c r="D75955">
        <v>122982</v>
      </c>
      <c r="E75955" t="str">
        <f t="shared" si="2372"/>
        <v>среда</v>
      </c>
      <c r="F75955">
        <f>VLOOKUP(C75955,'Первые просмотры'!A:B,2,0)</f>
        <v>104306</v>
      </c>
      <c r="G75955">
        <f t="shared" si="2373"/>
        <v>0</v>
      </c>
    </row>
    <row r="75956" spans="1:7" x14ac:dyDescent="0.25">
      <c r="A75956">
        <v>230713</v>
      </c>
      <c r="B75956" s="2">
        <v>44377.727129449842</v>
      </c>
      <c r="C75956">
        <v>298052</v>
      </c>
      <c r="D75956">
        <v>242428</v>
      </c>
      <c r="E75956" t="str">
        <f t="shared" si="2372"/>
        <v>среда</v>
      </c>
      <c r="F75956">
        <f>VLOOKUP(C75956,'Первые просмотры'!A:B,2,0)</f>
        <v>53862</v>
      </c>
      <c r="G75956">
        <f t="shared" si="2373"/>
        <v>0</v>
      </c>
    </row>
    <row r="75957" spans="1:7" x14ac:dyDescent="0.25">
      <c r="A75957">
        <v>230716</v>
      </c>
      <c r="B75957" s="2">
        <v>44377.727533980578</v>
      </c>
      <c r="C75957">
        <v>11137</v>
      </c>
      <c r="D75957">
        <v>23621</v>
      </c>
      <c r="E75957" t="str">
        <f t="shared" si="2372"/>
        <v>среда</v>
      </c>
      <c r="F75957">
        <f>VLOOKUP(C75957,'Первые просмотры'!A:B,2,0)</f>
        <v>24069</v>
      </c>
      <c r="G75957">
        <f t="shared" si="2373"/>
        <v>0</v>
      </c>
    </row>
    <row r="75958" spans="1:7" x14ac:dyDescent="0.25">
      <c r="A75958">
        <v>230719</v>
      </c>
      <c r="B75958" s="2">
        <v>44377.727533980578</v>
      </c>
      <c r="C75958">
        <v>27788</v>
      </c>
      <c r="D75958">
        <v>293657</v>
      </c>
      <c r="E75958" t="str">
        <f t="shared" si="2372"/>
        <v>среда</v>
      </c>
      <c r="F75958">
        <f>VLOOKUP(C75958,'Первые просмотры'!A:B,2,0)</f>
        <v>230719</v>
      </c>
      <c r="G75958">
        <f t="shared" si="2373"/>
        <v>1</v>
      </c>
    </row>
    <row r="75959" spans="1:7" x14ac:dyDescent="0.25">
      <c r="A75959">
        <v>230720</v>
      </c>
      <c r="B75959" s="2">
        <v>44377.727533980586</v>
      </c>
      <c r="C75959">
        <v>349465</v>
      </c>
      <c r="D75959">
        <v>293468</v>
      </c>
      <c r="E75959" t="str">
        <f t="shared" si="2372"/>
        <v>среда</v>
      </c>
      <c r="F75959">
        <f>VLOOKUP(C75959,'Первые просмотры'!A:B,2,0)</f>
        <v>84955</v>
      </c>
      <c r="G75959">
        <f t="shared" si="2373"/>
        <v>0</v>
      </c>
    </row>
    <row r="75960" spans="1:7" x14ac:dyDescent="0.25">
      <c r="A75960">
        <v>230723</v>
      </c>
      <c r="B75960" s="2">
        <v>44377.727938511329</v>
      </c>
      <c r="C75960">
        <v>211660</v>
      </c>
      <c r="D75960">
        <v>439981</v>
      </c>
      <c r="E75960" t="str">
        <f t="shared" si="2372"/>
        <v>среда</v>
      </c>
      <c r="F75960">
        <f>VLOOKUP(C75960,'Первые просмотры'!A:B,2,0)</f>
        <v>91357</v>
      </c>
      <c r="G75960">
        <f t="shared" si="2373"/>
        <v>0</v>
      </c>
    </row>
    <row r="75961" spans="1:7" x14ac:dyDescent="0.25">
      <c r="A75961">
        <v>230728</v>
      </c>
      <c r="B75961" s="2">
        <v>44377.729152103559</v>
      </c>
      <c r="C75961">
        <v>28248</v>
      </c>
      <c r="D75961">
        <v>258251</v>
      </c>
      <c r="E75961" t="str">
        <f t="shared" si="2372"/>
        <v>среда</v>
      </c>
      <c r="F75961">
        <f>VLOOKUP(C75961,'Первые просмотры'!A:B,2,0)</f>
        <v>106052</v>
      </c>
      <c r="G75961">
        <f t="shared" si="2373"/>
        <v>0</v>
      </c>
    </row>
    <row r="75962" spans="1:7" x14ac:dyDescent="0.25">
      <c r="A75962">
        <v>230731</v>
      </c>
      <c r="B75962" s="2">
        <v>44377.729556634302</v>
      </c>
      <c r="C75962">
        <v>215718</v>
      </c>
      <c r="D75962">
        <v>60239</v>
      </c>
      <c r="E75962" t="str">
        <f t="shared" si="2372"/>
        <v>среда</v>
      </c>
      <c r="F75962">
        <f>VLOOKUP(C75962,'Первые просмотры'!A:B,2,0)</f>
        <v>15958</v>
      </c>
      <c r="G75962">
        <f t="shared" si="2373"/>
        <v>0</v>
      </c>
    </row>
    <row r="75963" spans="1:7" x14ac:dyDescent="0.25">
      <c r="A75963">
        <v>230736</v>
      </c>
      <c r="B75963" s="2">
        <v>44377.729961165045</v>
      </c>
      <c r="C75963">
        <v>4976</v>
      </c>
      <c r="D75963">
        <v>359800</v>
      </c>
      <c r="E75963" t="str">
        <f t="shared" si="2372"/>
        <v>среда</v>
      </c>
      <c r="F75963">
        <f>VLOOKUP(C75963,'Первые просмотры'!A:B,2,0)</f>
        <v>201656</v>
      </c>
      <c r="G75963">
        <f t="shared" si="2373"/>
        <v>0</v>
      </c>
    </row>
    <row r="75964" spans="1:7" x14ac:dyDescent="0.25">
      <c r="A75964">
        <v>230740</v>
      </c>
      <c r="B75964" s="2">
        <v>44377.729961165045</v>
      </c>
      <c r="C75964">
        <v>75117</v>
      </c>
      <c r="D75964">
        <v>180863</v>
      </c>
      <c r="E75964" t="str">
        <f t="shared" si="2372"/>
        <v>среда</v>
      </c>
      <c r="F75964">
        <f>VLOOKUP(C75964,'Первые просмотры'!A:B,2,0)</f>
        <v>31941</v>
      </c>
      <c r="G75964">
        <f t="shared" si="2373"/>
        <v>0</v>
      </c>
    </row>
    <row r="75965" spans="1:7" x14ac:dyDescent="0.25">
      <c r="A75965">
        <v>230741</v>
      </c>
      <c r="B75965" s="2">
        <v>44377.729961165052</v>
      </c>
      <c r="C75965">
        <v>215066</v>
      </c>
      <c r="D75965">
        <v>463334</v>
      </c>
      <c r="E75965" t="str">
        <f t="shared" si="2372"/>
        <v>среда</v>
      </c>
      <c r="F75965">
        <f>VLOOKUP(C75965,'Первые просмотры'!A:B,2,0)</f>
        <v>230741</v>
      </c>
      <c r="G75965">
        <f t="shared" si="2373"/>
        <v>1</v>
      </c>
    </row>
    <row r="75966" spans="1:7" x14ac:dyDescent="0.25">
      <c r="A75966">
        <v>230744</v>
      </c>
      <c r="B75966" s="2">
        <v>44377.730365695796</v>
      </c>
      <c r="C75966">
        <v>140343</v>
      </c>
      <c r="D75966">
        <v>246545</v>
      </c>
      <c r="E75966" t="str">
        <f t="shared" si="2372"/>
        <v>среда</v>
      </c>
      <c r="F75966">
        <f>VLOOKUP(C75966,'Первые просмотры'!A:B,2,0)</f>
        <v>230744</v>
      </c>
      <c r="G75966">
        <f t="shared" si="2373"/>
        <v>1</v>
      </c>
    </row>
    <row r="75967" spans="1:7" x14ac:dyDescent="0.25">
      <c r="A75967">
        <v>230747</v>
      </c>
      <c r="B75967" s="2">
        <v>44377.731174757282</v>
      </c>
      <c r="C75967">
        <v>184572</v>
      </c>
      <c r="D75967">
        <v>230507</v>
      </c>
      <c r="E75967" t="str">
        <f t="shared" si="2372"/>
        <v>среда</v>
      </c>
      <c r="F75967">
        <f>VLOOKUP(C75967,'Первые просмотры'!A:B,2,0)</f>
        <v>39088</v>
      </c>
      <c r="G75967">
        <f t="shared" si="2373"/>
        <v>0</v>
      </c>
    </row>
    <row r="75968" spans="1:7" x14ac:dyDescent="0.25">
      <c r="A75968">
        <v>230750</v>
      </c>
      <c r="B75968" s="2">
        <v>44377.731579288025</v>
      </c>
      <c r="C75968">
        <v>163712</v>
      </c>
      <c r="D75968">
        <v>119655</v>
      </c>
      <c r="E75968" t="str">
        <f t="shared" si="2372"/>
        <v>среда</v>
      </c>
      <c r="F75968">
        <f>VLOOKUP(C75968,'Первые просмотры'!A:B,2,0)</f>
        <v>230750</v>
      </c>
      <c r="G75968">
        <f t="shared" si="2373"/>
        <v>1</v>
      </c>
    </row>
    <row r="75969" spans="1:7" x14ac:dyDescent="0.25">
      <c r="A75969">
        <v>230752</v>
      </c>
      <c r="B75969" s="2">
        <v>44377.731579288025</v>
      </c>
      <c r="C75969">
        <v>280353</v>
      </c>
      <c r="D75969">
        <v>102086</v>
      </c>
      <c r="E75969" t="str">
        <f t="shared" si="2372"/>
        <v>среда</v>
      </c>
      <c r="F75969">
        <f>VLOOKUP(C75969,'Первые просмотры'!A:B,2,0)</f>
        <v>4918</v>
      </c>
      <c r="G75969">
        <f t="shared" si="2373"/>
        <v>0</v>
      </c>
    </row>
    <row r="75970" spans="1:7" x14ac:dyDescent="0.25">
      <c r="A75970">
        <v>230756</v>
      </c>
      <c r="B75970" s="2">
        <v>44377.731666666667</v>
      </c>
      <c r="C75970">
        <v>210777</v>
      </c>
      <c r="D75970">
        <v>50995</v>
      </c>
      <c r="E75970" t="str">
        <f t="shared" si="2372"/>
        <v>среда</v>
      </c>
      <c r="F75970">
        <f>VLOOKUP(C75970,'Первые просмотры'!A:B,2,0)</f>
        <v>19872</v>
      </c>
      <c r="G75970">
        <f t="shared" si="2373"/>
        <v>0</v>
      </c>
    </row>
    <row r="75971" spans="1:7" x14ac:dyDescent="0.25">
      <c r="A75971">
        <v>230761</v>
      </c>
      <c r="B75971" s="2">
        <v>44377.731983818776</v>
      </c>
      <c r="C75971">
        <v>190787</v>
      </c>
      <c r="D75971">
        <v>230507</v>
      </c>
      <c r="E75971" t="str">
        <f t="shared" ref="E75971:E76034" si="2374">TEXT(B75971, "ДДДД")</f>
        <v>среда</v>
      </c>
      <c r="F75971">
        <f>VLOOKUP(C75971,'Первые просмотры'!A:B,2,0)</f>
        <v>212931</v>
      </c>
      <c r="G75971">
        <f t="shared" ref="G75971:G76034" si="2375">IF(A75971=F75971,1,0)</f>
        <v>0</v>
      </c>
    </row>
    <row r="75972" spans="1:7" x14ac:dyDescent="0.25">
      <c r="A75972">
        <v>230766</v>
      </c>
      <c r="B75972" s="2">
        <v>44377.731983818776</v>
      </c>
      <c r="C75972">
        <v>298740</v>
      </c>
      <c r="D75972">
        <v>466792</v>
      </c>
      <c r="E75972" t="str">
        <f t="shared" si="2374"/>
        <v>среда</v>
      </c>
      <c r="F75972">
        <f>VLOOKUP(C75972,'Первые просмотры'!A:B,2,0)</f>
        <v>39907</v>
      </c>
      <c r="G75972">
        <f t="shared" si="2375"/>
        <v>0</v>
      </c>
    </row>
    <row r="75973" spans="1:7" x14ac:dyDescent="0.25">
      <c r="A75973">
        <v>230768</v>
      </c>
      <c r="B75973" s="2">
        <v>44377.732333333333</v>
      </c>
      <c r="C75973">
        <v>164756</v>
      </c>
      <c r="D75973">
        <v>351192</v>
      </c>
      <c r="E75973" t="str">
        <f t="shared" si="2374"/>
        <v>среда</v>
      </c>
      <c r="F75973">
        <f>VLOOKUP(C75973,'Первые просмотры'!A:B,2,0)</f>
        <v>37375</v>
      </c>
      <c r="G75973">
        <f t="shared" si="2375"/>
        <v>0</v>
      </c>
    </row>
    <row r="75974" spans="1:7" x14ac:dyDescent="0.25">
      <c r="A75974">
        <v>230770</v>
      </c>
      <c r="B75974" s="2">
        <v>44377.732388349512</v>
      </c>
      <c r="C75974">
        <v>133393</v>
      </c>
      <c r="D75974">
        <v>158978</v>
      </c>
      <c r="E75974" t="str">
        <f t="shared" si="2374"/>
        <v>среда</v>
      </c>
      <c r="F75974">
        <f>VLOOKUP(C75974,'Первые просмотры'!A:B,2,0)</f>
        <v>216301</v>
      </c>
      <c r="G75974">
        <f t="shared" si="2375"/>
        <v>0</v>
      </c>
    </row>
    <row r="75975" spans="1:7" x14ac:dyDescent="0.25">
      <c r="A75975">
        <v>230773</v>
      </c>
      <c r="B75975" s="2">
        <v>44377.732792880262</v>
      </c>
      <c r="C75975">
        <v>309187</v>
      </c>
      <c r="D75975">
        <v>182676</v>
      </c>
      <c r="E75975" t="str">
        <f t="shared" si="2374"/>
        <v>среда</v>
      </c>
      <c r="F75975">
        <f>VLOOKUP(C75975,'Первые просмотры'!A:B,2,0)</f>
        <v>10886</v>
      </c>
      <c r="G75975">
        <f t="shared" si="2375"/>
        <v>0</v>
      </c>
    </row>
    <row r="75976" spans="1:7" x14ac:dyDescent="0.25">
      <c r="A75976">
        <v>230778</v>
      </c>
      <c r="B75976" s="2">
        <v>44377.733601941749</v>
      </c>
      <c r="C75976">
        <v>297798</v>
      </c>
      <c r="D75976">
        <v>344487</v>
      </c>
      <c r="E75976" t="str">
        <f t="shared" si="2374"/>
        <v>среда</v>
      </c>
      <c r="F75976">
        <f>VLOOKUP(C75976,'Первые просмотры'!A:B,2,0)</f>
        <v>202235</v>
      </c>
      <c r="G75976">
        <f t="shared" si="2375"/>
        <v>0</v>
      </c>
    </row>
    <row r="75977" spans="1:7" x14ac:dyDescent="0.25">
      <c r="A75977">
        <v>230779</v>
      </c>
      <c r="B75977" s="2">
        <v>44377.734006472492</v>
      </c>
      <c r="C75977">
        <v>107008</v>
      </c>
      <c r="D75977">
        <v>158978</v>
      </c>
      <c r="E75977" t="str">
        <f t="shared" si="2374"/>
        <v>среда</v>
      </c>
      <c r="F75977">
        <f>VLOOKUP(C75977,'Первые просмотры'!A:B,2,0)</f>
        <v>230779</v>
      </c>
      <c r="G75977">
        <f t="shared" si="2375"/>
        <v>1</v>
      </c>
    </row>
    <row r="75978" spans="1:7" x14ac:dyDescent="0.25">
      <c r="A75978">
        <v>230782</v>
      </c>
      <c r="B75978" s="2">
        <v>44377.734815533979</v>
      </c>
      <c r="C75978">
        <v>285605</v>
      </c>
      <c r="D75978">
        <v>411922</v>
      </c>
      <c r="E75978" t="str">
        <f t="shared" si="2374"/>
        <v>среда</v>
      </c>
      <c r="F75978">
        <f>VLOOKUP(C75978,'Первые просмотры'!A:B,2,0)</f>
        <v>111175</v>
      </c>
      <c r="G75978">
        <f t="shared" si="2375"/>
        <v>0</v>
      </c>
    </row>
    <row r="75979" spans="1:7" x14ac:dyDescent="0.25">
      <c r="A75979">
        <v>230787</v>
      </c>
      <c r="B75979" s="2">
        <v>44377.735220064729</v>
      </c>
      <c r="C75979">
        <v>171410</v>
      </c>
      <c r="D75979">
        <v>347393</v>
      </c>
      <c r="E75979" t="str">
        <f t="shared" si="2374"/>
        <v>среда</v>
      </c>
      <c r="F75979">
        <f>VLOOKUP(C75979,'Первые просмотры'!A:B,2,0)</f>
        <v>188067</v>
      </c>
      <c r="G75979">
        <f t="shared" si="2375"/>
        <v>0</v>
      </c>
    </row>
    <row r="75980" spans="1:7" x14ac:dyDescent="0.25">
      <c r="A75980">
        <v>230792</v>
      </c>
      <c r="B75980" s="2">
        <v>44377.735624595465</v>
      </c>
      <c r="C75980">
        <v>123371</v>
      </c>
      <c r="D75980">
        <v>96983</v>
      </c>
      <c r="E75980" t="str">
        <f t="shared" si="2374"/>
        <v>среда</v>
      </c>
      <c r="F75980">
        <f>VLOOKUP(C75980,'Первые просмотры'!A:B,2,0)</f>
        <v>230792</v>
      </c>
      <c r="G75980">
        <f t="shared" si="2375"/>
        <v>1</v>
      </c>
    </row>
    <row r="75981" spans="1:7" x14ac:dyDescent="0.25">
      <c r="A75981">
        <v>230797</v>
      </c>
      <c r="B75981" s="2">
        <v>44377.736029126216</v>
      </c>
      <c r="C75981">
        <v>327838</v>
      </c>
      <c r="D75981">
        <v>98789</v>
      </c>
      <c r="E75981" t="str">
        <f t="shared" si="2374"/>
        <v>среда</v>
      </c>
      <c r="F75981">
        <f>VLOOKUP(C75981,'Первые просмотры'!A:B,2,0)</f>
        <v>37714</v>
      </c>
      <c r="G75981">
        <f t="shared" si="2375"/>
        <v>0</v>
      </c>
    </row>
    <row r="75982" spans="1:7" x14ac:dyDescent="0.25">
      <c r="A75982">
        <v>230799</v>
      </c>
      <c r="B75982" s="2">
        <v>44377.736838187702</v>
      </c>
      <c r="C75982">
        <v>25189</v>
      </c>
      <c r="D75982">
        <v>137670</v>
      </c>
      <c r="E75982" t="str">
        <f t="shared" si="2374"/>
        <v>среда</v>
      </c>
      <c r="F75982">
        <f>VLOOKUP(C75982,'Первые просмотры'!A:B,2,0)</f>
        <v>28250</v>
      </c>
      <c r="G75982">
        <f t="shared" si="2375"/>
        <v>0</v>
      </c>
    </row>
    <row r="75983" spans="1:7" x14ac:dyDescent="0.25">
      <c r="A75983">
        <v>230801</v>
      </c>
      <c r="B75983" s="2">
        <v>44377.737242718445</v>
      </c>
      <c r="C75983">
        <v>171269</v>
      </c>
      <c r="D75983">
        <v>347060</v>
      </c>
      <c r="E75983" t="str">
        <f t="shared" si="2374"/>
        <v>среда</v>
      </c>
      <c r="F75983">
        <f>VLOOKUP(C75983,'Первые просмотры'!A:B,2,0)</f>
        <v>126731</v>
      </c>
      <c r="G75983">
        <f t="shared" si="2375"/>
        <v>0</v>
      </c>
    </row>
    <row r="75984" spans="1:7" x14ac:dyDescent="0.25">
      <c r="A75984">
        <v>230802</v>
      </c>
      <c r="B75984" s="2">
        <v>44377.737242718445</v>
      </c>
      <c r="C75984">
        <v>194575</v>
      </c>
      <c r="D75984">
        <v>250679</v>
      </c>
      <c r="E75984" t="str">
        <f t="shared" si="2374"/>
        <v>среда</v>
      </c>
      <c r="F75984">
        <f>VLOOKUP(C75984,'Первые просмотры'!A:B,2,0)</f>
        <v>107239</v>
      </c>
      <c r="G75984">
        <f t="shared" si="2375"/>
        <v>0</v>
      </c>
    </row>
    <row r="75985" spans="1:7" x14ac:dyDescent="0.25">
      <c r="A75985">
        <v>230804</v>
      </c>
      <c r="B75985" s="2">
        <v>44377.737647249189</v>
      </c>
      <c r="C75985">
        <v>65260</v>
      </c>
      <c r="D75985">
        <v>351192</v>
      </c>
      <c r="E75985" t="str">
        <f t="shared" si="2374"/>
        <v>среда</v>
      </c>
      <c r="F75985">
        <f>VLOOKUP(C75985,'Первые просмотры'!A:B,2,0)</f>
        <v>227039</v>
      </c>
      <c r="G75985">
        <f t="shared" si="2375"/>
        <v>0</v>
      </c>
    </row>
    <row r="75986" spans="1:7" x14ac:dyDescent="0.25">
      <c r="A75986">
        <v>230809</v>
      </c>
      <c r="B75986" s="2">
        <v>44377.737999999998</v>
      </c>
      <c r="C75986">
        <v>156508</v>
      </c>
      <c r="D75986">
        <v>80850</v>
      </c>
      <c r="E75986" t="str">
        <f t="shared" si="2374"/>
        <v>среда</v>
      </c>
      <c r="F75986">
        <f>VLOOKUP(C75986,'Первые просмотры'!A:B,2,0)</f>
        <v>33716</v>
      </c>
      <c r="G75986">
        <f t="shared" si="2375"/>
        <v>0</v>
      </c>
    </row>
    <row r="75987" spans="1:7" x14ac:dyDescent="0.25">
      <c r="A75987">
        <v>230813</v>
      </c>
      <c r="B75987" s="2">
        <v>44377.738456310683</v>
      </c>
      <c r="C75987">
        <v>34878</v>
      </c>
      <c r="D75987">
        <v>1019</v>
      </c>
      <c r="E75987" t="str">
        <f t="shared" si="2374"/>
        <v>среда</v>
      </c>
      <c r="F75987">
        <f>VLOOKUP(C75987,'Первые просмотры'!A:B,2,0)</f>
        <v>210245</v>
      </c>
      <c r="G75987">
        <f t="shared" si="2375"/>
        <v>0</v>
      </c>
    </row>
    <row r="75988" spans="1:7" x14ac:dyDescent="0.25">
      <c r="A75988">
        <v>230814</v>
      </c>
      <c r="B75988" s="2">
        <v>44377.738860841419</v>
      </c>
      <c r="C75988">
        <v>221995</v>
      </c>
      <c r="D75988">
        <v>472908</v>
      </c>
      <c r="E75988" t="str">
        <f t="shared" si="2374"/>
        <v>среда</v>
      </c>
      <c r="F75988">
        <f>VLOOKUP(C75988,'Первые просмотры'!A:B,2,0)</f>
        <v>229696</v>
      </c>
      <c r="G75988">
        <f t="shared" si="2375"/>
        <v>0</v>
      </c>
    </row>
    <row r="75989" spans="1:7" x14ac:dyDescent="0.25">
      <c r="A75989">
        <v>230819</v>
      </c>
      <c r="B75989" s="2">
        <v>44377.740074433663</v>
      </c>
      <c r="C75989">
        <v>61122</v>
      </c>
      <c r="D75989">
        <v>398027</v>
      </c>
      <c r="E75989" t="str">
        <f t="shared" si="2374"/>
        <v>среда</v>
      </c>
      <c r="F75989">
        <f>VLOOKUP(C75989,'Первые просмотры'!A:B,2,0)</f>
        <v>230819</v>
      </c>
      <c r="G75989">
        <f t="shared" si="2375"/>
        <v>1</v>
      </c>
    </row>
    <row r="75990" spans="1:7" x14ac:dyDescent="0.25">
      <c r="A75990">
        <v>230824</v>
      </c>
      <c r="B75990" s="2">
        <v>44377.740074433663</v>
      </c>
      <c r="C75990">
        <v>136918</v>
      </c>
      <c r="D75990">
        <v>470762</v>
      </c>
      <c r="E75990" t="str">
        <f t="shared" si="2374"/>
        <v>среда</v>
      </c>
      <c r="F75990">
        <f>VLOOKUP(C75990,'Первые просмотры'!A:B,2,0)</f>
        <v>43501</v>
      </c>
      <c r="G75990">
        <f t="shared" si="2375"/>
        <v>0</v>
      </c>
    </row>
    <row r="75991" spans="1:7" x14ac:dyDescent="0.25">
      <c r="A75991">
        <v>230825</v>
      </c>
      <c r="B75991" s="2">
        <v>44377.740074433663</v>
      </c>
      <c r="C75991">
        <v>175302</v>
      </c>
      <c r="D75991">
        <v>250679</v>
      </c>
      <c r="E75991" t="str">
        <f t="shared" si="2374"/>
        <v>среда</v>
      </c>
      <c r="F75991">
        <f>VLOOKUP(C75991,'Первые просмотры'!A:B,2,0)</f>
        <v>230825</v>
      </c>
      <c r="G75991">
        <f t="shared" si="2375"/>
        <v>1</v>
      </c>
    </row>
    <row r="75992" spans="1:7" x14ac:dyDescent="0.25">
      <c r="A75992">
        <v>230829</v>
      </c>
      <c r="B75992" s="2">
        <v>44377.741288025893</v>
      </c>
      <c r="C75992">
        <v>17007</v>
      </c>
      <c r="D75992">
        <v>470762</v>
      </c>
      <c r="E75992" t="str">
        <f t="shared" si="2374"/>
        <v>среда</v>
      </c>
      <c r="F75992">
        <f>VLOOKUP(C75992,'Первые просмотры'!A:B,2,0)</f>
        <v>24606</v>
      </c>
      <c r="G75992">
        <f t="shared" si="2375"/>
        <v>0</v>
      </c>
    </row>
    <row r="75993" spans="1:7" x14ac:dyDescent="0.25">
      <c r="A75993">
        <v>230832</v>
      </c>
      <c r="B75993" s="2">
        <v>44377.741333333339</v>
      </c>
      <c r="C75993">
        <v>274721</v>
      </c>
      <c r="D75993">
        <v>62570</v>
      </c>
      <c r="E75993" t="str">
        <f t="shared" si="2374"/>
        <v>среда</v>
      </c>
      <c r="F75993">
        <f>VLOOKUP(C75993,'Первые просмотры'!A:B,2,0)</f>
        <v>129668</v>
      </c>
      <c r="G75993">
        <f t="shared" si="2375"/>
        <v>0</v>
      </c>
    </row>
    <row r="75994" spans="1:7" x14ac:dyDescent="0.25">
      <c r="A75994">
        <v>230833</v>
      </c>
      <c r="B75994" s="2">
        <v>44377.741999999998</v>
      </c>
      <c r="C75994">
        <v>2700</v>
      </c>
      <c r="D75994">
        <v>250679</v>
      </c>
      <c r="E75994" t="str">
        <f t="shared" si="2374"/>
        <v>среда</v>
      </c>
      <c r="F75994">
        <f>VLOOKUP(C75994,'Первые просмотры'!A:B,2,0)</f>
        <v>104006</v>
      </c>
      <c r="G75994">
        <f t="shared" si="2375"/>
        <v>0</v>
      </c>
    </row>
    <row r="75995" spans="1:7" x14ac:dyDescent="0.25">
      <c r="A75995">
        <v>230836</v>
      </c>
      <c r="B75995" s="2">
        <v>44377.742501618122</v>
      </c>
      <c r="C75995">
        <v>341023</v>
      </c>
      <c r="D75995">
        <v>349014</v>
      </c>
      <c r="E75995" t="str">
        <f t="shared" si="2374"/>
        <v>среда</v>
      </c>
      <c r="F75995">
        <f>VLOOKUP(C75995,'Первые просмотры'!A:B,2,0)</f>
        <v>123470</v>
      </c>
      <c r="G75995">
        <f t="shared" si="2375"/>
        <v>0</v>
      </c>
    </row>
    <row r="75996" spans="1:7" x14ac:dyDescent="0.25">
      <c r="A75996">
        <v>230837</v>
      </c>
      <c r="B75996" s="2">
        <v>44377.742906148866</v>
      </c>
      <c r="C75996">
        <v>52747</v>
      </c>
      <c r="D75996">
        <v>230507</v>
      </c>
      <c r="E75996" t="str">
        <f t="shared" si="2374"/>
        <v>среда</v>
      </c>
      <c r="F75996">
        <f>VLOOKUP(C75996,'Первые просмотры'!A:B,2,0)</f>
        <v>230837</v>
      </c>
      <c r="G75996">
        <f t="shared" si="2375"/>
        <v>1</v>
      </c>
    </row>
    <row r="75997" spans="1:7" x14ac:dyDescent="0.25">
      <c r="A75997">
        <v>230842</v>
      </c>
      <c r="B75997" s="2">
        <v>44377.742906148866</v>
      </c>
      <c r="C75997">
        <v>75625</v>
      </c>
      <c r="D75997">
        <v>351192</v>
      </c>
      <c r="E75997" t="str">
        <f t="shared" si="2374"/>
        <v>среда</v>
      </c>
      <c r="F75997">
        <f>VLOOKUP(C75997,'Первые просмотры'!A:B,2,0)</f>
        <v>110094</v>
      </c>
      <c r="G75997">
        <f t="shared" si="2375"/>
        <v>0</v>
      </c>
    </row>
    <row r="75998" spans="1:7" x14ac:dyDescent="0.25">
      <c r="A75998">
        <v>230843</v>
      </c>
      <c r="B75998" s="2">
        <v>44377.743310679616</v>
      </c>
      <c r="C75998">
        <v>295895</v>
      </c>
      <c r="D75998">
        <v>327633</v>
      </c>
      <c r="E75998" t="str">
        <f t="shared" si="2374"/>
        <v>среда</v>
      </c>
      <c r="F75998">
        <f>VLOOKUP(C75998,'Первые просмотры'!A:B,2,0)</f>
        <v>230843</v>
      </c>
      <c r="G75998">
        <f t="shared" si="2375"/>
        <v>1</v>
      </c>
    </row>
    <row r="75999" spans="1:7" x14ac:dyDescent="0.25">
      <c r="A75999">
        <v>230847</v>
      </c>
      <c r="B75999" s="2">
        <v>44377.743715210352</v>
      </c>
      <c r="C75999">
        <v>91475</v>
      </c>
      <c r="D75999">
        <v>242428</v>
      </c>
      <c r="E75999" t="str">
        <f t="shared" si="2374"/>
        <v>среда</v>
      </c>
      <c r="F75999">
        <f>VLOOKUP(C75999,'Первые просмотры'!A:B,2,0)</f>
        <v>230847</v>
      </c>
      <c r="G75999">
        <f t="shared" si="2375"/>
        <v>1</v>
      </c>
    </row>
    <row r="76000" spans="1:7" x14ac:dyDescent="0.25">
      <c r="A76000">
        <v>230851</v>
      </c>
      <c r="B76000" s="2">
        <v>44377.744524271846</v>
      </c>
      <c r="C76000">
        <v>253378</v>
      </c>
      <c r="D76000">
        <v>389195</v>
      </c>
      <c r="E76000" t="str">
        <f t="shared" si="2374"/>
        <v>среда</v>
      </c>
      <c r="F76000">
        <f>VLOOKUP(C76000,'Первые просмотры'!A:B,2,0)</f>
        <v>117838</v>
      </c>
      <c r="G76000">
        <f t="shared" si="2375"/>
        <v>0</v>
      </c>
    </row>
    <row r="76001" spans="1:7" x14ac:dyDescent="0.25">
      <c r="A76001">
        <v>230853</v>
      </c>
      <c r="B76001" s="2">
        <v>44377.744524271846</v>
      </c>
      <c r="C76001">
        <v>294640</v>
      </c>
      <c r="D76001">
        <v>182984</v>
      </c>
      <c r="E76001" t="str">
        <f t="shared" si="2374"/>
        <v>среда</v>
      </c>
      <c r="F76001">
        <f>VLOOKUP(C76001,'Первые просмотры'!A:B,2,0)</f>
        <v>230853</v>
      </c>
      <c r="G76001">
        <f t="shared" si="2375"/>
        <v>1</v>
      </c>
    </row>
    <row r="76002" spans="1:7" x14ac:dyDescent="0.25">
      <c r="A76002">
        <v>230856</v>
      </c>
      <c r="B76002" s="2">
        <v>44377.744928802589</v>
      </c>
      <c r="C76002">
        <v>111454</v>
      </c>
      <c r="D76002">
        <v>206501</v>
      </c>
      <c r="E76002" t="str">
        <f t="shared" si="2374"/>
        <v>среда</v>
      </c>
      <c r="F76002">
        <f>VLOOKUP(C76002,'Первые просмотры'!A:B,2,0)</f>
        <v>104431</v>
      </c>
      <c r="G76002">
        <f t="shared" si="2375"/>
        <v>0</v>
      </c>
    </row>
    <row r="76003" spans="1:7" x14ac:dyDescent="0.25">
      <c r="A76003">
        <v>230859</v>
      </c>
      <c r="B76003" s="2">
        <v>44377.744928802589</v>
      </c>
      <c r="C76003">
        <v>173396</v>
      </c>
      <c r="D76003">
        <v>440811</v>
      </c>
      <c r="E76003" t="str">
        <f t="shared" si="2374"/>
        <v>среда</v>
      </c>
      <c r="F76003">
        <f>VLOOKUP(C76003,'Первые просмотры'!A:B,2,0)</f>
        <v>27066</v>
      </c>
      <c r="G76003">
        <f t="shared" si="2375"/>
        <v>0</v>
      </c>
    </row>
    <row r="76004" spans="1:7" x14ac:dyDescent="0.25">
      <c r="A76004">
        <v>230861</v>
      </c>
      <c r="B76004" s="2">
        <v>44377.745333333332</v>
      </c>
      <c r="C76004">
        <v>257865</v>
      </c>
      <c r="D76004">
        <v>443457</v>
      </c>
      <c r="E76004" t="str">
        <f t="shared" si="2374"/>
        <v>среда</v>
      </c>
      <c r="F76004">
        <f>VLOOKUP(C76004,'Первые просмотры'!A:B,2,0)</f>
        <v>28697</v>
      </c>
      <c r="G76004">
        <f t="shared" si="2375"/>
        <v>0</v>
      </c>
    </row>
    <row r="76005" spans="1:7" x14ac:dyDescent="0.25">
      <c r="A76005">
        <v>230863</v>
      </c>
      <c r="B76005" s="2">
        <v>44377.745737864076</v>
      </c>
      <c r="C76005">
        <v>206967</v>
      </c>
      <c r="D76005">
        <v>230836</v>
      </c>
      <c r="E76005" t="str">
        <f t="shared" si="2374"/>
        <v>среда</v>
      </c>
      <c r="F76005">
        <f>VLOOKUP(C76005,'Первые просмотры'!A:B,2,0)</f>
        <v>212460</v>
      </c>
      <c r="G76005">
        <f t="shared" si="2375"/>
        <v>0</v>
      </c>
    </row>
    <row r="76006" spans="1:7" x14ac:dyDescent="0.25">
      <c r="A76006">
        <v>230867</v>
      </c>
      <c r="B76006" s="2">
        <v>44377.745737864076</v>
      </c>
      <c r="C76006">
        <v>237122</v>
      </c>
      <c r="D76006">
        <v>343491</v>
      </c>
      <c r="E76006" t="str">
        <f t="shared" si="2374"/>
        <v>среда</v>
      </c>
      <c r="F76006">
        <f>VLOOKUP(C76006,'Первые просмотры'!A:B,2,0)</f>
        <v>166987</v>
      </c>
      <c r="G76006">
        <f t="shared" si="2375"/>
        <v>0</v>
      </c>
    </row>
    <row r="76007" spans="1:7" x14ac:dyDescent="0.25">
      <c r="A76007">
        <v>230869</v>
      </c>
      <c r="B76007" s="2">
        <v>44377.745737864083</v>
      </c>
      <c r="C76007">
        <v>228368</v>
      </c>
      <c r="D76007">
        <v>112334</v>
      </c>
      <c r="E76007" t="str">
        <f t="shared" si="2374"/>
        <v>среда</v>
      </c>
      <c r="F76007">
        <f>VLOOKUP(C76007,'Первые просмотры'!A:B,2,0)</f>
        <v>111308</v>
      </c>
      <c r="G76007">
        <f t="shared" si="2375"/>
        <v>0</v>
      </c>
    </row>
    <row r="76008" spans="1:7" x14ac:dyDescent="0.25">
      <c r="A76008">
        <v>230873</v>
      </c>
      <c r="B76008" s="2">
        <v>44377.746546925569</v>
      </c>
      <c r="C76008">
        <v>90731</v>
      </c>
      <c r="D76008">
        <v>35547</v>
      </c>
      <c r="E76008" t="str">
        <f t="shared" si="2374"/>
        <v>среда</v>
      </c>
      <c r="F76008">
        <f>VLOOKUP(C76008,'Первые просмотры'!A:B,2,0)</f>
        <v>101471</v>
      </c>
      <c r="G76008">
        <f t="shared" si="2375"/>
        <v>0</v>
      </c>
    </row>
    <row r="76009" spans="1:7" x14ac:dyDescent="0.25">
      <c r="A76009">
        <v>230877</v>
      </c>
      <c r="B76009" s="2">
        <v>44377.747355987056</v>
      </c>
      <c r="C76009">
        <v>47977</v>
      </c>
      <c r="D76009">
        <v>21760</v>
      </c>
      <c r="E76009" t="str">
        <f t="shared" si="2374"/>
        <v>среда</v>
      </c>
      <c r="F76009">
        <f>VLOOKUP(C76009,'Первые просмотры'!A:B,2,0)</f>
        <v>230877</v>
      </c>
      <c r="G76009">
        <f t="shared" si="2375"/>
        <v>1</v>
      </c>
    </row>
    <row r="76010" spans="1:7" x14ac:dyDescent="0.25">
      <c r="A76010">
        <v>230878</v>
      </c>
      <c r="B76010" s="2">
        <v>44377.74816504855</v>
      </c>
      <c r="C76010">
        <v>161550</v>
      </c>
      <c r="D76010">
        <v>158978</v>
      </c>
      <c r="E76010" t="str">
        <f t="shared" si="2374"/>
        <v>среда</v>
      </c>
      <c r="F76010">
        <f>VLOOKUP(C76010,'Первые просмотры'!A:B,2,0)</f>
        <v>100689</v>
      </c>
      <c r="G76010">
        <f t="shared" si="2375"/>
        <v>0</v>
      </c>
    </row>
    <row r="76011" spans="1:7" x14ac:dyDescent="0.25">
      <c r="A76011">
        <v>230882</v>
      </c>
      <c r="B76011" s="2">
        <v>44377.748569579286</v>
      </c>
      <c r="C76011">
        <v>9646</v>
      </c>
      <c r="D76011">
        <v>70091</v>
      </c>
      <c r="E76011" t="str">
        <f t="shared" si="2374"/>
        <v>среда</v>
      </c>
      <c r="F76011">
        <f>VLOOKUP(C76011,'Первые просмотры'!A:B,2,0)</f>
        <v>16149</v>
      </c>
      <c r="G76011">
        <f t="shared" si="2375"/>
        <v>0</v>
      </c>
    </row>
    <row r="76012" spans="1:7" x14ac:dyDescent="0.25">
      <c r="A76012">
        <v>230886</v>
      </c>
      <c r="B76012" s="2">
        <v>44377.748569579286</v>
      </c>
      <c r="C76012">
        <v>79815</v>
      </c>
      <c r="D76012">
        <v>158978</v>
      </c>
      <c r="E76012" t="str">
        <f t="shared" si="2374"/>
        <v>среда</v>
      </c>
      <c r="F76012">
        <f>VLOOKUP(C76012,'Первые просмотры'!A:B,2,0)</f>
        <v>126143</v>
      </c>
      <c r="G76012">
        <f t="shared" si="2375"/>
        <v>0</v>
      </c>
    </row>
    <row r="76013" spans="1:7" x14ac:dyDescent="0.25">
      <c r="A76013">
        <v>230887</v>
      </c>
      <c r="B76013" s="2">
        <v>44377.749378640779</v>
      </c>
      <c r="C76013">
        <v>64496</v>
      </c>
      <c r="D76013">
        <v>118549</v>
      </c>
      <c r="E76013" t="str">
        <f t="shared" si="2374"/>
        <v>среда</v>
      </c>
      <c r="F76013">
        <f>VLOOKUP(C76013,'Первые просмотры'!A:B,2,0)</f>
        <v>17062</v>
      </c>
      <c r="G76013">
        <f t="shared" si="2375"/>
        <v>0</v>
      </c>
    </row>
    <row r="76014" spans="1:7" x14ac:dyDescent="0.25">
      <c r="A76014">
        <v>230888</v>
      </c>
      <c r="B76014" s="2">
        <v>44377.749378640779</v>
      </c>
      <c r="C76014">
        <v>283881</v>
      </c>
      <c r="D76014">
        <v>386284</v>
      </c>
      <c r="E76014" t="str">
        <f t="shared" si="2374"/>
        <v>среда</v>
      </c>
      <c r="F76014">
        <f>VLOOKUP(C76014,'Первые просмотры'!A:B,2,0)</f>
        <v>121086</v>
      </c>
      <c r="G76014">
        <f t="shared" si="2375"/>
        <v>0</v>
      </c>
    </row>
    <row r="76015" spans="1:7" x14ac:dyDescent="0.25">
      <c r="A76015">
        <v>230890</v>
      </c>
      <c r="B76015" s="2">
        <v>44377.750592233009</v>
      </c>
      <c r="C76015">
        <v>238929</v>
      </c>
      <c r="D76015">
        <v>347393</v>
      </c>
      <c r="E76015" t="str">
        <f t="shared" si="2374"/>
        <v>среда</v>
      </c>
      <c r="F76015">
        <f>VLOOKUP(C76015,'Первые просмотры'!A:B,2,0)</f>
        <v>192163</v>
      </c>
      <c r="G76015">
        <f t="shared" si="2375"/>
        <v>0</v>
      </c>
    </row>
    <row r="76016" spans="1:7" x14ac:dyDescent="0.25">
      <c r="A76016">
        <v>230894</v>
      </c>
      <c r="B76016" s="2">
        <v>44377.750592233009</v>
      </c>
      <c r="C76016">
        <v>322583</v>
      </c>
      <c r="D76016">
        <v>308577</v>
      </c>
      <c r="E76016" t="str">
        <f t="shared" si="2374"/>
        <v>среда</v>
      </c>
      <c r="F76016">
        <f>VLOOKUP(C76016,'Первые просмотры'!A:B,2,0)</f>
        <v>127149</v>
      </c>
      <c r="G76016">
        <f t="shared" si="2375"/>
        <v>0</v>
      </c>
    </row>
    <row r="76017" spans="1:7" x14ac:dyDescent="0.25">
      <c r="A76017">
        <v>230896</v>
      </c>
      <c r="B76017" s="2">
        <v>44377.750592233009</v>
      </c>
      <c r="C76017">
        <v>322761</v>
      </c>
      <c r="D76017">
        <v>250679</v>
      </c>
      <c r="E76017" t="str">
        <f t="shared" si="2374"/>
        <v>среда</v>
      </c>
      <c r="F76017">
        <f>VLOOKUP(C76017,'Первые просмотры'!A:B,2,0)</f>
        <v>53257</v>
      </c>
      <c r="G76017">
        <f t="shared" si="2375"/>
        <v>0</v>
      </c>
    </row>
    <row r="76018" spans="1:7" x14ac:dyDescent="0.25">
      <c r="A76018">
        <v>230897</v>
      </c>
      <c r="B76018" s="2">
        <v>44377.751805825239</v>
      </c>
      <c r="C76018">
        <v>9731</v>
      </c>
      <c r="D76018">
        <v>82850</v>
      </c>
      <c r="E76018" t="str">
        <f t="shared" si="2374"/>
        <v>среда</v>
      </c>
      <c r="F76018">
        <f>VLOOKUP(C76018,'Первые просмотры'!A:B,2,0)</f>
        <v>81120</v>
      </c>
      <c r="G76018">
        <f t="shared" si="2375"/>
        <v>0</v>
      </c>
    </row>
    <row r="76019" spans="1:7" x14ac:dyDescent="0.25">
      <c r="A76019">
        <v>230900</v>
      </c>
      <c r="B76019" s="2">
        <v>44377.751805825239</v>
      </c>
      <c r="C76019">
        <v>212981</v>
      </c>
      <c r="D76019">
        <v>351192</v>
      </c>
      <c r="E76019" t="str">
        <f t="shared" si="2374"/>
        <v>среда</v>
      </c>
      <c r="F76019">
        <f>VLOOKUP(C76019,'Первые просмотры'!A:B,2,0)</f>
        <v>230900</v>
      </c>
      <c r="G76019">
        <f t="shared" si="2375"/>
        <v>1</v>
      </c>
    </row>
    <row r="76020" spans="1:7" x14ac:dyDescent="0.25">
      <c r="A76020">
        <v>230902</v>
      </c>
      <c r="B76020" s="2">
        <v>44377.752</v>
      </c>
      <c r="C76020">
        <v>254807</v>
      </c>
      <c r="D76020">
        <v>281236</v>
      </c>
      <c r="E76020" t="str">
        <f t="shared" si="2374"/>
        <v>среда</v>
      </c>
      <c r="F76020">
        <f>VLOOKUP(C76020,'Первые просмотры'!A:B,2,0)</f>
        <v>114920</v>
      </c>
      <c r="G76020">
        <f t="shared" si="2375"/>
        <v>0</v>
      </c>
    </row>
    <row r="76021" spans="1:7" x14ac:dyDescent="0.25">
      <c r="A76021">
        <v>230904</v>
      </c>
      <c r="B76021" s="2">
        <v>44377.75221035599</v>
      </c>
      <c r="C76021">
        <v>24414</v>
      </c>
      <c r="D76021">
        <v>470762</v>
      </c>
      <c r="E76021" t="str">
        <f t="shared" si="2374"/>
        <v>среда</v>
      </c>
      <c r="F76021">
        <f>VLOOKUP(C76021,'Первые просмотры'!A:B,2,0)</f>
        <v>230904</v>
      </c>
      <c r="G76021">
        <f t="shared" si="2375"/>
        <v>1</v>
      </c>
    </row>
    <row r="76022" spans="1:7" x14ac:dyDescent="0.25">
      <c r="A76022">
        <v>230908</v>
      </c>
      <c r="B76022" s="2">
        <v>44377.75221035599</v>
      </c>
      <c r="C76022">
        <v>172356</v>
      </c>
      <c r="D76022">
        <v>411922</v>
      </c>
      <c r="E76022" t="str">
        <f t="shared" si="2374"/>
        <v>среда</v>
      </c>
      <c r="F76022">
        <f>VLOOKUP(C76022,'Первые просмотры'!A:B,2,0)</f>
        <v>111897</v>
      </c>
      <c r="G76022">
        <f t="shared" si="2375"/>
        <v>0</v>
      </c>
    </row>
    <row r="76023" spans="1:7" x14ac:dyDescent="0.25">
      <c r="A76023">
        <v>230913</v>
      </c>
      <c r="B76023" s="2">
        <v>44377.75221035599</v>
      </c>
      <c r="C76023">
        <v>222793</v>
      </c>
      <c r="D76023">
        <v>347008</v>
      </c>
      <c r="E76023" t="str">
        <f t="shared" si="2374"/>
        <v>среда</v>
      </c>
      <c r="F76023">
        <f>VLOOKUP(C76023,'Первые просмотры'!A:B,2,0)</f>
        <v>226901</v>
      </c>
      <c r="G76023">
        <f t="shared" si="2375"/>
        <v>0</v>
      </c>
    </row>
    <row r="76024" spans="1:7" x14ac:dyDescent="0.25">
      <c r="A76024">
        <v>230915</v>
      </c>
      <c r="B76024" s="2">
        <v>44377.753019417476</v>
      </c>
      <c r="C76024">
        <v>3470</v>
      </c>
      <c r="D76024">
        <v>219311</v>
      </c>
      <c r="E76024" t="str">
        <f t="shared" si="2374"/>
        <v>среда</v>
      </c>
      <c r="F76024">
        <f>VLOOKUP(C76024,'Первые просмотры'!A:B,2,0)</f>
        <v>207541</v>
      </c>
      <c r="G76024">
        <f t="shared" si="2375"/>
        <v>0</v>
      </c>
    </row>
    <row r="76025" spans="1:7" x14ac:dyDescent="0.25">
      <c r="A76025">
        <v>230917</v>
      </c>
      <c r="B76025" s="2">
        <v>44377.753019417476</v>
      </c>
      <c r="C76025">
        <v>76039</v>
      </c>
      <c r="D76025">
        <v>191893</v>
      </c>
      <c r="E76025" t="str">
        <f t="shared" si="2374"/>
        <v>среда</v>
      </c>
      <c r="F76025">
        <f>VLOOKUP(C76025,'Первые просмотры'!A:B,2,0)</f>
        <v>38384</v>
      </c>
      <c r="G76025">
        <f t="shared" si="2375"/>
        <v>0</v>
      </c>
    </row>
    <row r="76026" spans="1:7" x14ac:dyDescent="0.25">
      <c r="A76026">
        <v>230920</v>
      </c>
      <c r="B76026" s="2">
        <v>44377.753019417476</v>
      </c>
      <c r="C76026">
        <v>154620</v>
      </c>
      <c r="D76026">
        <v>411922</v>
      </c>
      <c r="E76026" t="str">
        <f t="shared" si="2374"/>
        <v>среда</v>
      </c>
      <c r="F76026">
        <f>VLOOKUP(C76026,'Первые просмотры'!A:B,2,0)</f>
        <v>34669</v>
      </c>
      <c r="G76026">
        <f t="shared" si="2375"/>
        <v>0</v>
      </c>
    </row>
    <row r="76027" spans="1:7" x14ac:dyDescent="0.25">
      <c r="A76027">
        <v>230924</v>
      </c>
      <c r="B76027" s="2">
        <v>44377.753019417476</v>
      </c>
      <c r="C76027">
        <v>220463</v>
      </c>
      <c r="D76027">
        <v>16360</v>
      </c>
      <c r="E76027" t="str">
        <f t="shared" si="2374"/>
        <v>среда</v>
      </c>
      <c r="F76027">
        <f>VLOOKUP(C76027,'Первые просмотры'!A:B,2,0)</f>
        <v>226897</v>
      </c>
      <c r="G76027">
        <f t="shared" si="2375"/>
        <v>0</v>
      </c>
    </row>
    <row r="76028" spans="1:7" x14ac:dyDescent="0.25">
      <c r="A76028">
        <v>230926</v>
      </c>
      <c r="B76028" s="2">
        <v>44377.753019417476</v>
      </c>
      <c r="C76028">
        <v>312505</v>
      </c>
      <c r="D76028">
        <v>158978</v>
      </c>
      <c r="E76028" t="str">
        <f t="shared" si="2374"/>
        <v>среда</v>
      </c>
      <c r="F76028">
        <f>VLOOKUP(C76028,'Первые просмотры'!A:B,2,0)</f>
        <v>110107</v>
      </c>
      <c r="G76028">
        <f t="shared" si="2375"/>
        <v>0</v>
      </c>
    </row>
    <row r="76029" spans="1:7" x14ac:dyDescent="0.25">
      <c r="A76029">
        <v>230931</v>
      </c>
      <c r="B76029" s="2">
        <v>44377.753423948219</v>
      </c>
      <c r="C76029">
        <v>79411</v>
      </c>
      <c r="D76029">
        <v>423849</v>
      </c>
      <c r="E76029" t="str">
        <f t="shared" si="2374"/>
        <v>среда</v>
      </c>
      <c r="F76029">
        <f>VLOOKUP(C76029,'Первые просмотры'!A:B,2,0)</f>
        <v>119029</v>
      </c>
      <c r="G76029">
        <f t="shared" si="2375"/>
        <v>0</v>
      </c>
    </row>
    <row r="76030" spans="1:7" x14ac:dyDescent="0.25">
      <c r="A76030">
        <v>230932</v>
      </c>
      <c r="B76030" s="2">
        <v>44377.753423948219</v>
      </c>
      <c r="C76030">
        <v>254948</v>
      </c>
      <c r="D76030">
        <v>60110</v>
      </c>
      <c r="E76030" t="str">
        <f t="shared" si="2374"/>
        <v>среда</v>
      </c>
      <c r="F76030">
        <f>VLOOKUP(C76030,'Первые просмотры'!A:B,2,0)</f>
        <v>157718</v>
      </c>
      <c r="G76030">
        <f t="shared" si="2375"/>
        <v>0</v>
      </c>
    </row>
    <row r="76031" spans="1:7" x14ac:dyDescent="0.25">
      <c r="A76031">
        <v>230935</v>
      </c>
      <c r="B76031" s="2">
        <v>44377.754637540456</v>
      </c>
      <c r="C76031">
        <v>5019</v>
      </c>
      <c r="D76031">
        <v>351192</v>
      </c>
      <c r="E76031" t="str">
        <f t="shared" si="2374"/>
        <v>среда</v>
      </c>
      <c r="F76031">
        <f>VLOOKUP(C76031,'Первые просмотры'!A:B,2,0)</f>
        <v>22234</v>
      </c>
      <c r="G76031">
        <f t="shared" si="2375"/>
        <v>0</v>
      </c>
    </row>
    <row r="76032" spans="1:7" x14ac:dyDescent="0.25">
      <c r="A76032">
        <v>230936</v>
      </c>
      <c r="B76032" s="2">
        <v>44377.754637540456</v>
      </c>
      <c r="C76032">
        <v>208554</v>
      </c>
      <c r="D76032">
        <v>347393</v>
      </c>
      <c r="E76032" t="str">
        <f t="shared" si="2374"/>
        <v>среда</v>
      </c>
      <c r="F76032">
        <f>VLOOKUP(C76032,'Первые просмотры'!A:B,2,0)</f>
        <v>225657</v>
      </c>
      <c r="G76032">
        <f t="shared" si="2375"/>
        <v>0</v>
      </c>
    </row>
    <row r="76033" spans="1:7" x14ac:dyDescent="0.25">
      <c r="A76033">
        <v>230939</v>
      </c>
      <c r="B76033" s="2">
        <v>44377.755042071192</v>
      </c>
      <c r="C76033">
        <v>56430</v>
      </c>
      <c r="D76033">
        <v>16041</v>
      </c>
      <c r="E76033" t="str">
        <f t="shared" si="2374"/>
        <v>среда</v>
      </c>
      <c r="F76033">
        <f>VLOOKUP(C76033,'Первые просмотры'!A:B,2,0)</f>
        <v>19412</v>
      </c>
      <c r="G76033">
        <f t="shared" si="2375"/>
        <v>0</v>
      </c>
    </row>
    <row r="76034" spans="1:7" x14ac:dyDescent="0.25">
      <c r="A76034">
        <v>230943</v>
      </c>
      <c r="B76034" s="2">
        <v>44377.755042071192</v>
      </c>
      <c r="C76034">
        <v>182816</v>
      </c>
      <c r="D76034">
        <v>339123</v>
      </c>
      <c r="E76034" t="str">
        <f t="shared" si="2374"/>
        <v>среда</v>
      </c>
      <c r="F76034">
        <f>VLOOKUP(C76034,'Первые просмотры'!A:B,2,0)</f>
        <v>230943</v>
      </c>
      <c r="G76034">
        <f t="shared" si="2375"/>
        <v>1</v>
      </c>
    </row>
    <row r="76035" spans="1:7" x14ac:dyDescent="0.25">
      <c r="A76035">
        <v>230948</v>
      </c>
      <c r="B76035" s="2">
        <v>44377.755446601943</v>
      </c>
      <c r="C76035">
        <v>281322</v>
      </c>
      <c r="D76035">
        <v>112334</v>
      </c>
      <c r="E76035" t="str">
        <f t="shared" ref="E76035:E76098" si="2376">TEXT(B76035, "ДДДД")</f>
        <v>среда</v>
      </c>
      <c r="F76035">
        <f>VLOOKUP(C76035,'Первые просмотры'!A:B,2,0)</f>
        <v>230948</v>
      </c>
      <c r="G76035">
        <f t="shared" ref="G76035:G76098" si="2377">IF(A76035=F76035,1,0)</f>
        <v>1</v>
      </c>
    </row>
    <row r="76036" spans="1:7" x14ac:dyDescent="0.25">
      <c r="A76036">
        <v>230952</v>
      </c>
      <c r="B76036" s="2">
        <v>44377.755851132686</v>
      </c>
      <c r="C76036">
        <v>46768</v>
      </c>
      <c r="D76036">
        <v>351192</v>
      </c>
      <c r="E76036" t="str">
        <f t="shared" si="2376"/>
        <v>среда</v>
      </c>
      <c r="F76036">
        <f>VLOOKUP(C76036,'Первые просмотры'!A:B,2,0)</f>
        <v>107806</v>
      </c>
      <c r="G76036">
        <f t="shared" si="2377"/>
        <v>0</v>
      </c>
    </row>
    <row r="76037" spans="1:7" x14ac:dyDescent="0.25">
      <c r="A76037">
        <v>230957</v>
      </c>
      <c r="B76037" s="2">
        <v>44377.755851132686</v>
      </c>
      <c r="C76037">
        <v>48860</v>
      </c>
      <c r="D76037">
        <v>452568</v>
      </c>
      <c r="E76037" t="str">
        <f t="shared" si="2376"/>
        <v>среда</v>
      </c>
      <c r="F76037">
        <f>VLOOKUP(C76037,'Первые просмотры'!A:B,2,0)</f>
        <v>230957</v>
      </c>
      <c r="G76037">
        <f t="shared" si="2377"/>
        <v>1</v>
      </c>
    </row>
    <row r="76038" spans="1:7" x14ac:dyDescent="0.25">
      <c r="A76038">
        <v>230962</v>
      </c>
      <c r="B76038" s="2">
        <v>44377.756255663429</v>
      </c>
      <c r="C76038">
        <v>38049</v>
      </c>
      <c r="D76038">
        <v>250679</v>
      </c>
      <c r="E76038" t="str">
        <f t="shared" si="2376"/>
        <v>среда</v>
      </c>
      <c r="F76038">
        <f>VLOOKUP(C76038,'Первые просмотры'!A:B,2,0)</f>
        <v>205919</v>
      </c>
      <c r="G76038">
        <f t="shared" si="2377"/>
        <v>0</v>
      </c>
    </row>
    <row r="76039" spans="1:7" x14ac:dyDescent="0.25">
      <c r="A76039">
        <v>230966</v>
      </c>
      <c r="B76039" s="2">
        <v>44377.758278317153</v>
      </c>
      <c r="C76039">
        <v>193497</v>
      </c>
      <c r="D76039">
        <v>131859</v>
      </c>
      <c r="E76039" t="str">
        <f t="shared" si="2376"/>
        <v>среда</v>
      </c>
      <c r="F76039">
        <f>VLOOKUP(C76039,'Первые просмотры'!A:B,2,0)</f>
        <v>217635</v>
      </c>
      <c r="G76039">
        <f t="shared" si="2377"/>
        <v>0</v>
      </c>
    </row>
    <row r="76040" spans="1:7" x14ac:dyDescent="0.25">
      <c r="A76040">
        <v>230967</v>
      </c>
      <c r="B76040" s="2">
        <v>44377.758666666661</v>
      </c>
      <c r="C76040">
        <v>30106</v>
      </c>
      <c r="D76040">
        <v>472712</v>
      </c>
      <c r="E76040" t="str">
        <f t="shared" si="2376"/>
        <v>среда</v>
      </c>
      <c r="F76040">
        <f>VLOOKUP(C76040,'Первые просмотры'!A:B,2,0)</f>
        <v>213328</v>
      </c>
      <c r="G76040">
        <f t="shared" si="2377"/>
        <v>0</v>
      </c>
    </row>
    <row r="76041" spans="1:7" x14ac:dyDescent="0.25">
      <c r="A76041">
        <v>230970</v>
      </c>
      <c r="B76041" s="2">
        <v>44377.759491909383</v>
      </c>
      <c r="C76041">
        <v>313410</v>
      </c>
      <c r="D76041">
        <v>183880</v>
      </c>
      <c r="E76041" t="str">
        <f t="shared" si="2376"/>
        <v>среда</v>
      </c>
      <c r="F76041">
        <f>VLOOKUP(C76041,'Первые просмотры'!A:B,2,0)</f>
        <v>54321</v>
      </c>
      <c r="G76041">
        <f t="shared" si="2377"/>
        <v>0</v>
      </c>
    </row>
    <row r="76042" spans="1:7" x14ac:dyDescent="0.25">
      <c r="A76042">
        <v>230973</v>
      </c>
      <c r="B76042" s="2">
        <v>44377.75949190939</v>
      </c>
      <c r="C76042">
        <v>2662</v>
      </c>
      <c r="D76042">
        <v>168327</v>
      </c>
      <c r="E76042" t="str">
        <f t="shared" si="2376"/>
        <v>среда</v>
      </c>
      <c r="F76042">
        <f>VLOOKUP(C76042,'Первые просмотры'!A:B,2,0)</f>
        <v>44317</v>
      </c>
      <c r="G76042">
        <f t="shared" si="2377"/>
        <v>0</v>
      </c>
    </row>
    <row r="76043" spans="1:7" x14ac:dyDescent="0.25">
      <c r="A76043">
        <v>230974</v>
      </c>
      <c r="B76043" s="2">
        <v>44377.759896440126</v>
      </c>
      <c r="C76043">
        <v>102356</v>
      </c>
      <c r="D76043">
        <v>21407</v>
      </c>
      <c r="E76043" t="str">
        <f t="shared" si="2376"/>
        <v>среда</v>
      </c>
      <c r="F76043">
        <f>VLOOKUP(C76043,'Первые просмотры'!A:B,2,0)</f>
        <v>223306</v>
      </c>
      <c r="G76043">
        <f t="shared" si="2377"/>
        <v>0</v>
      </c>
    </row>
    <row r="76044" spans="1:7" x14ac:dyDescent="0.25">
      <c r="A76044">
        <v>230979</v>
      </c>
      <c r="B76044" s="2">
        <v>44377.76070550162</v>
      </c>
      <c r="C76044">
        <v>63017</v>
      </c>
      <c r="D76044">
        <v>100412</v>
      </c>
      <c r="E76044" t="str">
        <f t="shared" si="2376"/>
        <v>среда</v>
      </c>
      <c r="F76044">
        <f>VLOOKUP(C76044,'Первые просмотры'!A:B,2,0)</f>
        <v>25024</v>
      </c>
      <c r="G76044">
        <f t="shared" si="2377"/>
        <v>0</v>
      </c>
    </row>
    <row r="76045" spans="1:7" x14ac:dyDescent="0.25">
      <c r="A76045">
        <v>230981</v>
      </c>
      <c r="B76045" s="2">
        <v>44377.76070550162</v>
      </c>
      <c r="C76045">
        <v>281811</v>
      </c>
      <c r="D76045">
        <v>112334</v>
      </c>
      <c r="E76045" t="str">
        <f t="shared" si="2376"/>
        <v>среда</v>
      </c>
      <c r="F76045">
        <f>VLOOKUP(C76045,'Первые просмотры'!A:B,2,0)</f>
        <v>212807</v>
      </c>
      <c r="G76045">
        <f t="shared" si="2377"/>
        <v>0</v>
      </c>
    </row>
    <row r="76046" spans="1:7" x14ac:dyDescent="0.25">
      <c r="A76046">
        <v>230982</v>
      </c>
      <c r="B76046" s="2">
        <v>44377.761514563106</v>
      </c>
      <c r="C76046">
        <v>28107</v>
      </c>
      <c r="D76046">
        <v>139440</v>
      </c>
      <c r="E76046" t="str">
        <f t="shared" si="2376"/>
        <v>среда</v>
      </c>
      <c r="F76046">
        <f>VLOOKUP(C76046,'Первые просмотры'!A:B,2,0)</f>
        <v>26427</v>
      </c>
      <c r="G76046">
        <f t="shared" si="2377"/>
        <v>0</v>
      </c>
    </row>
    <row r="76047" spans="1:7" x14ac:dyDescent="0.25">
      <c r="A76047">
        <v>230987</v>
      </c>
      <c r="B76047" s="2">
        <v>44377.761514563106</v>
      </c>
      <c r="C76047">
        <v>305223</v>
      </c>
      <c r="D76047">
        <v>463685</v>
      </c>
      <c r="E76047" t="str">
        <f t="shared" si="2376"/>
        <v>среда</v>
      </c>
      <c r="F76047">
        <f>VLOOKUP(C76047,'Первые просмотры'!A:B,2,0)</f>
        <v>21405</v>
      </c>
      <c r="G76047">
        <f t="shared" si="2377"/>
        <v>0</v>
      </c>
    </row>
    <row r="76048" spans="1:7" x14ac:dyDescent="0.25">
      <c r="A76048">
        <v>230989</v>
      </c>
      <c r="B76048" s="2">
        <v>44377.762323624593</v>
      </c>
      <c r="C76048">
        <v>223424</v>
      </c>
      <c r="D76048">
        <v>82901</v>
      </c>
      <c r="E76048" t="str">
        <f t="shared" si="2376"/>
        <v>среда</v>
      </c>
      <c r="F76048">
        <f>VLOOKUP(C76048,'Первые просмотры'!A:B,2,0)</f>
        <v>227976</v>
      </c>
      <c r="G76048">
        <f t="shared" si="2377"/>
        <v>0</v>
      </c>
    </row>
    <row r="76049" spans="1:7" x14ac:dyDescent="0.25">
      <c r="A76049">
        <v>230991</v>
      </c>
      <c r="B76049" s="2">
        <v>44377.762323624593</v>
      </c>
      <c r="C76049">
        <v>247998</v>
      </c>
      <c r="D76049">
        <v>112334</v>
      </c>
      <c r="E76049" t="str">
        <f t="shared" si="2376"/>
        <v>среда</v>
      </c>
      <c r="F76049">
        <f>VLOOKUP(C76049,'Первые просмотры'!A:B,2,0)</f>
        <v>225919</v>
      </c>
      <c r="G76049">
        <f t="shared" si="2377"/>
        <v>0</v>
      </c>
    </row>
    <row r="76050" spans="1:7" x14ac:dyDescent="0.25">
      <c r="A76050">
        <v>230995</v>
      </c>
      <c r="B76050" s="2">
        <v>44377.763132686079</v>
      </c>
      <c r="C76050">
        <v>150759</v>
      </c>
      <c r="D76050">
        <v>51368</v>
      </c>
      <c r="E76050" t="str">
        <f t="shared" si="2376"/>
        <v>среда</v>
      </c>
      <c r="F76050">
        <f>VLOOKUP(C76050,'Первые просмотры'!A:B,2,0)</f>
        <v>230995</v>
      </c>
      <c r="G76050">
        <f t="shared" si="2377"/>
        <v>1</v>
      </c>
    </row>
    <row r="76051" spans="1:7" x14ac:dyDescent="0.25">
      <c r="A76051">
        <v>230999</v>
      </c>
      <c r="B76051" s="2">
        <v>44377.763132686079</v>
      </c>
      <c r="C76051">
        <v>179315</v>
      </c>
      <c r="D76051">
        <v>182191</v>
      </c>
      <c r="E76051" t="str">
        <f t="shared" si="2376"/>
        <v>среда</v>
      </c>
      <c r="F76051">
        <f>VLOOKUP(C76051,'Первые просмотры'!A:B,2,0)</f>
        <v>81264</v>
      </c>
      <c r="G76051">
        <f t="shared" si="2377"/>
        <v>0</v>
      </c>
    </row>
    <row r="76052" spans="1:7" x14ac:dyDescent="0.25">
      <c r="A76052">
        <v>231003</v>
      </c>
      <c r="B76052" s="2">
        <v>44377.764346278316</v>
      </c>
      <c r="C76052">
        <v>6583</v>
      </c>
      <c r="D76052">
        <v>411922</v>
      </c>
      <c r="E76052" t="str">
        <f t="shared" si="2376"/>
        <v>среда</v>
      </c>
      <c r="F76052">
        <f>VLOOKUP(C76052,'Первые просмотры'!A:B,2,0)</f>
        <v>189997</v>
      </c>
      <c r="G76052">
        <f t="shared" si="2377"/>
        <v>0</v>
      </c>
    </row>
    <row r="76053" spans="1:7" x14ac:dyDescent="0.25">
      <c r="A76053">
        <v>231005</v>
      </c>
      <c r="B76053" s="2">
        <v>44377.764346278316</v>
      </c>
      <c r="C76053">
        <v>187659</v>
      </c>
      <c r="D76053">
        <v>364695</v>
      </c>
      <c r="E76053" t="str">
        <f t="shared" si="2376"/>
        <v>среда</v>
      </c>
      <c r="F76053">
        <f>VLOOKUP(C76053,'Первые просмотры'!A:B,2,0)</f>
        <v>221862</v>
      </c>
      <c r="G76053">
        <f t="shared" si="2377"/>
        <v>0</v>
      </c>
    </row>
    <row r="76054" spans="1:7" x14ac:dyDescent="0.25">
      <c r="A76054">
        <v>231009</v>
      </c>
      <c r="B76054" s="2">
        <v>44377.764346278316</v>
      </c>
      <c r="C76054">
        <v>274927</v>
      </c>
      <c r="D76054">
        <v>118549</v>
      </c>
      <c r="E76054" t="str">
        <f t="shared" si="2376"/>
        <v>среда</v>
      </c>
      <c r="F76054">
        <f>VLOOKUP(C76054,'Первые просмотры'!A:B,2,0)</f>
        <v>231009</v>
      </c>
      <c r="G76054">
        <f t="shared" si="2377"/>
        <v>1</v>
      </c>
    </row>
    <row r="76055" spans="1:7" x14ac:dyDescent="0.25">
      <c r="A76055">
        <v>231014</v>
      </c>
      <c r="B76055" s="2">
        <v>44377.764346278316</v>
      </c>
      <c r="C76055">
        <v>283278</v>
      </c>
      <c r="D76055">
        <v>365000</v>
      </c>
      <c r="E76055" t="str">
        <f t="shared" si="2376"/>
        <v>среда</v>
      </c>
      <c r="F76055">
        <f>VLOOKUP(C76055,'Первые просмотры'!A:B,2,0)</f>
        <v>178380</v>
      </c>
      <c r="G76055">
        <f t="shared" si="2377"/>
        <v>0</v>
      </c>
    </row>
    <row r="76056" spans="1:7" x14ac:dyDescent="0.25">
      <c r="A76056">
        <v>231019</v>
      </c>
      <c r="B76056" s="2">
        <v>44377.764346278316</v>
      </c>
      <c r="C76056">
        <v>301590</v>
      </c>
      <c r="D76056">
        <v>28753</v>
      </c>
      <c r="E76056" t="str">
        <f t="shared" si="2376"/>
        <v>среда</v>
      </c>
      <c r="F76056">
        <f>VLOOKUP(C76056,'Первые просмотры'!A:B,2,0)</f>
        <v>115795</v>
      </c>
      <c r="G76056">
        <f t="shared" si="2377"/>
        <v>0</v>
      </c>
    </row>
    <row r="76057" spans="1:7" x14ac:dyDescent="0.25">
      <c r="A76057">
        <v>231024</v>
      </c>
      <c r="B76057" s="2">
        <v>44377.765155339803</v>
      </c>
      <c r="C76057">
        <v>145757</v>
      </c>
      <c r="D76057">
        <v>111368</v>
      </c>
      <c r="E76057" t="str">
        <f t="shared" si="2376"/>
        <v>среда</v>
      </c>
      <c r="F76057">
        <f>VLOOKUP(C76057,'Первые просмотры'!A:B,2,0)</f>
        <v>231024</v>
      </c>
      <c r="G76057">
        <f t="shared" si="2377"/>
        <v>1</v>
      </c>
    </row>
    <row r="76058" spans="1:7" x14ac:dyDescent="0.25">
      <c r="A76058">
        <v>231027</v>
      </c>
      <c r="B76058" s="2">
        <v>44377.765155339803</v>
      </c>
      <c r="C76058">
        <v>229940</v>
      </c>
      <c r="D76058">
        <v>141622</v>
      </c>
      <c r="E76058" t="str">
        <f t="shared" si="2376"/>
        <v>среда</v>
      </c>
      <c r="F76058">
        <f>VLOOKUP(C76058,'Первые просмотры'!A:B,2,0)</f>
        <v>231027</v>
      </c>
      <c r="G76058">
        <f t="shared" si="2377"/>
        <v>1</v>
      </c>
    </row>
    <row r="76059" spans="1:7" x14ac:dyDescent="0.25">
      <c r="A76059">
        <v>231030</v>
      </c>
      <c r="B76059" s="2">
        <v>44377.76515533981</v>
      </c>
      <c r="C76059">
        <v>18812</v>
      </c>
      <c r="D76059">
        <v>176645</v>
      </c>
      <c r="E76059" t="str">
        <f t="shared" si="2376"/>
        <v>среда</v>
      </c>
      <c r="F76059">
        <f>VLOOKUP(C76059,'Первые просмотры'!A:B,2,0)</f>
        <v>111442</v>
      </c>
      <c r="G76059">
        <f t="shared" si="2377"/>
        <v>0</v>
      </c>
    </row>
    <row r="76060" spans="1:7" x14ac:dyDescent="0.25">
      <c r="A76060">
        <v>231035</v>
      </c>
      <c r="B76060" s="2">
        <v>44377.765964401297</v>
      </c>
      <c r="C76060">
        <v>235005</v>
      </c>
      <c r="D76060">
        <v>250679</v>
      </c>
      <c r="E76060" t="str">
        <f t="shared" si="2376"/>
        <v>среда</v>
      </c>
      <c r="F76060">
        <f>VLOOKUP(C76060,'Первые просмотры'!A:B,2,0)</f>
        <v>219141</v>
      </c>
      <c r="G76060">
        <f t="shared" si="2377"/>
        <v>0</v>
      </c>
    </row>
    <row r="76061" spans="1:7" x14ac:dyDescent="0.25">
      <c r="A76061">
        <v>231038</v>
      </c>
      <c r="B76061" s="2">
        <v>44377.765964401297</v>
      </c>
      <c r="C76061">
        <v>316994</v>
      </c>
      <c r="D76061">
        <v>43623</v>
      </c>
      <c r="E76061" t="str">
        <f t="shared" si="2376"/>
        <v>среда</v>
      </c>
      <c r="F76061">
        <f>VLOOKUP(C76061,'Первые просмотры'!A:B,2,0)</f>
        <v>168392</v>
      </c>
      <c r="G76061">
        <f t="shared" si="2377"/>
        <v>0</v>
      </c>
    </row>
    <row r="76062" spans="1:7" x14ac:dyDescent="0.25">
      <c r="A76062">
        <v>231040</v>
      </c>
      <c r="B76062" s="2">
        <v>44377.76636893204</v>
      </c>
      <c r="C76062">
        <v>229972</v>
      </c>
      <c r="D76062">
        <v>347008</v>
      </c>
      <c r="E76062" t="str">
        <f t="shared" si="2376"/>
        <v>среда</v>
      </c>
      <c r="F76062">
        <f>VLOOKUP(C76062,'Первые просмотры'!A:B,2,0)</f>
        <v>126304</v>
      </c>
      <c r="G76062">
        <f t="shared" si="2377"/>
        <v>0</v>
      </c>
    </row>
    <row r="76063" spans="1:7" x14ac:dyDescent="0.25">
      <c r="A76063">
        <v>231043</v>
      </c>
      <c r="B76063" s="2">
        <v>44377.767582524277</v>
      </c>
      <c r="C76063">
        <v>84975</v>
      </c>
      <c r="D76063">
        <v>411922</v>
      </c>
      <c r="E76063" t="str">
        <f t="shared" si="2376"/>
        <v>среда</v>
      </c>
      <c r="F76063">
        <f>VLOOKUP(C76063,'Первые просмотры'!A:B,2,0)</f>
        <v>114381</v>
      </c>
      <c r="G76063">
        <f t="shared" si="2377"/>
        <v>0</v>
      </c>
    </row>
    <row r="76064" spans="1:7" x14ac:dyDescent="0.25">
      <c r="A76064">
        <v>231045</v>
      </c>
      <c r="B76064" s="2">
        <v>44377.767582524277</v>
      </c>
      <c r="C76064">
        <v>181838</v>
      </c>
      <c r="D76064">
        <v>385065</v>
      </c>
      <c r="E76064" t="str">
        <f t="shared" si="2376"/>
        <v>среда</v>
      </c>
      <c r="F76064">
        <f>VLOOKUP(C76064,'Первые просмотры'!A:B,2,0)</f>
        <v>231045</v>
      </c>
      <c r="G76064">
        <f t="shared" si="2377"/>
        <v>1</v>
      </c>
    </row>
    <row r="76065" spans="1:7" x14ac:dyDescent="0.25">
      <c r="A76065">
        <v>231047</v>
      </c>
      <c r="B76065" s="2">
        <v>44377.768391585763</v>
      </c>
      <c r="C76065">
        <v>44561</v>
      </c>
      <c r="D76065">
        <v>230723</v>
      </c>
      <c r="E76065" t="str">
        <f t="shared" si="2376"/>
        <v>среда</v>
      </c>
      <c r="F76065">
        <f>VLOOKUP(C76065,'Первые просмотры'!A:B,2,0)</f>
        <v>70042</v>
      </c>
      <c r="G76065">
        <f t="shared" si="2377"/>
        <v>0</v>
      </c>
    </row>
    <row r="76066" spans="1:7" x14ac:dyDescent="0.25">
      <c r="A76066">
        <v>231049</v>
      </c>
      <c r="B76066" s="2">
        <v>44377.76920064725</v>
      </c>
      <c r="C76066">
        <v>138667</v>
      </c>
      <c r="D76066">
        <v>351192</v>
      </c>
      <c r="E76066" t="str">
        <f t="shared" si="2376"/>
        <v>среда</v>
      </c>
      <c r="F76066">
        <f>VLOOKUP(C76066,'Первые просмотры'!A:B,2,0)</f>
        <v>231049</v>
      </c>
      <c r="G76066">
        <f t="shared" si="2377"/>
        <v>1</v>
      </c>
    </row>
    <row r="76067" spans="1:7" x14ac:dyDescent="0.25">
      <c r="A76067">
        <v>231053</v>
      </c>
      <c r="B76067" s="2">
        <v>44377.76920064725</v>
      </c>
      <c r="C76067">
        <v>316718</v>
      </c>
      <c r="D76067">
        <v>411922</v>
      </c>
      <c r="E76067" t="str">
        <f t="shared" si="2376"/>
        <v>среда</v>
      </c>
      <c r="F76067">
        <f>VLOOKUP(C76067,'Первые просмотры'!A:B,2,0)</f>
        <v>35307</v>
      </c>
      <c r="G76067">
        <f t="shared" si="2377"/>
        <v>0</v>
      </c>
    </row>
    <row r="76068" spans="1:7" x14ac:dyDescent="0.25">
      <c r="A76068">
        <v>231055</v>
      </c>
      <c r="B76068" s="2">
        <v>44377.769605177993</v>
      </c>
      <c r="C76068">
        <v>233094</v>
      </c>
      <c r="D76068">
        <v>394819</v>
      </c>
      <c r="E76068" t="str">
        <f t="shared" si="2376"/>
        <v>среда</v>
      </c>
      <c r="F76068">
        <f>VLOOKUP(C76068,'Первые просмотры'!A:B,2,0)</f>
        <v>30088</v>
      </c>
      <c r="G76068">
        <f t="shared" si="2377"/>
        <v>0</v>
      </c>
    </row>
    <row r="76069" spans="1:7" x14ac:dyDescent="0.25">
      <c r="A76069">
        <v>231060</v>
      </c>
      <c r="B76069" s="2">
        <v>44377.769605177993</v>
      </c>
      <c r="C76069">
        <v>329757</v>
      </c>
      <c r="D76069">
        <v>21760</v>
      </c>
      <c r="E76069" t="str">
        <f t="shared" si="2376"/>
        <v>среда</v>
      </c>
      <c r="F76069">
        <f>VLOOKUP(C76069,'Первые просмотры'!A:B,2,0)</f>
        <v>20094</v>
      </c>
      <c r="G76069">
        <f t="shared" si="2377"/>
        <v>0</v>
      </c>
    </row>
    <row r="76070" spans="1:7" x14ac:dyDescent="0.25">
      <c r="A76070">
        <v>231062</v>
      </c>
      <c r="B76070" s="2">
        <v>44377.77081877023</v>
      </c>
      <c r="C76070">
        <v>201225</v>
      </c>
      <c r="D76070">
        <v>258359</v>
      </c>
      <c r="E76070" t="str">
        <f t="shared" si="2376"/>
        <v>среда</v>
      </c>
      <c r="F76070">
        <f>VLOOKUP(C76070,'Первые просмотры'!A:B,2,0)</f>
        <v>158721</v>
      </c>
      <c r="G76070">
        <f t="shared" si="2377"/>
        <v>0</v>
      </c>
    </row>
    <row r="76071" spans="1:7" x14ac:dyDescent="0.25">
      <c r="A76071">
        <v>231064</v>
      </c>
      <c r="B76071" s="2">
        <v>44377.77081877023</v>
      </c>
      <c r="C76071">
        <v>207108</v>
      </c>
      <c r="D76071">
        <v>349014</v>
      </c>
      <c r="E76071" t="str">
        <f t="shared" si="2376"/>
        <v>среда</v>
      </c>
      <c r="F76071">
        <f>VLOOKUP(C76071,'Первые просмотры'!A:B,2,0)</f>
        <v>222841</v>
      </c>
      <c r="G76071">
        <f t="shared" si="2377"/>
        <v>0</v>
      </c>
    </row>
    <row r="76072" spans="1:7" x14ac:dyDescent="0.25">
      <c r="A76072">
        <v>231065</v>
      </c>
      <c r="B76072" s="2">
        <v>44377.77081877023</v>
      </c>
      <c r="C76072">
        <v>304545</v>
      </c>
      <c r="D76072">
        <v>21407</v>
      </c>
      <c r="E76072" t="str">
        <f t="shared" si="2376"/>
        <v>среда</v>
      </c>
      <c r="F76072">
        <f>VLOOKUP(C76072,'Первые просмотры'!A:B,2,0)</f>
        <v>231065</v>
      </c>
      <c r="G76072">
        <f t="shared" si="2377"/>
        <v>1</v>
      </c>
    </row>
    <row r="76073" spans="1:7" x14ac:dyDescent="0.25">
      <c r="A76073">
        <v>231069</v>
      </c>
      <c r="B76073" s="2">
        <v>44377.772436893203</v>
      </c>
      <c r="C76073">
        <v>211930</v>
      </c>
      <c r="D76073">
        <v>241927</v>
      </c>
      <c r="E76073" t="str">
        <f t="shared" si="2376"/>
        <v>среда</v>
      </c>
      <c r="F76073">
        <f>VLOOKUP(C76073,'Первые просмотры'!A:B,2,0)</f>
        <v>110497</v>
      </c>
      <c r="G76073">
        <f t="shared" si="2377"/>
        <v>0</v>
      </c>
    </row>
    <row r="76074" spans="1:7" x14ac:dyDescent="0.25">
      <c r="A76074">
        <v>231074</v>
      </c>
      <c r="B76074" s="2">
        <v>44377.772436893203</v>
      </c>
      <c r="C76074">
        <v>219783</v>
      </c>
      <c r="D76074">
        <v>204394</v>
      </c>
      <c r="E76074" t="str">
        <f t="shared" si="2376"/>
        <v>среда</v>
      </c>
      <c r="F76074">
        <f>VLOOKUP(C76074,'Первые просмотры'!A:B,2,0)</f>
        <v>100395</v>
      </c>
      <c r="G76074">
        <f t="shared" si="2377"/>
        <v>0</v>
      </c>
    </row>
    <row r="76075" spans="1:7" x14ac:dyDescent="0.25">
      <c r="A76075">
        <v>231076</v>
      </c>
      <c r="B76075" s="2">
        <v>44377.773999999998</v>
      </c>
      <c r="C76075">
        <v>202195</v>
      </c>
      <c r="D76075">
        <v>136025</v>
      </c>
      <c r="E76075" t="str">
        <f t="shared" si="2376"/>
        <v>среда</v>
      </c>
      <c r="F76075">
        <f>VLOOKUP(C76075,'Первые просмотры'!A:B,2,0)</f>
        <v>19027</v>
      </c>
      <c r="G76075">
        <f t="shared" si="2377"/>
        <v>0</v>
      </c>
    </row>
    <row r="76076" spans="1:7" x14ac:dyDescent="0.25">
      <c r="A76076">
        <v>231078</v>
      </c>
      <c r="B76076" s="2">
        <v>44377.774055016183</v>
      </c>
      <c r="C76076">
        <v>130262</v>
      </c>
      <c r="D76076">
        <v>242428</v>
      </c>
      <c r="E76076" t="str">
        <f t="shared" si="2376"/>
        <v>среда</v>
      </c>
      <c r="F76076">
        <f>VLOOKUP(C76076,'Первые просмотры'!A:B,2,0)</f>
        <v>122425</v>
      </c>
      <c r="G76076">
        <f t="shared" si="2377"/>
        <v>0</v>
      </c>
    </row>
    <row r="76077" spans="1:7" x14ac:dyDescent="0.25">
      <c r="A76077">
        <v>231083</v>
      </c>
      <c r="B76077" s="2">
        <v>44377.77486407767</v>
      </c>
      <c r="C76077">
        <v>150937</v>
      </c>
      <c r="D76077">
        <v>256829</v>
      </c>
      <c r="E76077" t="str">
        <f t="shared" si="2376"/>
        <v>среда</v>
      </c>
      <c r="F76077">
        <f>VLOOKUP(C76077,'Первые просмотры'!A:B,2,0)</f>
        <v>220179</v>
      </c>
      <c r="G76077">
        <f t="shared" si="2377"/>
        <v>0</v>
      </c>
    </row>
    <row r="76078" spans="1:7" x14ac:dyDescent="0.25">
      <c r="A76078">
        <v>231085</v>
      </c>
      <c r="B76078" s="2">
        <v>44377.775673139164</v>
      </c>
      <c r="C76078">
        <v>4782</v>
      </c>
      <c r="D76078">
        <v>62068</v>
      </c>
      <c r="E76078" t="str">
        <f t="shared" si="2376"/>
        <v>среда</v>
      </c>
      <c r="F76078">
        <f>VLOOKUP(C76078,'Первые просмотры'!A:B,2,0)</f>
        <v>129686</v>
      </c>
      <c r="G76078">
        <f t="shared" si="2377"/>
        <v>0</v>
      </c>
    </row>
    <row r="76079" spans="1:7" x14ac:dyDescent="0.25">
      <c r="A76079">
        <v>231087</v>
      </c>
      <c r="B76079" s="2">
        <v>44377.775673139164</v>
      </c>
      <c r="C76079">
        <v>314261</v>
      </c>
      <c r="D76079">
        <v>108086</v>
      </c>
      <c r="E76079" t="str">
        <f t="shared" si="2376"/>
        <v>среда</v>
      </c>
      <c r="F76079">
        <f>VLOOKUP(C76079,'Первые просмотры'!A:B,2,0)</f>
        <v>127882</v>
      </c>
      <c r="G76079">
        <f t="shared" si="2377"/>
        <v>0</v>
      </c>
    </row>
    <row r="76080" spans="1:7" x14ac:dyDescent="0.25">
      <c r="A76080">
        <v>231088</v>
      </c>
      <c r="B76080" s="2">
        <v>44377.7760776699</v>
      </c>
      <c r="C76080">
        <v>57356</v>
      </c>
      <c r="D76080">
        <v>62068</v>
      </c>
      <c r="E76080" t="str">
        <f t="shared" si="2376"/>
        <v>среда</v>
      </c>
      <c r="F76080">
        <f>VLOOKUP(C76080,'Первые просмотры'!A:B,2,0)</f>
        <v>39418</v>
      </c>
      <c r="G76080">
        <f t="shared" si="2377"/>
        <v>0</v>
      </c>
    </row>
    <row r="76081" spans="1:7" x14ac:dyDescent="0.25">
      <c r="A76081">
        <v>231092</v>
      </c>
      <c r="B76081" s="2">
        <v>44377.7760776699</v>
      </c>
      <c r="C76081">
        <v>141382</v>
      </c>
      <c r="D76081">
        <v>361821</v>
      </c>
      <c r="E76081" t="str">
        <f t="shared" si="2376"/>
        <v>среда</v>
      </c>
      <c r="F76081">
        <f>VLOOKUP(C76081,'Первые просмотры'!A:B,2,0)</f>
        <v>220387</v>
      </c>
      <c r="G76081">
        <f t="shared" si="2377"/>
        <v>0</v>
      </c>
    </row>
    <row r="76082" spans="1:7" x14ac:dyDescent="0.25">
      <c r="A76082">
        <v>231094</v>
      </c>
      <c r="B76082" s="2">
        <v>44377.77648220065</v>
      </c>
      <c r="C76082">
        <v>10282</v>
      </c>
      <c r="D76082">
        <v>230555</v>
      </c>
      <c r="E76082" t="str">
        <f t="shared" si="2376"/>
        <v>среда</v>
      </c>
      <c r="F76082">
        <f>VLOOKUP(C76082,'Первые просмотры'!A:B,2,0)</f>
        <v>127562</v>
      </c>
      <c r="G76082">
        <f t="shared" si="2377"/>
        <v>0</v>
      </c>
    </row>
    <row r="76083" spans="1:7" x14ac:dyDescent="0.25">
      <c r="A76083">
        <v>231096</v>
      </c>
      <c r="B76083" s="2">
        <v>44377.77648220065</v>
      </c>
      <c r="C76083">
        <v>186317</v>
      </c>
      <c r="D76083">
        <v>411922</v>
      </c>
      <c r="E76083" t="str">
        <f t="shared" si="2376"/>
        <v>среда</v>
      </c>
      <c r="F76083">
        <f>VLOOKUP(C76083,'Первые просмотры'!A:B,2,0)</f>
        <v>231096</v>
      </c>
      <c r="G76083">
        <f t="shared" si="2377"/>
        <v>1</v>
      </c>
    </row>
    <row r="76084" spans="1:7" x14ac:dyDescent="0.25">
      <c r="A76084">
        <v>231099</v>
      </c>
      <c r="B76084" s="2">
        <v>44377.776886731393</v>
      </c>
      <c r="C76084">
        <v>194869</v>
      </c>
      <c r="D76084">
        <v>146115</v>
      </c>
      <c r="E76084" t="str">
        <f t="shared" si="2376"/>
        <v>среда</v>
      </c>
      <c r="F76084">
        <f>VLOOKUP(C76084,'Первые просмотры'!A:B,2,0)</f>
        <v>231099</v>
      </c>
      <c r="G76084">
        <f t="shared" si="2377"/>
        <v>1</v>
      </c>
    </row>
    <row r="76085" spans="1:7" x14ac:dyDescent="0.25">
      <c r="A76085">
        <v>231100</v>
      </c>
      <c r="B76085" s="2">
        <v>44377.776886731393</v>
      </c>
      <c r="C76085">
        <v>207278</v>
      </c>
      <c r="D76085">
        <v>461671</v>
      </c>
      <c r="E76085" t="str">
        <f t="shared" si="2376"/>
        <v>среда</v>
      </c>
      <c r="F76085">
        <f>VLOOKUP(C76085,'Первые просмотры'!A:B,2,0)</f>
        <v>231100</v>
      </c>
      <c r="G76085">
        <f t="shared" si="2377"/>
        <v>1</v>
      </c>
    </row>
    <row r="76086" spans="1:7" x14ac:dyDescent="0.25">
      <c r="A76086">
        <v>231105</v>
      </c>
      <c r="B76086" s="2">
        <v>44377.776886731393</v>
      </c>
      <c r="C76086">
        <v>338780</v>
      </c>
      <c r="D76086">
        <v>176818</v>
      </c>
      <c r="E76086" t="str">
        <f t="shared" si="2376"/>
        <v>среда</v>
      </c>
      <c r="F76086">
        <f>VLOOKUP(C76086,'Первые просмотры'!A:B,2,0)</f>
        <v>37671</v>
      </c>
      <c r="G76086">
        <f t="shared" si="2377"/>
        <v>0</v>
      </c>
    </row>
    <row r="76087" spans="1:7" x14ac:dyDescent="0.25">
      <c r="A76087">
        <v>231107</v>
      </c>
      <c r="B76087" s="2">
        <v>44377.777291262137</v>
      </c>
      <c r="C76087">
        <v>114225</v>
      </c>
      <c r="D76087">
        <v>470762</v>
      </c>
      <c r="E76087" t="str">
        <f t="shared" si="2376"/>
        <v>среда</v>
      </c>
      <c r="F76087">
        <f>VLOOKUP(C76087,'Первые просмотры'!A:B,2,0)</f>
        <v>231107</v>
      </c>
      <c r="G76087">
        <f t="shared" si="2377"/>
        <v>1</v>
      </c>
    </row>
    <row r="76088" spans="1:7" x14ac:dyDescent="0.25">
      <c r="A76088">
        <v>231112</v>
      </c>
      <c r="B76088" s="2">
        <v>44377.777333333339</v>
      </c>
      <c r="C76088">
        <v>256740</v>
      </c>
      <c r="D76088">
        <v>465965</v>
      </c>
      <c r="E76088" t="str">
        <f t="shared" si="2376"/>
        <v>среда</v>
      </c>
      <c r="F76088">
        <f>VLOOKUP(C76088,'Первые просмотры'!A:B,2,0)</f>
        <v>144627</v>
      </c>
      <c r="G76088">
        <f t="shared" si="2377"/>
        <v>0</v>
      </c>
    </row>
    <row r="76089" spans="1:7" x14ac:dyDescent="0.25">
      <c r="A76089">
        <v>231116</v>
      </c>
      <c r="B76089" s="2">
        <v>44377.779313915853</v>
      </c>
      <c r="C76089">
        <v>328348</v>
      </c>
      <c r="D76089">
        <v>158978</v>
      </c>
      <c r="E76089" t="str">
        <f t="shared" si="2376"/>
        <v>среда</v>
      </c>
      <c r="F76089">
        <f>VLOOKUP(C76089,'Первые просмотры'!A:B,2,0)</f>
        <v>231116</v>
      </c>
      <c r="G76089">
        <f t="shared" si="2377"/>
        <v>1</v>
      </c>
    </row>
    <row r="76090" spans="1:7" x14ac:dyDescent="0.25">
      <c r="A76090">
        <v>231121</v>
      </c>
      <c r="B76090" s="2">
        <v>44377.779718446604</v>
      </c>
      <c r="C76090">
        <v>94882</v>
      </c>
      <c r="D76090">
        <v>351192</v>
      </c>
      <c r="E76090" t="str">
        <f t="shared" si="2376"/>
        <v>среда</v>
      </c>
      <c r="F76090">
        <f>VLOOKUP(C76090,'Первые просмотры'!A:B,2,0)</f>
        <v>87136</v>
      </c>
      <c r="G76090">
        <f t="shared" si="2377"/>
        <v>0</v>
      </c>
    </row>
    <row r="76091" spans="1:7" x14ac:dyDescent="0.25">
      <c r="A76091">
        <v>231123</v>
      </c>
      <c r="B76091" s="2">
        <v>44377.78052750809</v>
      </c>
      <c r="C76091">
        <v>55538</v>
      </c>
      <c r="D76091">
        <v>118</v>
      </c>
      <c r="E76091" t="str">
        <f t="shared" si="2376"/>
        <v>среда</v>
      </c>
      <c r="F76091">
        <f>VLOOKUP(C76091,'Первые просмотры'!A:B,2,0)</f>
        <v>11476</v>
      </c>
      <c r="G76091">
        <f t="shared" si="2377"/>
        <v>0</v>
      </c>
    </row>
    <row r="76092" spans="1:7" x14ac:dyDescent="0.25">
      <c r="A76092">
        <v>231127</v>
      </c>
      <c r="B76092" s="2">
        <v>44377.780932038833</v>
      </c>
      <c r="C76092">
        <v>62989</v>
      </c>
      <c r="D76092">
        <v>452634</v>
      </c>
      <c r="E76092" t="str">
        <f t="shared" si="2376"/>
        <v>среда</v>
      </c>
      <c r="F76092">
        <f>VLOOKUP(C76092,'Первые просмотры'!A:B,2,0)</f>
        <v>219293</v>
      </c>
      <c r="G76092">
        <f t="shared" si="2377"/>
        <v>0</v>
      </c>
    </row>
    <row r="76093" spans="1:7" x14ac:dyDescent="0.25">
      <c r="A76093">
        <v>231131</v>
      </c>
      <c r="B76093" s="2">
        <v>44377.781336569577</v>
      </c>
      <c r="C76093">
        <v>205856</v>
      </c>
      <c r="D76093">
        <v>356280</v>
      </c>
      <c r="E76093" t="str">
        <f t="shared" si="2376"/>
        <v>среда</v>
      </c>
      <c r="F76093">
        <f>VLOOKUP(C76093,'Первые просмотры'!A:B,2,0)</f>
        <v>231131</v>
      </c>
      <c r="G76093">
        <f t="shared" si="2377"/>
        <v>1</v>
      </c>
    </row>
    <row r="76094" spans="1:7" x14ac:dyDescent="0.25">
      <c r="A76094">
        <v>231134</v>
      </c>
      <c r="B76094" s="2">
        <v>44377.781666666662</v>
      </c>
      <c r="C76094">
        <v>310628</v>
      </c>
      <c r="D76094">
        <v>128523</v>
      </c>
      <c r="E76094" t="str">
        <f t="shared" si="2376"/>
        <v>среда</v>
      </c>
      <c r="F76094">
        <f>VLOOKUP(C76094,'Первые просмотры'!A:B,2,0)</f>
        <v>231134</v>
      </c>
      <c r="G76094">
        <f t="shared" si="2377"/>
        <v>1</v>
      </c>
    </row>
    <row r="76095" spans="1:7" x14ac:dyDescent="0.25">
      <c r="A76095">
        <v>231138</v>
      </c>
      <c r="B76095" s="2">
        <v>44377.7833592233</v>
      </c>
      <c r="C76095">
        <v>209228</v>
      </c>
      <c r="D76095">
        <v>470762</v>
      </c>
      <c r="E76095" t="str">
        <f t="shared" si="2376"/>
        <v>среда</v>
      </c>
      <c r="F76095">
        <f>VLOOKUP(C76095,'Первые просмотры'!A:B,2,0)</f>
        <v>231138</v>
      </c>
      <c r="G76095">
        <f t="shared" si="2377"/>
        <v>1</v>
      </c>
    </row>
    <row r="76096" spans="1:7" x14ac:dyDescent="0.25">
      <c r="A76096">
        <v>231141</v>
      </c>
      <c r="B76096" s="2">
        <v>44377.784</v>
      </c>
      <c r="C76096">
        <v>157471</v>
      </c>
      <c r="D76096">
        <v>392636</v>
      </c>
      <c r="E76096" t="str">
        <f t="shared" si="2376"/>
        <v>среда</v>
      </c>
      <c r="F76096">
        <f>VLOOKUP(C76096,'Первые просмотры'!A:B,2,0)</f>
        <v>209307</v>
      </c>
      <c r="G76096">
        <f t="shared" si="2377"/>
        <v>0</v>
      </c>
    </row>
    <row r="76097" spans="1:7" x14ac:dyDescent="0.25">
      <c r="A76097">
        <v>231142</v>
      </c>
      <c r="B76097" s="2">
        <v>44377.784168284787</v>
      </c>
      <c r="C76097">
        <v>178960</v>
      </c>
      <c r="D76097">
        <v>381626</v>
      </c>
      <c r="E76097" t="str">
        <f t="shared" si="2376"/>
        <v>среда</v>
      </c>
      <c r="F76097">
        <f>VLOOKUP(C76097,'Первые просмотры'!A:B,2,0)</f>
        <v>123388</v>
      </c>
      <c r="G76097">
        <f t="shared" si="2377"/>
        <v>0</v>
      </c>
    </row>
    <row r="76098" spans="1:7" x14ac:dyDescent="0.25">
      <c r="A76098">
        <v>231147</v>
      </c>
      <c r="B76098" s="2">
        <v>44377.785381877024</v>
      </c>
      <c r="C76098">
        <v>140002</v>
      </c>
      <c r="D76098">
        <v>138209</v>
      </c>
      <c r="E76098" t="str">
        <f t="shared" si="2376"/>
        <v>среда</v>
      </c>
      <c r="F76098">
        <f>VLOOKUP(C76098,'Первые просмотры'!A:B,2,0)</f>
        <v>7674</v>
      </c>
      <c r="G76098">
        <f t="shared" si="2377"/>
        <v>0</v>
      </c>
    </row>
    <row r="76099" spans="1:7" x14ac:dyDescent="0.25">
      <c r="A76099">
        <v>231151</v>
      </c>
      <c r="B76099" s="2">
        <v>44377.785786407767</v>
      </c>
      <c r="C76099">
        <v>73563</v>
      </c>
      <c r="D76099">
        <v>411922</v>
      </c>
      <c r="E76099" t="str">
        <f t="shared" ref="E76099:E76162" si="2378">TEXT(B76099, "ДДДД")</f>
        <v>среда</v>
      </c>
      <c r="F76099">
        <f>VLOOKUP(C76099,'Первые просмотры'!A:B,2,0)</f>
        <v>91420</v>
      </c>
      <c r="G76099">
        <f t="shared" ref="G76099:G76162" si="2379">IF(A76099=F76099,1,0)</f>
        <v>0</v>
      </c>
    </row>
    <row r="76100" spans="1:7" x14ac:dyDescent="0.25">
      <c r="A76100">
        <v>231153</v>
      </c>
      <c r="B76100" s="2">
        <v>44377.78619093851</v>
      </c>
      <c r="C76100">
        <v>18302</v>
      </c>
      <c r="D76100">
        <v>347008</v>
      </c>
      <c r="E76100" t="str">
        <f t="shared" si="2378"/>
        <v>среда</v>
      </c>
      <c r="F76100">
        <f>VLOOKUP(C76100,'Первые просмотры'!A:B,2,0)</f>
        <v>210371</v>
      </c>
      <c r="G76100">
        <f t="shared" si="2379"/>
        <v>0</v>
      </c>
    </row>
    <row r="76101" spans="1:7" x14ac:dyDescent="0.25">
      <c r="A76101">
        <v>231157</v>
      </c>
      <c r="B76101" s="2">
        <v>44377.78619093851</v>
      </c>
      <c r="C76101">
        <v>92490</v>
      </c>
      <c r="D76101">
        <v>105200</v>
      </c>
      <c r="E76101" t="str">
        <f t="shared" si="2378"/>
        <v>среда</v>
      </c>
      <c r="F76101">
        <f>VLOOKUP(C76101,'Первые просмотры'!A:B,2,0)</f>
        <v>134222</v>
      </c>
      <c r="G76101">
        <f t="shared" si="2379"/>
        <v>0</v>
      </c>
    </row>
    <row r="76102" spans="1:7" x14ac:dyDescent="0.25">
      <c r="A76102">
        <v>231158</v>
      </c>
      <c r="B76102" s="2">
        <v>44377.78619093851</v>
      </c>
      <c r="C76102">
        <v>329183</v>
      </c>
      <c r="D76102">
        <v>111368</v>
      </c>
      <c r="E76102" t="str">
        <f t="shared" si="2378"/>
        <v>среда</v>
      </c>
      <c r="F76102">
        <f>VLOOKUP(C76102,'Первые просмотры'!A:B,2,0)</f>
        <v>219467</v>
      </c>
      <c r="G76102">
        <f t="shared" si="2379"/>
        <v>0</v>
      </c>
    </row>
    <row r="76103" spans="1:7" x14ac:dyDescent="0.25">
      <c r="A76103">
        <v>231163</v>
      </c>
      <c r="B76103" s="2">
        <v>44377.786595469253</v>
      </c>
      <c r="C76103">
        <v>102938</v>
      </c>
      <c r="D76103">
        <v>227775</v>
      </c>
      <c r="E76103" t="str">
        <f t="shared" si="2378"/>
        <v>среда</v>
      </c>
      <c r="F76103">
        <f>VLOOKUP(C76103,'Первые просмотры'!A:B,2,0)</f>
        <v>111033</v>
      </c>
      <c r="G76103">
        <f t="shared" si="2379"/>
        <v>0</v>
      </c>
    </row>
    <row r="76104" spans="1:7" x14ac:dyDescent="0.25">
      <c r="A76104">
        <v>231164</v>
      </c>
      <c r="B76104" s="2">
        <v>44377.786595469253</v>
      </c>
      <c r="C76104">
        <v>221325</v>
      </c>
      <c r="D76104">
        <v>44466</v>
      </c>
      <c r="E76104" t="str">
        <f t="shared" si="2378"/>
        <v>среда</v>
      </c>
      <c r="F76104">
        <f>VLOOKUP(C76104,'Первые просмотры'!A:B,2,0)</f>
        <v>218833</v>
      </c>
      <c r="G76104">
        <f t="shared" si="2379"/>
        <v>0</v>
      </c>
    </row>
    <row r="76105" spans="1:7" x14ac:dyDescent="0.25">
      <c r="A76105">
        <v>231165</v>
      </c>
      <c r="B76105" s="2">
        <v>44377.788213592234</v>
      </c>
      <c r="C76105">
        <v>33213</v>
      </c>
      <c r="D76105">
        <v>347393</v>
      </c>
      <c r="E76105" t="str">
        <f t="shared" si="2378"/>
        <v>среда</v>
      </c>
      <c r="F76105">
        <f>VLOOKUP(C76105,'Первые просмотры'!A:B,2,0)</f>
        <v>231165</v>
      </c>
      <c r="G76105">
        <f t="shared" si="2379"/>
        <v>1</v>
      </c>
    </row>
    <row r="76106" spans="1:7" x14ac:dyDescent="0.25">
      <c r="A76106">
        <v>231168</v>
      </c>
      <c r="B76106" s="2">
        <v>44377.788618122977</v>
      </c>
      <c r="C76106">
        <v>14647</v>
      </c>
      <c r="D76106">
        <v>191893</v>
      </c>
      <c r="E76106" t="str">
        <f t="shared" si="2378"/>
        <v>среда</v>
      </c>
      <c r="F76106">
        <f>VLOOKUP(C76106,'Первые просмотры'!A:B,2,0)</f>
        <v>135366</v>
      </c>
      <c r="G76106">
        <f t="shared" si="2379"/>
        <v>0</v>
      </c>
    </row>
    <row r="76107" spans="1:7" x14ac:dyDescent="0.25">
      <c r="A76107">
        <v>231169</v>
      </c>
      <c r="B76107" s="2">
        <v>44377.788618122977</v>
      </c>
      <c r="C76107">
        <v>182015</v>
      </c>
      <c r="D76107">
        <v>411922</v>
      </c>
      <c r="E76107" t="str">
        <f t="shared" si="2378"/>
        <v>среда</v>
      </c>
      <c r="F76107">
        <f>VLOOKUP(C76107,'Первые просмотры'!A:B,2,0)</f>
        <v>101326</v>
      </c>
      <c r="G76107">
        <f t="shared" si="2379"/>
        <v>0</v>
      </c>
    </row>
    <row r="76108" spans="1:7" x14ac:dyDescent="0.25">
      <c r="A76108">
        <v>231174</v>
      </c>
      <c r="B76108" s="2">
        <v>44377.78902265372</v>
      </c>
      <c r="C76108">
        <v>3820</v>
      </c>
      <c r="D76108">
        <v>129210</v>
      </c>
      <c r="E76108" t="str">
        <f t="shared" si="2378"/>
        <v>среда</v>
      </c>
      <c r="F76108">
        <f>VLOOKUP(C76108,'Первые просмотры'!A:B,2,0)</f>
        <v>22876</v>
      </c>
      <c r="G76108">
        <f t="shared" si="2379"/>
        <v>0</v>
      </c>
    </row>
    <row r="76109" spans="1:7" x14ac:dyDescent="0.25">
      <c r="A76109">
        <v>231177</v>
      </c>
      <c r="B76109" s="2">
        <v>44377.78902265372</v>
      </c>
      <c r="C76109">
        <v>62729</v>
      </c>
      <c r="D76109">
        <v>290088</v>
      </c>
      <c r="E76109" t="str">
        <f t="shared" si="2378"/>
        <v>среда</v>
      </c>
      <c r="F76109">
        <f>VLOOKUP(C76109,'Первые просмотры'!A:B,2,0)</f>
        <v>231177</v>
      </c>
      <c r="G76109">
        <f t="shared" si="2379"/>
        <v>1</v>
      </c>
    </row>
    <row r="76110" spans="1:7" x14ac:dyDescent="0.25">
      <c r="A76110">
        <v>231178</v>
      </c>
      <c r="B76110" s="2">
        <v>44377.78902265372</v>
      </c>
      <c r="C76110">
        <v>86941</v>
      </c>
      <c r="D76110">
        <v>411922</v>
      </c>
      <c r="E76110" t="str">
        <f t="shared" si="2378"/>
        <v>среда</v>
      </c>
      <c r="F76110">
        <f>VLOOKUP(C76110,'Первые просмотры'!A:B,2,0)</f>
        <v>215718</v>
      </c>
      <c r="G76110">
        <f t="shared" si="2379"/>
        <v>0</v>
      </c>
    </row>
    <row r="76111" spans="1:7" x14ac:dyDescent="0.25">
      <c r="A76111">
        <v>231181</v>
      </c>
      <c r="B76111" s="2">
        <v>44377.78902265372</v>
      </c>
      <c r="C76111">
        <v>251719</v>
      </c>
      <c r="D76111">
        <v>182191</v>
      </c>
      <c r="E76111" t="str">
        <f t="shared" si="2378"/>
        <v>среда</v>
      </c>
      <c r="F76111">
        <f>VLOOKUP(C76111,'Первые просмотры'!A:B,2,0)</f>
        <v>4653</v>
      </c>
      <c r="G76111">
        <f t="shared" si="2379"/>
        <v>0</v>
      </c>
    </row>
    <row r="76112" spans="1:7" x14ac:dyDescent="0.25">
      <c r="A76112">
        <v>231183</v>
      </c>
      <c r="B76112" s="2">
        <v>44377.78902265372</v>
      </c>
      <c r="C76112">
        <v>334729</v>
      </c>
      <c r="D76112">
        <v>269158</v>
      </c>
      <c r="E76112" t="str">
        <f t="shared" si="2378"/>
        <v>среда</v>
      </c>
      <c r="F76112">
        <f>VLOOKUP(C76112,'Первые просмотры'!A:B,2,0)</f>
        <v>63900</v>
      </c>
      <c r="G76112">
        <f t="shared" si="2379"/>
        <v>0</v>
      </c>
    </row>
    <row r="76113" spans="1:7" x14ac:dyDescent="0.25">
      <c r="A76113">
        <v>231187</v>
      </c>
      <c r="B76113" s="2">
        <v>44377.791449838187</v>
      </c>
      <c r="C76113">
        <v>76160</v>
      </c>
      <c r="D76113">
        <v>192174</v>
      </c>
      <c r="E76113" t="str">
        <f t="shared" si="2378"/>
        <v>среда</v>
      </c>
      <c r="F76113">
        <f>VLOOKUP(C76113,'Первые просмотры'!A:B,2,0)</f>
        <v>12705</v>
      </c>
      <c r="G76113">
        <f t="shared" si="2379"/>
        <v>0</v>
      </c>
    </row>
    <row r="76114" spans="1:7" x14ac:dyDescent="0.25">
      <c r="A76114">
        <v>231188</v>
      </c>
      <c r="B76114" s="2">
        <v>44377.791854368937</v>
      </c>
      <c r="C76114">
        <v>156771</v>
      </c>
      <c r="D76114">
        <v>158978</v>
      </c>
      <c r="E76114" t="str">
        <f t="shared" si="2378"/>
        <v>среда</v>
      </c>
      <c r="F76114">
        <f>VLOOKUP(C76114,'Первые просмотры'!A:B,2,0)</f>
        <v>190694</v>
      </c>
      <c r="G76114">
        <f t="shared" si="2379"/>
        <v>0</v>
      </c>
    </row>
    <row r="76115" spans="1:7" x14ac:dyDescent="0.25">
      <c r="A76115">
        <v>231191</v>
      </c>
      <c r="B76115" s="2">
        <v>44377.791854368937</v>
      </c>
      <c r="C76115">
        <v>240014</v>
      </c>
      <c r="D76115">
        <v>137332</v>
      </c>
      <c r="E76115" t="str">
        <f t="shared" si="2378"/>
        <v>среда</v>
      </c>
      <c r="F76115">
        <f>VLOOKUP(C76115,'Первые просмотры'!A:B,2,0)</f>
        <v>123884</v>
      </c>
      <c r="G76115">
        <f t="shared" si="2379"/>
        <v>0</v>
      </c>
    </row>
    <row r="76116" spans="1:7" x14ac:dyDescent="0.25">
      <c r="A76116">
        <v>231196</v>
      </c>
      <c r="B76116" s="2">
        <v>44377.792258899673</v>
      </c>
      <c r="C76116">
        <v>110279</v>
      </c>
      <c r="D76116">
        <v>411922</v>
      </c>
      <c r="E76116" t="str">
        <f t="shared" si="2378"/>
        <v>среда</v>
      </c>
      <c r="F76116">
        <f>VLOOKUP(C76116,'Первые просмотры'!A:B,2,0)</f>
        <v>104603</v>
      </c>
      <c r="G76116">
        <f t="shared" si="2379"/>
        <v>0</v>
      </c>
    </row>
    <row r="76117" spans="1:7" x14ac:dyDescent="0.25">
      <c r="A76117">
        <v>231198</v>
      </c>
      <c r="B76117" s="2">
        <v>44377.793067961167</v>
      </c>
      <c r="C76117">
        <v>10101</v>
      </c>
      <c r="D76117">
        <v>108801</v>
      </c>
      <c r="E76117" t="str">
        <f t="shared" si="2378"/>
        <v>среда</v>
      </c>
      <c r="F76117">
        <f>VLOOKUP(C76117,'Первые просмотры'!A:B,2,0)</f>
        <v>120903</v>
      </c>
      <c r="G76117">
        <f t="shared" si="2379"/>
        <v>0</v>
      </c>
    </row>
    <row r="76118" spans="1:7" x14ac:dyDescent="0.25">
      <c r="A76118">
        <v>231202</v>
      </c>
      <c r="B76118" s="2">
        <v>44377.793472491911</v>
      </c>
      <c r="C76118">
        <v>242944</v>
      </c>
      <c r="D76118">
        <v>154256</v>
      </c>
      <c r="E76118" t="str">
        <f t="shared" si="2378"/>
        <v>среда</v>
      </c>
      <c r="F76118">
        <f>VLOOKUP(C76118,'Первые просмотры'!A:B,2,0)</f>
        <v>105500</v>
      </c>
      <c r="G76118">
        <f t="shared" si="2379"/>
        <v>0</v>
      </c>
    </row>
    <row r="76119" spans="1:7" x14ac:dyDescent="0.25">
      <c r="A76119">
        <v>231207</v>
      </c>
      <c r="B76119" s="2">
        <v>44377.793877022654</v>
      </c>
      <c r="C76119">
        <v>204190</v>
      </c>
      <c r="D76119">
        <v>468237</v>
      </c>
      <c r="E76119" t="str">
        <f t="shared" si="2378"/>
        <v>среда</v>
      </c>
      <c r="F76119">
        <f>VLOOKUP(C76119,'Первые просмотры'!A:B,2,0)</f>
        <v>109089</v>
      </c>
      <c r="G76119">
        <f t="shared" si="2379"/>
        <v>0</v>
      </c>
    </row>
    <row r="76120" spans="1:7" x14ac:dyDescent="0.25">
      <c r="A76120">
        <v>231209</v>
      </c>
      <c r="B76120" s="2">
        <v>44377.795090614891</v>
      </c>
      <c r="C76120">
        <v>270650</v>
      </c>
      <c r="D76120">
        <v>397531</v>
      </c>
      <c r="E76120" t="str">
        <f t="shared" si="2378"/>
        <v>среда</v>
      </c>
      <c r="F76120">
        <f>VLOOKUP(C76120,'Первые просмотры'!A:B,2,0)</f>
        <v>21779</v>
      </c>
      <c r="G76120">
        <f t="shared" si="2379"/>
        <v>0</v>
      </c>
    </row>
    <row r="76121" spans="1:7" x14ac:dyDescent="0.25">
      <c r="A76121">
        <v>231211</v>
      </c>
      <c r="B76121" s="2">
        <v>44377.796333333339</v>
      </c>
      <c r="C76121">
        <v>101055</v>
      </c>
      <c r="D76121">
        <v>180863</v>
      </c>
      <c r="E76121" t="str">
        <f t="shared" si="2378"/>
        <v>среда</v>
      </c>
      <c r="F76121">
        <f>VLOOKUP(C76121,'Первые просмотры'!A:B,2,0)</f>
        <v>8733</v>
      </c>
      <c r="G76121">
        <f t="shared" si="2379"/>
        <v>0</v>
      </c>
    </row>
    <row r="76122" spans="1:7" x14ac:dyDescent="0.25">
      <c r="A76122">
        <v>231215</v>
      </c>
      <c r="B76122" s="2">
        <v>44377.796708737864</v>
      </c>
      <c r="C76122">
        <v>210593</v>
      </c>
      <c r="D76122">
        <v>241927</v>
      </c>
      <c r="E76122" t="str">
        <f t="shared" si="2378"/>
        <v>среда</v>
      </c>
      <c r="F76122">
        <f>VLOOKUP(C76122,'Первые просмотры'!A:B,2,0)</f>
        <v>213727</v>
      </c>
      <c r="G76122">
        <f t="shared" si="2379"/>
        <v>0</v>
      </c>
    </row>
    <row r="76123" spans="1:7" x14ac:dyDescent="0.25">
      <c r="A76123">
        <v>231217</v>
      </c>
      <c r="B76123" s="2">
        <v>44377.797113268607</v>
      </c>
      <c r="C76123">
        <v>198362</v>
      </c>
      <c r="D76123">
        <v>146115</v>
      </c>
      <c r="E76123" t="str">
        <f t="shared" si="2378"/>
        <v>среда</v>
      </c>
      <c r="F76123">
        <f>VLOOKUP(C76123,'Первые просмотры'!A:B,2,0)</f>
        <v>20762</v>
      </c>
      <c r="G76123">
        <f t="shared" si="2379"/>
        <v>0</v>
      </c>
    </row>
    <row r="76124" spans="1:7" x14ac:dyDescent="0.25">
      <c r="A76124">
        <v>231218</v>
      </c>
      <c r="B76124" s="2">
        <v>44377.797113268607</v>
      </c>
      <c r="C76124">
        <v>340422</v>
      </c>
      <c r="D76124">
        <v>443594</v>
      </c>
      <c r="E76124" t="str">
        <f t="shared" si="2378"/>
        <v>среда</v>
      </c>
      <c r="F76124">
        <f>VLOOKUP(C76124,'Первые просмотры'!A:B,2,0)</f>
        <v>137757</v>
      </c>
      <c r="G76124">
        <f t="shared" si="2379"/>
        <v>0</v>
      </c>
    </row>
    <row r="76125" spans="1:7" x14ac:dyDescent="0.25">
      <c r="A76125">
        <v>231223</v>
      </c>
      <c r="B76125" s="2">
        <v>44377.798326860844</v>
      </c>
      <c r="C76125">
        <v>258694</v>
      </c>
      <c r="D76125">
        <v>191893</v>
      </c>
      <c r="E76125" t="str">
        <f t="shared" si="2378"/>
        <v>среда</v>
      </c>
      <c r="F76125">
        <f>VLOOKUP(C76125,'Первые просмотры'!A:B,2,0)</f>
        <v>5240</v>
      </c>
      <c r="G76125">
        <f t="shared" si="2379"/>
        <v>0</v>
      </c>
    </row>
    <row r="76126" spans="1:7" x14ac:dyDescent="0.25">
      <c r="A76126">
        <v>231228</v>
      </c>
      <c r="B76126" s="2">
        <v>44377.79873139158</v>
      </c>
      <c r="C76126">
        <v>92426</v>
      </c>
      <c r="D76126">
        <v>158978</v>
      </c>
      <c r="E76126" t="str">
        <f t="shared" si="2378"/>
        <v>среда</v>
      </c>
      <c r="F76126">
        <f>VLOOKUP(C76126,'Первые просмотры'!A:B,2,0)</f>
        <v>61847</v>
      </c>
      <c r="G76126">
        <f t="shared" si="2379"/>
        <v>0</v>
      </c>
    </row>
    <row r="76127" spans="1:7" x14ac:dyDescent="0.25">
      <c r="A76127">
        <v>231232</v>
      </c>
      <c r="B76127" s="2">
        <v>44377.801158576054</v>
      </c>
      <c r="C76127">
        <v>83410</v>
      </c>
      <c r="D76127">
        <v>182984</v>
      </c>
      <c r="E76127" t="str">
        <f t="shared" si="2378"/>
        <v>среда</v>
      </c>
      <c r="F76127">
        <f>VLOOKUP(C76127,'Первые просмотры'!A:B,2,0)</f>
        <v>231232</v>
      </c>
      <c r="G76127">
        <f t="shared" si="2379"/>
        <v>1</v>
      </c>
    </row>
    <row r="76128" spans="1:7" x14ac:dyDescent="0.25">
      <c r="A76128">
        <v>231235</v>
      </c>
      <c r="B76128" s="2">
        <v>44377.801158576054</v>
      </c>
      <c r="C76128">
        <v>87744</v>
      </c>
      <c r="D76128">
        <v>317239</v>
      </c>
      <c r="E76128" t="str">
        <f t="shared" si="2378"/>
        <v>среда</v>
      </c>
      <c r="F76128">
        <f>VLOOKUP(C76128,'Первые просмотры'!A:B,2,0)</f>
        <v>231235</v>
      </c>
      <c r="G76128">
        <f t="shared" si="2379"/>
        <v>1</v>
      </c>
    </row>
    <row r="76129" spans="1:7" x14ac:dyDescent="0.25">
      <c r="A76129">
        <v>231240</v>
      </c>
      <c r="B76129" s="2">
        <v>44377.801563106797</v>
      </c>
      <c r="C76129">
        <v>131467</v>
      </c>
      <c r="D76129">
        <v>357547</v>
      </c>
      <c r="E76129" t="str">
        <f t="shared" si="2378"/>
        <v>среда</v>
      </c>
      <c r="F76129">
        <f>VLOOKUP(C76129,'Первые просмотры'!A:B,2,0)</f>
        <v>104624</v>
      </c>
      <c r="G76129">
        <f t="shared" si="2379"/>
        <v>0</v>
      </c>
    </row>
    <row r="76130" spans="1:7" x14ac:dyDescent="0.25">
      <c r="A76130">
        <v>231244</v>
      </c>
      <c r="B76130" s="2">
        <v>44377.801967637541</v>
      </c>
      <c r="C76130">
        <v>31561</v>
      </c>
      <c r="D76130">
        <v>63666</v>
      </c>
      <c r="E76130" t="str">
        <f t="shared" si="2378"/>
        <v>среда</v>
      </c>
      <c r="F76130">
        <f>VLOOKUP(C76130,'Первые просмотры'!A:B,2,0)</f>
        <v>231244</v>
      </c>
      <c r="G76130">
        <f t="shared" si="2379"/>
        <v>1</v>
      </c>
    </row>
    <row r="76131" spans="1:7" x14ac:dyDescent="0.25">
      <c r="A76131">
        <v>231249</v>
      </c>
      <c r="B76131" s="2">
        <v>44377.802372168284</v>
      </c>
      <c r="C76131">
        <v>298533</v>
      </c>
      <c r="D76131">
        <v>301748</v>
      </c>
      <c r="E76131" t="str">
        <f t="shared" si="2378"/>
        <v>среда</v>
      </c>
      <c r="F76131">
        <f>VLOOKUP(C76131,'Первые просмотры'!A:B,2,0)</f>
        <v>115731</v>
      </c>
      <c r="G76131">
        <f t="shared" si="2379"/>
        <v>0</v>
      </c>
    </row>
    <row r="76132" spans="1:7" x14ac:dyDescent="0.25">
      <c r="A76132">
        <v>231254</v>
      </c>
      <c r="B76132" s="2">
        <v>44377.802776699027</v>
      </c>
      <c r="C76132">
        <v>61779</v>
      </c>
      <c r="D76132">
        <v>5151</v>
      </c>
      <c r="E76132" t="str">
        <f t="shared" si="2378"/>
        <v>среда</v>
      </c>
      <c r="F76132">
        <f>VLOOKUP(C76132,'Первые просмотры'!A:B,2,0)</f>
        <v>105237</v>
      </c>
      <c r="G76132">
        <f t="shared" si="2379"/>
        <v>0</v>
      </c>
    </row>
    <row r="76133" spans="1:7" x14ac:dyDescent="0.25">
      <c r="A76133">
        <v>231259</v>
      </c>
      <c r="B76133" s="2">
        <v>44377.802776699027</v>
      </c>
      <c r="C76133">
        <v>63930</v>
      </c>
      <c r="D76133">
        <v>298988</v>
      </c>
      <c r="E76133" t="str">
        <f t="shared" si="2378"/>
        <v>среда</v>
      </c>
      <c r="F76133">
        <f>VLOOKUP(C76133,'Первые просмотры'!A:B,2,0)</f>
        <v>231259</v>
      </c>
      <c r="G76133">
        <f t="shared" si="2379"/>
        <v>1</v>
      </c>
    </row>
    <row r="76134" spans="1:7" x14ac:dyDescent="0.25">
      <c r="A76134">
        <v>231261</v>
      </c>
      <c r="B76134" s="2">
        <v>44377.802776699027</v>
      </c>
      <c r="C76134">
        <v>122053</v>
      </c>
      <c r="D76134">
        <v>73365</v>
      </c>
      <c r="E76134" t="str">
        <f t="shared" si="2378"/>
        <v>среда</v>
      </c>
      <c r="F76134">
        <f>VLOOKUP(C76134,'Первые просмотры'!A:B,2,0)</f>
        <v>214475</v>
      </c>
      <c r="G76134">
        <f t="shared" si="2379"/>
        <v>0</v>
      </c>
    </row>
    <row r="76135" spans="1:7" x14ac:dyDescent="0.25">
      <c r="A76135">
        <v>231262</v>
      </c>
      <c r="B76135" s="2">
        <v>44377.802776699027</v>
      </c>
      <c r="C76135">
        <v>229069</v>
      </c>
      <c r="D76135">
        <v>275489</v>
      </c>
      <c r="E76135" t="str">
        <f t="shared" si="2378"/>
        <v>среда</v>
      </c>
      <c r="F76135">
        <f>VLOOKUP(C76135,'Первые просмотры'!A:B,2,0)</f>
        <v>218640</v>
      </c>
      <c r="G76135">
        <f t="shared" si="2379"/>
        <v>0</v>
      </c>
    </row>
    <row r="76136" spans="1:7" x14ac:dyDescent="0.25">
      <c r="A76136">
        <v>231267</v>
      </c>
      <c r="B76136" s="2">
        <v>44377.80318122977</v>
      </c>
      <c r="C76136">
        <v>342573</v>
      </c>
      <c r="D76136">
        <v>228415</v>
      </c>
      <c r="E76136" t="str">
        <f t="shared" si="2378"/>
        <v>среда</v>
      </c>
      <c r="F76136">
        <f>VLOOKUP(C76136,'Первые просмотры'!A:B,2,0)</f>
        <v>23670</v>
      </c>
      <c r="G76136">
        <f t="shared" si="2379"/>
        <v>0</v>
      </c>
    </row>
    <row r="76137" spans="1:7" x14ac:dyDescent="0.25">
      <c r="A76137">
        <v>231271</v>
      </c>
      <c r="B76137" s="2">
        <v>44377.803181229778</v>
      </c>
      <c r="C76137">
        <v>185293</v>
      </c>
      <c r="D76137">
        <v>394819</v>
      </c>
      <c r="E76137" t="str">
        <f t="shared" si="2378"/>
        <v>среда</v>
      </c>
      <c r="F76137">
        <f>VLOOKUP(C76137,'Первые просмотры'!A:B,2,0)</f>
        <v>104574</v>
      </c>
      <c r="G76137">
        <f t="shared" si="2379"/>
        <v>0</v>
      </c>
    </row>
    <row r="76138" spans="1:7" x14ac:dyDescent="0.25">
      <c r="A76138">
        <v>231273</v>
      </c>
      <c r="B76138" s="2">
        <v>44377.803181229778</v>
      </c>
      <c r="C76138">
        <v>347210</v>
      </c>
      <c r="D76138">
        <v>208822</v>
      </c>
      <c r="E76138" t="str">
        <f t="shared" si="2378"/>
        <v>среда</v>
      </c>
      <c r="F76138">
        <f>VLOOKUP(C76138,'Первые просмотры'!A:B,2,0)</f>
        <v>39401</v>
      </c>
      <c r="G76138">
        <f t="shared" si="2379"/>
        <v>0</v>
      </c>
    </row>
    <row r="76139" spans="1:7" x14ac:dyDescent="0.25">
      <c r="A76139">
        <v>231277</v>
      </c>
      <c r="B76139" s="2">
        <v>44377.804394822007</v>
      </c>
      <c r="C76139">
        <v>3258</v>
      </c>
      <c r="D76139">
        <v>27877</v>
      </c>
      <c r="E76139" t="str">
        <f t="shared" si="2378"/>
        <v>среда</v>
      </c>
      <c r="F76139">
        <f>VLOOKUP(C76139,'Первые просмотры'!A:B,2,0)</f>
        <v>231277</v>
      </c>
      <c r="G76139">
        <f t="shared" si="2379"/>
        <v>1</v>
      </c>
    </row>
    <row r="76140" spans="1:7" x14ac:dyDescent="0.25">
      <c r="A76140">
        <v>231278</v>
      </c>
      <c r="B76140" s="2">
        <v>44377.804394822007</v>
      </c>
      <c r="C76140">
        <v>260790</v>
      </c>
      <c r="D76140">
        <v>371515</v>
      </c>
      <c r="E76140" t="str">
        <f t="shared" si="2378"/>
        <v>среда</v>
      </c>
      <c r="F76140">
        <f>VLOOKUP(C76140,'Первые просмотры'!A:B,2,0)</f>
        <v>211679</v>
      </c>
      <c r="G76140">
        <f t="shared" si="2379"/>
        <v>0</v>
      </c>
    </row>
    <row r="76141" spans="1:7" x14ac:dyDescent="0.25">
      <c r="A76141">
        <v>231279</v>
      </c>
      <c r="B76141" s="2">
        <v>44377.804799352751</v>
      </c>
      <c r="C76141">
        <v>273594</v>
      </c>
      <c r="D76141">
        <v>235960</v>
      </c>
      <c r="E76141" t="str">
        <f t="shared" si="2378"/>
        <v>среда</v>
      </c>
      <c r="F76141">
        <f>VLOOKUP(C76141,'Первые просмотры'!A:B,2,0)</f>
        <v>21070</v>
      </c>
      <c r="G76141">
        <f t="shared" si="2379"/>
        <v>0</v>
      </c>
    </row>
    <row r="76142" spans="1:7" x14ac:dyDescent="0.25">
      <c r="A76142">
        <v>231282</v>
      </c>
      <c r="B76142" s="2">
        <v>44377.804799352751</v>
      </c>
      <c r="C76142">
        <v>299892</v>
      </c>
      <c r="D76142">
        <v>62068</v>
      </c>
      <c r="E76142" t="str">
        <f t="shared" si="2378"/>
        <v>среда</v>
      </c>
      <c r="F76142">
        <f>VLOOKUP(C76142,'Первые просмотры'!A:B,2,0)</f>
        <v>21830</v>
      </c>
      <c r="G76142">
        <f t="shared" si="2379"/>
        <v>0</v>
      </c>
    </row>
    <row r="76143" spans="1:7" x14ac:dyDescent="0.25">
      <c r="A76143">
        <v>231285</v>
      </c>
      <c r="B76143" s="2">
        <v>44377.805203883494</v>
      </c>
      <c r="C76143">
        <v>268261</v>
      </c>
      <c r="D76143">
        <v>470762</v>
      </c>
      <c r="E76143" t="str">
        <f t="shared" si="2378"/>
        <v>среда</v>
      </c>
      <c r="F76143">
        <f>VLOOKUP(C76143,'Первые просмотры'!A:B,2,0)</f>
        <v>114560</v>
      </c>
      <c r="G76143">
        <f t="shared" si="2379"/>
        <v>0</v>
      </c>
    </row>
    <row r="76144" spans="1:7" x14ac:dyDescent="0.25">
      <c r="A76144">
        <v>231289</v>
      </c>
      <c r="B76144" s="2">
        <v>44377.806417475731</v>
      </c>
      <c r="C76144">
        <v>234844</v>
      </c>
      <c r="D76144">
        <v>171555</v>
      </c>
      <c r="E76144" t="str">
        <f t="shared" si="2378"/>
        <v>среда</v>
      </c>
      <c r="F76144">
        <f>VLOOKUP(C76144,'Первые просмотры'!A:B,2,0)</f>
        <v>9806</v>
      </c>
      <c r="G76144">
        <f t="shared" si="2379"/>
        <v>0</v>
      </c>
    </row>
    <row r="76145" spans="1:7" x14ac:dyDescent="0.25">
      <c r="A76145">
        <v>231291</v>
      </c>
      <c r="B76145" s="2">
        <v>44377.806417475731</v>
      </c>
      <c r="C76145">
        <v>316153</v>
      </c>
      <c r="D76145">
        <v>182191</v>
      </c>
      <c r="E76145" t="str">
        <f t="shared" si="2378"/>
        <v>среда</v>
      </c>
      <c r="F76145">
        <f>VLOOKUP(C76145,'Первые просмотры'!A:B,2,0)</f>
        <v>109687</v>
      </c>
      <c r="G76145">
        <f t="shared" si="2379"/>
        <v>0</v>
      </c>
    </row>
    <row r="76146" spans="1:7" x14ac:dyDescent="0.25">
      <c r="A76146">
        <v>231295</v>
      </c>
      <c r="B76146" s="2">
        <v>44377.806417475731</v>
      </c>
      <c r="C76146">
        <v>322400</v>
      </c>
      <c r="D76146">
        <v>417237</v>
      </c>
      <c r="E76146" t="str">
        <f t="shared" si="2378"/>
        <v>среда</v>
      </c>
      <c r="F76146">
        <f>VLOOKUP(C76146,'Первые просмотры'!A:B,2,0)</f>
        <v>227053</v>
      </c>
      <c r="G76146">
        <f t="shared" si="2379"/>
        <v>0</v>
      </c>
    </row>
    <row r="76147" spans="1:7" x14ac:dyDescent="0.25">
      <c r="A76147">
        <v>231296</v>
      </c>
      <c r="B76147" s="2">
        <v>44377.806822006467</v>
      </c>
      <c r="C76147">
        <v>162305</v>
      </c>
      <c r="D76147">
        <v>437341</v>
      </c>
      <c r="E76147" t="str">
        <f t="shared" si="2378"/>
        <v>среда</v>
      </c>
      <c r="F76147">
        <f>VLOOKUP(C76147,'Первые просмотры'!A:B,2,0)</f>
        <v>231296</v>
      </c>
      <c r="G76147">
        <f t="shared" si="2379"/>
        <v>1</v>
      </c>
    </row>
    <row r="76148" spans="1:7" x14ac:dyDescent="0.25">
      <c r="A76148">
        <v>231299</v>
      </c>
      <c r="B76148" s="2">
        <v>44377.806822006467</v>
      </c>
      <c r="C76148">
        <v>298354</v>
      </c>
      <c r="D76148">
        <v>118549</v>
      </c>
      <c r="E76148" t="str">
        <f t="shared" si="2378"/>
        <v>среда</v>
      </c>
      <c r="F76148">
        <f>VLOOKUP(C76148,'Первые просмотры'!A:B,2,0)</f>
        <v>213491</v>
      </c>
      <c r="G76148">
        <f t="shared" si="2379"/>
        <v>0</v>
      </c>
    </row>
    <row r="76149" spans="1:7" x14ac:dyDescent="0.25">
      <c r="A76149">
        <v>231304</v>
      </c>
      <c r="B76149" s="2">
        <v>44377.808035598711</v>
      </c>
      <c r="C76149">
        <v>13088</v>
      </c>
      <c r="D76149">
        <v>250679</v>
      </c>
      <c r="E76149" t="str">
        <f t="shared" si="2378"/>
        <v>среда</v>
      </c>
      <c r="F76149">
        <f>VLOOKUP(C76149,'Первые просмотры'!A:B,2,0)</f>
        <v>148572</v>
      </c>
      <c r="G76149">
        <f t="shared" si="2379"/>
        <v>0</v>
      </c>
    </row>
    <row r="76150" spans="1:7" x14ac:dyDescent="0.25">
      <c r="A76150">
        <v>231306</v>
      </c>
      <c r="B76150" s="2">
        <v>44377.808035598711</v>
      </c>
      <c r="C76150">
        <v>96230</v>
      </c>
      <c r="D76150">
        <v>239248</v>
      </c>
      <c r="E76150" t="str">
        <f t="shared" si="2378"/>
        <v>среда</v>
      </c>
      <c r="F76150">
        <f>VLOOKUP(C76150,'Первые просмотры'!A:B,2,0)</f>
        <v>82597</v>
      </c>
      <c r="G76150">
        <f t="shared" si="2379"/>
        <v>0</v>
      </c>
    </row>
    <row r="76151" spans="1:7" x14ac:dyDescent="0.25">
      <c r="A76151">
        <v>231307</v>
      </c>
      <c r="B76151" s="2">
        <v>44377.809249190941</v>
      </c>
      <c r="C76151">
        <v>155256</v>
      </c>
      <c r="D76151">
        <v>21760</v>
      </c>
      <c r="E76151" t="str">
        <f t="shared" si="2378"/>
        <v>среда</v>
      </c>
      <c r="F76151">
        <f>VLOOKUP(C76151,'Первые просмотры'!A:B,2,0)</f>
        <v>32739</v>
      </c>
      <c r="G76151">
        <f t="shared" si="2379"/>
        <v>0</v>
      </c>
    </row>
    <row r="76152" spans="1:7" x14ac:dyDescent="0.25">
      <c r="A76152">
        <v>231310</v>
      </c>
      <c r="B76152" s="2">
        <v>44377.809653721677</v>
      </c>
      <c r="C76152">
        <v>56896</v>
      </c>
      <c r="D76152">
        <v>119655</v>
      </c>
      <c r="E76152" t="str">
        <f t="shared" si="2378"/>
        <v>среда</v>
      </c>
      <c r="F76152">
        <f>VLOOKUP(C76152,'Первые просмотры'!A:B,2,0)</f>
        <v>129001</v>
      </c>
      <c r="G76152">
        <f t="shared" si="2379"/>
        <v>0</v>
      </c>
    </row>
    <row r="76153" spans="1:7" x14ac:dyDescent="0.25">
      <c r="A76153">
        <v>231314</v>
      </c>
      <c r="B76153" s="2">
        <v>44377.809653721684</v>
      </c>
      <c r="C76153">
        <v>130896</v>
      </c>
      <c r="D76153">
        <v>391218</v>
      </c>
      <c r="E76153" t="str">
        <f t="shared" si="2378"/>
        <v>среда</v>
      </c>
      <c r="F76153">
        <f>VLOOKUP(C76153,'Первые просмотры'!A:B,2,0)</f>
        <v>224580</v>
      </c>
      <c r="G76153">
        <f t="shared" si="2379"/>
        <v>0</v>
      </c>
    </row>
    <row r="76154" spans="1:7" x14ac:dyDescent="0.25">
      <c r="A76154">
        <v>231316</v>
      </c>
      <c r="B76154" s="2">
        <v>44377.810058252428</v>
      </c>
      <c r="C76154">
        <v>163288</v>
      </c>
      <c r="D76154">
        <v>360778</v>
      </c>
      <c r="E76154" t="str">
        <f t="shared" si="2378"/>
        <v>среда</v>
      </c>
      <c r="F76154">
        <f>VLOOKUP(C76154,'Первые просмотры'!A:B,2,0)</f>
        <v>221427</v>
      </c>
      <c r="G76154">
        <f t="shared" si="2379"/>
        <v>0</v>
      </c>
    </row>
    <row r="76155" spans="1:7" x14ac:dyDescent="0.25">
      <c r="A76155">
        <v>231319</v>
      </c>
      <c r="B76155" s="2">
        <v>44377.810058252428</v>
      </c>
      <c r="C76155">
        <v>242276</v>
      </c>
      <c r="D76155">
        <v>354126</v>
      </c>
      <c r="E76155" t="str">
        <f t="shared" si="2378"/>
        <v>среда</v>
      </c>
      <c r="F76155">
        <f>VLOOKUP(C76155,'Первые просмотры'!A:B,2,0)</f>
        <v>4161</v>
      </c>
      <c r="G76155">
        <f t="shared" si="2379"/>
        <v>0</v>
      </c>
    </row>
    <row r="76156" spans="1:7" x14ac:dyDescent="0.25">
      <c r="A76156">
        <v>231320</v>
      </c>
      <c r="B76156" s="2">
        <v>44377.810462783171</v>
      </c>
      <c r="C76156">
        <v>199564</v>
      </c>
      <c r="D76156">
        <v>372101</v>
      </c>
      <c r="E76156" t="str">
        <f t="shared" si="2378"/>
        <v>среда</v>
      </c>
      <c r="F76156">
        <f>VLOOKUP(C76156,'Первые просмотры'!A:B,2,0)</f>
        <v>231320</v>
      </c>
      <c r="G76156">
        <f t="shared" si="2379"/>
        <v>1</v>
      </c>
    </row>
    <row r="76157" spans="1:7" x14ac:dyDescent="0.25">
      <c r="A76157">
        <v>231321</v>
      </c>
      <c r="B76157" s="2">
        <v>44377.810462783171</v>
      </c>
      <c r="C76157">
        <v>236330</v>
      </c>
      <c r="D76157">
        <v>87064</v>
      </c>
      <c r="E76157" t="str">
        <f t="shared" si="2378"/>
        <v>среда</v>
      </c>
      <c r="F76157">
        <f>VLOOKUP(C76157,'Первые просмотры'!A:B,2,0)</f>
        <v>16351</v>
      </c>
      <c r="G76157">
        <f t="shared" si="2379"/>
        <v>0</v>
      </c>
    </row>
    <row r="76158" spans="1:7" x14ac:dyDescent="0.25">
      <c r="A76158">
        <v>231324</v>
      </c>
      <c r="B76158" s="2">
        <v>44377.810867313914</v>
      </c>
      <c r="C76158">
        <v>282134</v>
      </c>
      <c r="D76158">
        <v>473327</v>
      </c>
      <c r="E76158" t="str">
        <f t="shared" si="2378"/>
        <v>среда</v>
      </c>
      <c r="F76158">
        <f>VLOOKUP(C76158,'Первые просмотры'!A:B,2,0)</f>
        <v>19590</v>
      </c>
      <c r="G76158">
        <f t="shared" si="2379"/>
        <v>0</v>
      </c>
    </row>
    <row r="76159" spans="1:7" x14ac:dyDescent="0.25">
      <c r="A76159">
        <v>231327</v>
      </c>
      <c r="B76159" s="2">
        <v>44377.810867313914</v>
      </c>
      <c r="C76159">
        <v>332755</v>
      </c>
      <c r="D76159">
        <v>54565</v>
      </c>
      <c r="E76159" t="str">
        <f t="shared" si="2378"/>
        <v>среда</v>
      </c>
      <c r="F76159">
        <f>VLOOKUP(C76159,'Первые просмотры'!A:B,2,0)</f>
        <v>219107</v>
      </c>
      <c r="G76159">
        <f t="shared" si="2379"/>
        <v>0</v>
      </c>
    </row>
    <row r="76160" spans="1:7" x14ac:dyDescent="0.25">
      <c r="A76160">
        <v>231331</v>
      </c>
      <c r="B76160" s="2">
        <v>44377.812080906151</v>
      </c>
      <c r="C76160">
        <v>302259</v>
      </c>
      <c r="D76160">
        <v>415952</v>
      </c>
      <c r="E76160" t="str">
        <f t="shared" si="2378"/>
        <v>среда</v>
      </c>
      <c r="F76160">
        <f>VLOOKUP(C76160,'Первые просмотры'!A:B,2,0)</f>
        <v>4812</v>
      </c>
      <c r="G76160">
        <f t="shared" si="2379"/>
        <v>0</v>
      </c>
    </row>
    <row r="76161" spans="1:7" x14ac:dyDescent="0.25">
      <c r="A76161">
        <v>231334</v>
      </c>
      <c r="B76161" s="2">
        <v>44377.812485436894</v>
      </c>
      <c r="C76161">
        <v>176643</v>
      </c>
      <c r="D76161">
        <v>230507</v>
      </c>
      <c r="E76161" t="str">
        <f t="shared" si="2378"/>
        <v>среда</v>
      </c>
      <c r="F76161">
        <f>VLOOKUP(C76161,'Первые просмотры'!A:B,2,0)</f>
        <v>218579</v>
      </c>
      <c r="G76161">
        <f t="shared" si="2379"/>
        <v>0</v>
      </c>
    </row>
    <row r="76162" spans="1:7" x14ac:dyDescent="0.25">
      <c r="A76162">
        <v>231337</v>
      </c>
      <c r="B76162" s="2">
        <v>44377.812889967638</v>
      </c>
      <c r="C76162">
        <v>77070</v>
      </c>
      <c r="D76162">
        <v>81226</v>
      </c>
      <c r="E76162" t="str">
        <f t="shared" si="2378"/>
        <v>среда</v>
      </c>
      <c r="F76162">
        <f>VLOOKUP(C76162,'Первые просмотры'!A:B,2,0)</f>
        <v>107610</v>
      </c>
      <c r="G76162">
        <f t="shared" si="2379"/>
        <v>0</v>
      </c>
    </row>
    <row r="76163" spans="1:7" x14ac:dyDescent="0.25">
      <c r="A76163">
        <v>231339</v>
      </c>
      <c r="B76163" s="2">
        <v>44377.813000000002</v>
      </c>
      <c r="C76163">
        <v>21792</v>
      </c>
      <c r="D76163">
        <v>309079</v>
      </c>
      <c r="E76163" t="str">
        <f t="shared" ref="E76163:E76226" si="2380">TEXT(B76163, "ДДДД")</f>
        <v>среда</v>
      </c>
      <c r="F76163">
        <f>VLOOKUP(C76163,'Первые просмотры'!A:B,2,0)</f>
        <v>19265</v>
      </c>
      <c r="G76163">
        <f t="shared" ref="G76163:G76226" si="2381">IF(A76163=F76163,1,0)</f>
        <v>0</v>
      </c>
    </row>
    <row r="76164" spans="1:7" x14ac:dyDescent="0.25">
      <c r="A76164">
        <v>231341</v>
      </c>
      <c r="B76164" s="2">
        <v>44377.813699029124</v>
      </c>
      <c r="C76164">
        <v>198992</v>
      </c>
      <c r="D76164">
        <v>7084</v>
      </c>
      <c r="E76164" t="str">
        <f t="shared" si="2380"/>
        <v>среда</v>
      </c>
      <c r="F76164">
        <f>VLOOKUP(C76164,'Первые просмотры'!A:B,2,0)</f>
        <v>216221</v>
      </c>
      <c r="G76164">
        <f t="shared" si="2381"/>
        <v>0</v>
      </c>
    </row>
    <row r="76165" spans="1:7" x14ac:dyDescent="0.25">
      <c r="A76165">
        <v>231344</v>
      </c>
      <c r="B76165" s="2">
        <v>44377.814508090618</v>
      </c>
      <c r="C76165">
        <v>137117</v>
      </c>
      <c r="D76165">
        <v>22056</v>
      </c>
      <c r="E76165" t="str">
        <f t="shared" si="2380"/>
        <v>среда</v>
      </c>
      <c r="F76165">
        <f>VLOOKUP(C76165,'Первые просмотры'!A:B,2,0)</f>
        <v>116658</v>
      </c>
      <c r="G76165">
        <f t="shared" si="2381"/>
        <v>0</v>
      </c>
    </row>
    <row r="76166" spans="1:7" x14ac:dyDescent="0.25">
      <c r="A76166">
        <v>231349</v>
      </c>
      <c r="B76166" s="2">
        <v>44377.815317152104</v>
      </c>
      <c r="C76166">
        <v>100297</v>
      </c>
      <c r="D76166">
        <v>187427</v>
      </c>
      <c r="E76166" t="str">
        <f t="shared" si="2380"/>
        <v>среда</v>
      </c>
      <c r="F76166">
        <f>VLOOKUP(C76166,'Первые просмотры'!A:B,2,0)</f>
        <v>229730</v>
      </c>
      <c r="G76166">
        <f t="shared" si="2381"/>
        <v>0</v>
      </c>
    </row>
    <row r="76167" spans="1:7" x14ac:dyDescent="0.25">
      <c r="A76167">
        <v>231352</v>
      </c>
      <c r="B76167" s="2">
        <v>44377.815317152104</v>
      </c>
      <c r="C76167">
        <v>183986</v>
      </c>
      <c r="D76167">
        <v>151341</v>
      </c>
      <c r="E76167" t="str">
        <f t="shared" si="2380"/>
        <v>среда</v>
      </c>
      <c r="F76167">
        <f>VLOOKUP(C76167,'Первые просмотры'!A:B,2,0)</f>
        <v>185316</v>
      </c>
      <c r="G76167">
        <f t="shared" si="2381"/>
        <v>0</v>
      </c>
    </row>
    <row r="76168" spans="1:7" x14ac:dyDescent="0.25">
      <c r="A76168">
        <v>231353</v>
      </c>
      <c r="B76168" s="2">
        <v>44377.815721682848</v>
      </c>
      <c r="C76168">
        <v>3558</v>
      </c>
      <c r="D76168">
        <v>250679</v>
      </c>
      <c r="E76168" t="str">
        <f t="shared" si="2380"/>
        <v>среда</v>
      </c>
      <c r="F76168">
        <f>VLOOKUP(C76168,'Первые просмотры'!A:B,2,0)</f>
        <v>223428</v>
      </c>
      <c r="G76168">
        <f t="shared" si="2381"/>
        <v>0</v>
      </c>
    </row>
    <row r="76169" spans="1:7" x14ac:dyDescent="0.25">
      <c r="A76169">
        <v>231358</v>
      </c>
      <c r="B76169" s="2">
        <v>44377.815721682848</v>
      </c>
      <c r="C76169">
        <v>190044</v>
      </c>
      <c r="D76169">
        <v>411922</v>
      </c>
      <c r="E76169" t="str">
        <f t="shared" si="2380"/>
        <v>среда</v>
      </c>
      <c r="F76169">
        <f>VLOOKUP(C76169,'Первые просмотры'!A:B,2,0)</f>
        <v>219404</v>
      </c>
      <c r="G76169">
        <f t="shared" si="2381"/>
        <v>0</v>
      </c>
    </row>
    <row r="76170" spans="1:7" x14ac:dyDescent="0.25">
      <c r="A76170">
        <v>231363</v>
      </c>
      <c r="B76170" s="2">
        <v>44377.816126213598</v>
      </c>
      <c r="C76170">
        <v>64706</v>
      </c>
      <c r="D76170">
        <v>251439</v>
      </c>
      <c r="E76170" t="str">
        <f t="shared" si="2380"/>
        <v>среда</v>
      </c>
      <c r="F76170">
        <f>VLOOKUP(C76170,'Первые просмотры'!A:B,2,0)</f>
        <v>24159</v>
      </c>
      <c r="G76170">
        <f t="shared" si="2381"/>
        <v>0</v>
      </c>
    </row>
    <row r="76171" spans="1:7" x14ac:dyDescent="0.25">
      <c r="A76171">
        <v>231365</v>
      </c>
      <c r="B76171" s="2">
        <v>44377.816126213598</v>
      </c>
      <c r="C76171">
        <v>106113</v>
      </c>
      <c r="D76171">
        <v>262099</v>
      </c>
      <c r="E76171" t="str">
        <f t="shared" si="2380"/>
        <v>среда</v>
      </c>
      <c r="F76171">
        <f>VLOOKUP(C76171,'Первые просмотры'!A:B,2,0)</f>
        <v>15300</v>
      </c>
      <c r="G76171">
        <f t="shared" si="2381"/>
        <v>0</v>
      </c>
    </row>
    <row r="76172" spans="1:7" x14ac:dyDescent="0.25">
      <c r="A76172">
        <v>231370</v>
      </c>
      <c r="B76172" s="2">
        <v>44377.816126213598</v>
      </c>
      <c r="C76172">
        <v>162284</v>
      </c>
      <c r="D76172">
        <v>111153</v>
      </c>
      <c r="E76172" t="str">
        <f t="shared" si="2380"/>
        <v>среда</v>
      </c>
      <c r="F76172">
        <f>VLOOKUP(C76172,'Первые просмотры'!A:B,2,0)</f>
        <v>108381</v>
      </c>
      <c r="G76172">
        <f t="shared" si="2381"/>
        <v>0</v>
      </c>
    </row>
    <row r="76173" spans="1:7" x14ac:dyDescent="0.25">
      <c r="A76173">
        <v>231374</v>
      </c>
      <c r="B76173" s="2">
        <v>44377.817000000003</v>
      </c>
      <c r="C76173">
        <v>249336</v>
      </c>
      <c r="D76173">
        <v>4316</v>
      </c>
      <c r="E76173" t="str">
        <f t="shared" si="2380"/>
        <v>среда</v>
      </c>
      <c r="F76173">
        <f>VLOOKUP(C76173,'Первые просмотры'!A:B,2,0)</f>
        <v>231374</v>
      </c>
      <c r="G76173">
        <f t="shared" si="2381"/>
        <v>1</v>
      </c>
    </row>
    <row r="76174" spans="1:7" x14ac:dyDescent="0.25">
      <c r="A76174">
        <v>231377</v>
      </c>
      <c r="B76174" s="2">
        <v>44377.817339805828</v>
      </c>
      <c r="C76174">
        <v>38987</v>
      </c>
      <c r="D76174">
        <v>45595</v>
      </c>
      <c r="E76174" t="str">
        <f t="shared" si="2380"/>
        <v>среда</v>
      </c>
      <c r="F76174">
        <f>VLOOKUP(C76174,'Первые просмотры'!A:B,2,0)</f>
        <v>103816</v>
      </c>
      <c r="G76174">
        <f t="shared" si="2381"/>
        <v>0</v>
      </c>
    </row>
    <row r="76175" spans="1:7" x14ac:dyDescent="0.25">
      <c r="A76175">
        <v>231378</v>
      </c>
      <c r="B76175" s="2">
        <v>44377.817339805828</v>
      </c>
      <c r="C76175">
        <v>54469</v>
      </c>
      <c r="D76175">
        <v>214179</v>
      </c>
      <c r="E76175" t="str">
        <f t="shared" si="2380"/>
        <v>среда</v>
      </c>
      <c r="F76175">
        <f>VLOOKUP(C76175,'Первые просмотры'!A:B,2,0)</f>
        <v>231378</v>
      </c>
      <c r="G76175">
        <f t="shared" si="2381"/>
        <v>1</v>
      </c>
    </row>
    <row r="76176" spans="1:7" x14ac:dyDescent="0.25">
      <c r="A76176">
        <v>231381</v>
      </c>
      <c r="B76176" s="2">
        <v>44377.817339805828</v>
      </c>
      <c r="C76176">
        <v>112383</v>
      </c>
      <c r="D76176">
        <v>196571</v>
      </c>
      <c r="E76176" t="str">
        <f t="shared" si="2380"/>
        <v>среда</v>
      </c>
      <c r="F76176">
        <f>VLOOKUP(C76176,'Первые просмотры'!A:B,2,0)</f>
        <v>142284</v>
      </c>
      <c r="G76176">
        <f t="shared" si="2381"/>
        <v>0</v>
      </c>
    </row>
    <row r="76177" spans="1:7" x14ac:dyDescent="0.25">
      <c r="A76177">
        <v>231386</v>
      </c>
      <c r="B76177" s="2">
        <v>44377.818553398058</v>
      </c>
      <c r="C76177">
        <v>111882</v>
      </c>
      <c r="D76177">
        <v>202914</v>
      </c>
      <c r="E76177" t="str">
        <f t="shared" si="2380"/>
        <v>среда</v>
      </c>
      <c r="F76177">
        <f>VLOOKUP(C76177,'Первые просмотры'!A:B,2,0)</f>
        <v>209115</v>
      </c>
      <c r="G76177">
        <f t="shared" si="2381"/>
        <v>0</v>
      </c>
    </row>
    <row r="76178" spans="1:7" x14ac:dyDescent="0.25">
      <c r="A76178">
        <v>231390</v>
      </c>
      <c r="B76178" s="2">
        <v>44377.819362459551</v>
      </c>
      <c r="C76178">
        <v>6095</v>
      </c>
      <c r="D76178">
        <v>411922</v>
      </c>
      <c r="E76178" t="str">
        <f t="shared" si="2380"/>
        <v>среда</v>
      </c>
      <c r="F76178">
        <f>VLOOKUP(C76178,'Первые просмотры'!A:B,2,0)</f>
        <v>33006</v>
      </c>
      <c r="G76178">
        <f t="shared" si="2381"/>
        <v>0</v>
      </c>
    </row>
    <row r="76179" spans="1:7" x14ac:dyDescent="0.25">
      <c r="A76179">
        <v>231391</v>
      </c>
      <c r="B76179" s="2">
        <v>44377.819766990287</v>
      </c>
      <c r="C76179">
        <v>37112</v>
      </c>
      <c r="D76179">
        <v>351192</v>
      </c>
      <c r="E76179" t="str">
        <f t="shared" si="2380"/>
        <v>среда</v>
      </c>
      <c r="F76179">
        <f>VLOOKUP(C76179,'Первые просмотры'!A:B,2,0)</f>
        <v>36450</v>
      </c>
      <c r="G76179">
        <f t="shared" si="2381"/>
        <v>0</v>
      </c>
    </row>
    <row r="76180" spans="1:7" x14ac:dyDescent="0.25">
      <c r="A76180">
        <v>231393</v>
      </c>
      <c r="B76180" s="2">
        <v>44377.820576051774</v>
      </c>
      <c r="C76180">
        <v>223584</v>
      </c>
      <c r="D76180">
        <v>244574</v>
      </c>
      <c r="E76180" t="str">
        <f t="shared" si="2380"/>
        <v>среда</v>
      </c>
      <c r="F76180">
        <f>VLOOKUP(C76180,'Первые просмотры'!A:B,2,0)</f>
        <v>222086</v>
      </c>
      <c r="G76180">
        <f t="shared" si="2381"/>
        <v>0</v>
      </c>
    </row>
    <row r="76181" spans="1:7" x14ac:dyDescent="0.25">
      <c r="A76181">
        <v>231395</v>
      </c>
      <c r="B76181" s="2">
        <v>44377.820576051781</v>
      </c>
      <c r="C76181">
        <v>52207</v>
      </c>
      <c r="D76181">
        <v>182191</v>
      </c>
      <c r="E76181" t="str">
        <f t="shared" si="2380"/>
        <v>среда</v>
      </c>
      <c r="F76181">
        <f>VLOOKUP(C76181,'Первые просмотры'!A:B,2,0)</f>
        <v>127380</v>
      </c>
      <c r="G76181">
        <f t="shared" si="2381"/>
        <v>0</v>
      </c>
    </row>
    <row r="76182" spans="1:7" x14ac:dyDescent="0.25">
      <c r="A76182">
        <v>231400</v>
      </c>
      <c r="B76182" s="2">
        <v>44377.820980582524</v>
      </c>
      <c r="C76182">
        <v>9580</v>
      </c>
      <c r="D76182">
        <v>242428</v>
      </c>
      <c r="E76182" t="str">
        <f t="shared" si="2380"/>
        <v>среда</v>
      </c>
      <c r="F76182">
        <f>VLOOKUP(C76182,'Первые просмотры'!A:B,2,0)</f>
        <v>223245</v>
      </c>
      <c r="G76182">
        <f t="shared" si="2381"/>
        <v>0</v>
      </c>
    </row>
    <row r="76183" spans="1:7" x14ac:dyDescent="0.25">
      <c r="A76183">
        <v>231401</v>
      </c>
      <c r="B76183" s="2">
        <v>44377.820980582524</v>
      </c>
      <c r="C76183">
        <v>34645</v>
      </c>
      <c r="D76183">
        <v>411922</v>
      </c>
      <c r="E76183" t="str">
        <f t="shared" si="2380"/>
        <v>среда</v>
      </c>
      <c r="F76183">
        <f>VLOOKUP(C76183,'Первые просмотры'!A:B,2,0)</f>
        <v>159793</v>
      </c>
      <c r="G76183">
        <f t="shared" si="2381"/>
        <v>0</v>
      </c>
    </row>
    <row r="76184" spans="1:7" x14ac:dyDescent="0.25">
      <c r="A76184">
        <v>231402</v>
      </c>
      <c r="B76184" s="2">
        <v>44377.820980582524</v>
      </c>
      <c r="C76184">
        <v>54775</v>
      </c>
      <c r="D76184">
        <v>347393</v>
      </c>
      <c r="E76184" t="str">
        <f t="shared" si="2380"/>
        <v>среда</v>
      </c>
      <c r="F76184">
        <f>VLOOKUP(C76184,'Первые просмотры'!A:B,2,0)</f>
        <v>210249</v>
      </c>
      <c r="G76184">
        <f t="shared" si="2381"/>
        <v>0</v>
      </c>
    </row>
    <row r="76185" spans="1:7" x14ac:dyDescent="0.25">
      <c r="A76185">
        <v>231407</v>
      </c>
      <c r="B76185" s="2">
        <v>44377.821385113268</v>
      </c>
      <c r="C76185">
        <v>70295</v>
      </c>
      <c r="D76185">
        <v>182191</v>
      </c>
      <c r="E76185" t="str">
        <f t="shared" si="2380"/>
        <v>среда</v>
      </c>
      <c r="F76185">
        <f>VLOOKUP(C76185,'Первые просмотры'!A:B,2,0)</f>
        <v>132785</v>
      </c>
      <c r="G76185">
        <f t="shared" si="2381"/>
        <v>0</v>
      </c>
    </row>
    <row r="76186" spans="1:7" x14ac:dyDescent="0.25">
      <c r="A76186">
        <v>231411</v>
      </c>
      <c r="B76186" s="2">
        <v>44377.821789644011</v>
      </c>
      <c r="C76186">
        <v>230806</v>
      </c>
      <c r="D76186">
        <v>89186</v>
      </c>
      <c r="E76186" t="str">
        <f t="shared" si="2380"/>
        <v>среда</v>
      </c>
      <c r="F76186">
        <f>VLOOKUP(C76186,'Первые просмотры'!A:B,2,0)</f>
        <v>214729</v>
      </c>
      <c r="G76186">
        <f t="shared" si="2381"/>
        <v>0</v>
      </c>
    </row>
    <row r="76187" spans="1:7" x14ac:dyDescent="0.25">
      <c r="A76187">
        <v>231413</v>
      </c>
      <c r="B76187" s="2">
        <v>44377.822598705505</v>
      </c>
      <c r="C76187">
        <v>66081</v>
      </c>
      <c r="D76187">
        <v>191893</v>
      </c>
      <c r="E76187" t="str">
        <f t="shared" si="2380"/>
        <v>среда</v>
      </c>
      <c r="F76187">
        <f>VLOOKUP(C76187,'Первые просмотры'!A:B,2,0)</f>
        <v>11701</v>
      </c>
      <c r="G76187">
        <f t="shared" si="2381"/>
        <v>0</v>
      </c>
    </row>
    <row r="76188" spans="1:7" x14ac:dyDescent="0.25">
      <c r="A76188">
        <v>231414</v>
      </c>
      <c r="B76188" s="2">
        <v>44377.823003236241</v>
      </c>
      <c r="C76188">
        <v>17667</v>
      </c>
      <c r="D76188">
        <v>351192</v>
      </c>
      <c r="E76188" t="str">
        <f t="shared" si="2380"/>
        <v>среда</v>
      </c>
      <c r="F76188">
        <f>VLOOKUP(C76188,'Первые просмотры'!A:B,2,0)</f>
        <v>5107</v>
      </c>
      <c r="G76188">
        <f t="shared" si="2381"/>
        <v>0</v>
      </c>
    </row>
    <row r="76189" spans="1:7" x14ac:dyDescent="0.25">
      <c r="A76189">
        <v>231416</v>
      </c>
      <c r="B76189" s="2">
        <v>44377.824621359221</v>
      </c>
      <c r="C76189">
        <v>200357</v>
      </c>
      <c r="D76189">
        <v>285365</v>
      </c>
      <c r="E76189" t="str">
        <f t="shared" si="2380"/>
        <v>среда</v>
      </c>
      <c r="F76189">
        <f>VLOOKUP(C76189,'Первые просмотры'!A:B,2,0)</f>
        <v>25415</v>
      </c>
      <c r="G76189">
        <f t="shared" si="2381"/>
        <v>0</v>
      </c>
    </row>
    <row r="76190" spans="1:7" x14ac:dyDescent="0.25">
      <c r="A76190">
        <v>231421</v>
      </c>
      <c r="B76190" s="2">
        <v>44377.824621359221</v>
      </c>
      <c r="C76190">
        <v>345342</v>
      </c>
      <c r="D76190">
        <v>230507</v>
      </c>
      <c r="E76190" t="str">
        <f t="shared" si="2380"/>
        <v>среда</v>
      </c>
      <c r="F76190">
        <f>VLOOKUP(C76190,'Первые просмотры'!A:B,2,0)</f>
        <v>42478</v>
      </c>
      <c r="G76190">
        <f t="shared" si="2381"/>
        <v>0</v>
      </c>
    </row>
    <row r="76191" spans="1:7" x14ac:dyDescent="0.25">
      <c r="A76191">
        <v>231424</v>
      </c>
      <c r="B76191" s="2">
        <v>44377.825025889964</v>
      </c>
      <c r="C76191">
        <v>39470</v>
      </c>
      <c r="D76191">
        <v>320620</v>
      </c>
      <c r="E76191" t="str">
        <f t="shared" si="2380"/>
        <v>среда</v>
      </c>
      <c r="F76191">
        <f>VLOOKUP(C76191,'Первые просмотры'!A:B,2,0)</f>
        <v>101132</v>
      </c>
      <c r="G76191">
        <f t="shared" si="2381"/>
        <v>0</v>
      </c>
    </row>
    <row r="76192" spans="1:7" x14ac:dyDescent="0.25">
      <c r="A76192">
        <v>231427</v>
      </c>
      <c r="B76192" s="2">
        <v>44377.825834951458</v>
      </c>
      <c r="C76192">
        <v>90900</v>
      </c>
      <c r="D76192">
        <v>158978</v>
      </c>
      <c r="E76192" t="str">
        <f t="shared" si="2380"/>
        <v>среда</v>
      </c>
      <c r="F76192">
        <f>VLOOKUP(C76192,'Первые просмотры'!A:B,2,0)</f>
        <v>222075</v>
      </c>
      <c r="G76192">
        <f t="shared" si="2381"/>
        <v>0</v>
      </c>
    </row>
    <row r="76193" spans="1:7" x14ac:dyDescent="0.25">
      <c r="A76193">
        <v>231428</v>
      </c>
      <c r="B76193" s="2">
        <v>44377.825834951458</v>
      </c>
      <c r="C76193">
        <v>338386</v>
      </c>
      <c r="D76193">
        <v>473323</v>
      </c>
      <c r="E76193" t="str">
        <f t="shared" si="2380"/>
        <v>среда</v>
      </c>
      <c r="F76193">
        <f>VLOOKUP(C76193,'Первые просмотры'!A:B,2,0)</f>
        <v>231428</v>
      </c>
      <c r="G76193">
        <f t="shared" si="2381"/>
        <v>1</v>
      </c>
    </row>
    <row r="76194" spans="1:7" x14ac:dyDescent="0.25">
      <c r="A76194">
        <v>231430</v>
      </c>
      <c r="B76194" s="2">
        <v>44377.826239482201</v>
      </c>
      <c r="C76194">
        <v>219622</v>
      </c>
      <c r="D76194">
        <v>372101</v>
      </c>
      <c r="E76194" t="str">
        <f t="shared" si="2380"/>
        <v>среда</v>
      </c>
      <c r="F76194">
        <f>VLOOKUP(C76194,'Первые просмотры'!A:B,2,0)</f>
        <v>116337</v>
      </c>
      <c r="G76194">
        <f t="shared" si="2381"/>
        <v>0</v>
      </c>
    </row>
    <row r="76195" spans="1:7" x14ac:dyDescent="0.25">
      <c r="A76195">
        <v>231431</v>
      </c>
      <c r="B76195" s="2">
        <v>44377.827048543688</v>
      </c>
      <c r="C76195">
        <v>302894</v>
      </c>
      <c r="D76195">
        <v>274147</v>
      </c>
      <c r="E76195" t="str">
        <f t="shared" si="2380"/>
        <v>среда</v>
      </c>
      <c r="F76195">
        <f>VLOOKUP(C76195,'Первые просмотры'!A:B,2,0)</f>
        <v>81435</v>
      </c>
      <c r="G76195">
        <f t="shared" si="2381"/>
        <v>0</v>
      </c>
    </row>
    <row r="76196" spans="1:7" x14ac:dyDescent="0.25">
      <c r="A76196">
        <v>231434</v>
      </c>
      <c r="B76196" s="2">
        <v>44377.827453074438</v>
      </c>
      <c r="C76196">
        <v>150808</v>
      </c>
      <c r="D76196">
        <v>470762</v>
      </c>
      <c r="E76196" t="str">
        <f t="shared" si="2380"/>
        <v>среда</v>
      </c>
      <c r="F76196">
        <f>VLOOKUP(C76196,'Первые просмотры'!A:B,2,0)</f>
        <v>112763</v>
      </c>
      <c r="G76196">
        <f t="shared" si="2381"/>
        <v>0</v>
      </c>
    </row>
    <row r="76197" spans="1:7" x14ac:dyDescent="0.25">
      <c r="A76197">
        <v>231438</v>
      </c>
      <c r="B76197" s="2">
        <v>44377.827453074438</v>
      </c>
      <c r="C76197">
        <v>209822</v>
      </c>
      <c r="D76197">
        <v>466283</v>
      </c>
      <c r="E76197" t="str">
        <f t="shared" si="2380"/>
        <v>среда</v>
      </c>
      <c r="F76197">
        <f>VLOOKUP(C76197,'Первые просмотры'!A:B,2,0)</f>
        <v>110644</v>
      </c>
      <c r="G76197">
        <f t="shared" si="2381"/>
        <v>0</v>
      </c>
    </row>
    <row r="76198" spans="1:7" x14ac:dyDescent="0.25">
      <c r="A76198">
        <v>231440</v>
      </c>
      <c r="B76198" s="2">
        <v>44377.829071197411</v>
      </c>
      <c r="C76198">
        <v>115558</v>
      </c>
      <c r="D76198">
        <v>341333</v>
      </c>
      <c r="E76198" t="str">
        <f t="shared" si="2380"/>
        <v>среда</v>
      </c>
      <c r="F76198">
        <f>VLOOKUP(C76198,'Первые просмотры'!A:B,2,0)</f>
        <v>220695</v>
      </c>
      <c r="G76198">
        <f t="shared" si="2381"/>
        <v>0</v>
      </c>
    </row>
    <row r="76199" spans="1:7" x14ac:dyDescent="0.25">
      <c r="A76199">
        <v>231442</v>
      </c>
      <c r="B76199" s="2">
        <v>44377.829071197411</v>
      </c>
      <c r="C76199">
        <v>257913</v>
      </c>
      <c r="D76199">
        <v>347393</v>
      </c>
      <c r="E76199" t="str">
        <f t="shared" si="2380"/>
        <v>среда</v>
      </c>
      <c r="F76199">
        <f>VLOOKUP(C76199,'Первые просмотры'!A:B,2,0)</f>
        <v>231442</v>
      </c>
      <c r="G76199">
        <f t="shared" si="2381"/>
        <v>1</v>
      </c>
    </row>
    <row r="76200" spans="1:7" x14ac:dyDescent="0.25">
      <c r="A76200">
        <v>231444</v>
      </c>
      <c r="B76200" s="2">
        <v>44377.829475728155</v>
      </c>
      <c r="C76200">
        <v>224094</v>
      </c>
      <c r="D76200">
        <v>308577</v>
      </c>
      <c r="E76200" t="str">
        <f t="shared" si="2380"/>
        <v>среда</v>
      </c>
      <c r="F76200">
        <f>VLOOKUP(C76200,'Первые просмотры'!A:B,2,0)</f>
        <v>110448</v>
      </c>
      <c r="G76200">
        <f t="shared" si="2381"/>
        <v>0</v>
      </c>
    </row>
    <row r="76201" spans="1:7" x14ac:dyDescent="0.25">
      <c r="A76201">
        <v>231446</v>
      </c>
      <c r="B76201" s="2">
        <v>44377.829880258898</v>
      </c>
      <c r="C76201">
        <v>242801</v>
      </c>
      <c r="D76201">
        <v>41396</v>
      </c>
      <c r="E76201" t="str">
        <f t="shared" si="2380"/>
        <v>среда</v>
      </c>
      <c r="F76201">
        <f>VLOOKUP(C76201,'Первые просмотры'!A:B,2,0)</f>
        <v>216553</v>
      </c>
      <c r="G76201">
        <f t="shared" si="2381"/>
        <v>0</v>
      </c>
    </row>
    <row r="76202" spans="1:7" x14ac:dyDescent="0.25">
      <c r="A76202">
        <v>231451</v>
      </c>
      <c r="B76202" s="2">
        <v>44377.83</v>
      </c>
      <c r="C76202">
        <v>197343</v>
      </c>
      <c r="D76202">
        <v>304128</v>
      </c>
      <c r="E76202" t="str">
        <f t="shared" si="2380"/>
        <v>среда</v>
      </c>
      <c r="F76202">
        <f>VLOOKUP(C76202,'Первые просмотры'!A:B,2,0)</f>
        <v>115162</v>
      </c>
      <c r="G76202">
        <f t="shared" si="2381"/>
        <v>0</v>
      </c>
    </row>
    <row r="76203" spans="1:7" x14ac:dyDescent="0.25">
      <c r="A76203">
        <v>231454</v>
      </c>
      <c r="B76203" s="2">
        <v>44377.830666666661</v>
      </c>
      <c r="C76203">
        <v>277767</v>
      </c>
      <c r="D76203">
        <v>410635</v>
      </c>
      <c r="E76203" t="str">
        <f t="shared" si="2380"/>
        <v>среда</v>
      </c>
      <c r="F76203">
        <f>VLOOKUP(C76203,'Первые просмотры'!A:B,2,0)</f>
        <v>154386</v>
      </c>
      <c r="G76203">
        <f t="shared" si="2381"/>
        <v>0</v>
      </c>
    </row>
    <row r="76204" spans="1:7" x14ac:dyDescent="0.25">
      <c r="A76204">
        <v>231457</v>
      </c>
      <c r="B76204" s="2">
        <v>44377.830689320392</v>
      </c>
      <c r="C76204">
        <v>142952</v>
      </c>
      <c r="D76204">
        <v>343712</v>
      </c>
      <c r="E76204" t="str">
        <f t="shared" si="2380"/>
        <v>среда</v>
      </c>
      <c r="F76204">
        <f>VLOOKUP(C76204,'Первые просмотры'!A:B,2,0)</f>
        <v>99394</v>
      </c>
      <c r="G76204">
        <f t="shared" si="2381"/>
        <v>0</v>
      </c>
    </row>
    <row r="76205" spans="1:7" x14ac:dyDescent="0.25">
      <c r="A76205">
        <v>231462</v>
      </c>
      <c r="B76205" s="2">
        <v>44377.830689320392</v>
      </c>
      <c r="C76205">
        <v>151386</v>
      </c>
      <c r="D76205">
        <v>411922</v>
      </c>
      <c r="E76205" t="str">
        <f t="shared" si="2380"/>
        <v>среда</v>
      </c>
      <c r="F76205">
        <f>VLOOKUP(C76205,'Первые просмотры'!A:B,2,0)</f>
        <v>231462</v>
      </c>
      <c r="G76205">
        <f t="shared" si="2381"/>
        <v>1</v>
      </c>
    </row>
    <row r="76206" spans="1:7" x14ac:dyDescent="0.25">
      <c r="A76206">
        <v>231464</v>
      </c>
      <c r="B76206" s="2">
        <v>44377.831093851128</v>
      </c>
      <c r="C76206">
        <v>52719</v>
      </c>
      <c r="D76206">
        <v>130005</v>
      </c>
      <c r="E76206" t="str">
        <f t="shared" si="2380"/>
        <v>среда</v>
      </c>
      <c r="F76206">
        <f>VLOOKUP(C76206,'Первые просмотры'!A:B,2,0)</f>
        <v>231464</v>
      </c>
      <c r="G76206">
        <f t="shared" si="2381"/>
        <v>1</v>
      </c>
    </row>
    <row r="76207" spans="1:7" x14ac:dyDescent="0.25">
      <c r="A76207">
        <v>231465</v>
      </c>
      <c r="B76207" s="2">
        <v>44377.831093851128</v>
      </c>
      <c r="C76207">
        <v>169880</v>
      </c>
      <c r="D76207">
        <v>158978</v>
      </c>
      <c r="E76207" t="str">
        <f t="shared" si="2380"/>
        <v>среда</v>
      </c>
      <c r="F76207">
        <f>VLOOKUP(C76207,'Первые просмотры'!A:B,2,0)</f>
        <v>231465</v>
      </c>
      <c r="G76207">
        <f t="shared" si="2381"/>
        <v>1</v>
      </c>
    </row>
    <row r="76208" spans="1:7" x14ac:dyDescent="0.25">
      <c r="A76208">
        <v>231469</v>
      </c>
      <c r="B76208" s="2">
        <v>44377.831902912621</v>
      </c>
      <c r="C76208">
        <v>302131</v>
      </c>
      <c r="D76208">
        <v>158978</v>
      </c>
      <c r="E76208" t="str">
        <f t="shared" si="2380"/>
        <v>среда</v>
      </c>
      <c r="F76208">
        <f>VLOOKUP(C76208,'Первые просмотры'!A:B,2,0)</f>
        <v>113391</v>
      </c>
      <c r="G76208">
        <f t="shared" si="2381"/>
        <v>0</v>
      </c>
    </row>
    <row r="76209" spans="1:7" x14ac:dyDescent="0.25">
      <c r="A76209">
        <v>231471</v>
      </c>
      <c r="B76209" s="2">
        <v>44377.831902912621</v>
      </c>
      <c r="C76209">
        <v>347116</v>
      </c>
      <c r="D76209">
        <v>100218</v>
      </c>
      <c r="E76209" t="str">
        <f t="shared" si="2380"/>
        <v>среда</v>
      </c>
      <c r="F76209">
        <f>VLOOKUP(C76209,'Первые просмотры'!A:B,2,0)</f>
        <v>11692</v>
      </c>
      <c r="G76209">
        <f t="shared" si="2381"/>
        <v>0</v>
      </c>
    </row>
    <row r="76210" spans="1:7" x14ac:dyDescent="0.25">
      <c r="A76210">
        <v>231476</v>
      </c>
      <c r="B76210" s="2">
        <v>44377.832711974108</v>
      </c>
      <c r="C76210">
        <v>166679</v>
      </c>
      <c r="D76210">
        <v>411922</v>
      </c>
      <c r="E76210" t="str">
        <f t="shared" si="2380"/>
        <v>среда</v>
      </c>
      <c r="F76210">
        <f>VLOOKUP(C76210,'Первые просмотры'!A:B,2,0)</f>
        <v>40051</v>
      </c>
      <c r="G76210">
        <f t="shared" si="2381"/>
        <v>0</v>
      </c>
    </row>
    <row r="76211" spans="1:7" x14ac:dyDescent="0.25">
      <c r="A76211">
        <v>231480</v>
      </c>
      <c r="B76211" s="2">
        <v>44377.832711974108</v>
      </c>
      <c r="C76211">
        <v>315262</v>
      </c>
      <c r="D76211">
        <v>411922</v>
      </c>
      <c r="E76211" t="str">
        <f t="shared" si="2380"/>
        <v>среда</v>
      </c>
      <c r="F76211">
        <f>VLOOKUP(C76211,'Первые просмотры'!A:B,2,0)</f>
        <v>231480</v>
      </c>
      <c r="G76211">
        <f t="shared" si="2381"/>
        <v>1</v>
      </c>
    </row>
    <row r="76212" spans="1:7" x14ac:dyDescent="0.25">
      <c r="A76212">
        <v>231481</v>
      </c>
      <c r="B76212" s="2">
        <v>44377.833521035602</v>
      </c>
      <c r="C76212">
        <v>179830</v>
      </c>
      <c r="D76212">
        <v>112334</v>
      </c>
      <c r="E76212" t="str">
        <f t="shared" si="2380"/>
        <v>среда</v>
      </c>
      <c r="F76212">
        <f>VLOOKUP(C76212,'Первые просмотры'!A:B,2,0)</f>
        <v>126265</v>
      </c>
      <c r="G76212">
        <f t="shared" si="2381"/>
        <v>0</v>
      </c>
    </row>
    <row r="76213" spans="1:7" x14ac:dyDescent="0.25">
      <c r="A76213">
        <v>231486</v>
      </c>
      <c r="B76213" s="2">
        <v>44377.833521035602</v>
      </c>
      <c r="C76213">
        <v>199989</v>
      </c>
      <c r="D76213">
        <v>204394</v>
      </c>
      <c r="E76213" t="str">
        <f t="shared" si="2380"/>
        <v>среда</v>
      </c>
      <c r="F76213">
        <f>VLOOKUP(C76213,'Первые просмотры'!A:B,2,0)</f>
        <v>116736</v>
      </c>
      <c r="G76213">
        <f t="shared" si="2381"/>
        <v>0</v>
      </c>
    </row>
    <row r="76214" spans="1:7" x14ac:dyDescent="0.25">
      <c r="A76214">
        <v>231490</v>
      </c>
      <c r="B76214" s="2">
        <v>44377.833925566345</v>
      </c>
      <c r="C76214">
        <v>99441</v>
      </c>
      <c r="D76214">
        <v>82145</v>
      </c>
      <c r="E76214" t="str">
        <f t="shared" si="2380"/>
        <v>среда</v>
      </c>
      <c r="F76214">
        <f>VLOOKUP(C76214,'Первые просмотры'!A:B,2,0)</f>
        <v>210031</v>
      </c>
      <c r="G76214">
        <f t="shared" si="2381"/>
        <v>0</v>
      </c>
    </row>
    <row r="76215" spans="1:7" x14ac:dyDescent="0.25">
      <c r="A76215">
        <v>231495</v>
      </c>
      <c r="B76215" s="2">
        <v>44377.834330097088</v>
      </c>
      <c r="C76215">
        <v>43816</v>
      </c>
      <c r="D76215">
        <v>158978</v>
      </c>
      <c r="E76215" t="str">
        <f t="shared" si="2380"/>
        <v>среда</v>
      </c>
      <c r="F76215">
        <f>VLOOKUP(C76215,'Первые просмотры'!A:B,2,0)</f>
        <v>231495</v>
      </c>
      <c r="G76215">
        <f t="shared" si="2381"/>
        <v>1</v>
      </c>
    </row>
    <row r="76216" spans="1:7" x14ac:dyDescent="0.25">
      <c r="A76216">
        <v>231496</v>
      </c>
      <c r="B76216" s="2">
        <v>44377.835543689325</v>
      </c>
      <c r="C76216">
        <v>219278</v>
      </c>
      <c r="D76216">
        <v>228405</v>
      </c>
      <c r="E76216" t="str">
        <f t="shared" si="2380"/>
        <v>среда</v>
      </c>
      <c r="F76216">
        <f>VLOOKUP(C76216,'Первые просмотры'!A:B,2,0)</f>
        <v>104253</v>
      </c>
      <c r="G76216">
        <f t="shared" si="2381"/>
        <v>0</v>
      </c>
    </row>
    <row r="76217" spans="1:7" x14ac:dyDescent="0.25">
      <c r="A76217">
        <v>231501</v>
      </c>
      <c r="B76217" s="2">
        <v>44377.835543689325</v>
      </c>
      <c r="C76217">
        <v>292615</v>
      </c>
      <c r="D76217">
        <v>244574</v>
      </c>
      <c r="E76217" t="str">
        <f t="shared" si="2380"/>
        <v>среда</v>
      </c>
      <c r="F76217">
        <f>VLOOKUP(C76217,'Первые просмотры'!A:B,2,0)</f>
        <v>3630</v>
      </c>
      <c r="G76217">
        <f t="shared" si="2381"/>
        <v>0</v>
      </c>
    </row>
    <row r="76218" spans="1:7" x14ac:dyDescent="0.25">
      <c r="A76218">
        <v>231505</v>
      </c>
      <c r="B76218" s="2">
        <v>44377.835948220061</v>
      </c>
      <c r="C76218">
        <v>349152</v>
      </c>
      <c r="D76218">
        <v>172661</v>
      </c>
      <c r="E76218" t="str">
        <f t="shared" si="2380"/>
        <v>среда</v>
      </c>
      <c r="F76218">
        <f>VLOOKUP(C76218,'Первые просмотры'!A:B,2,0)</f>
        <v>26520</v>
      </c>
      <c r="G76218">
        <f t="shared" si="2381"/>
        <v>0</v>
      </c>
    </row>
    <row r="76219" spans="1:7" x14ac:dyDescent="0.25">
      <c r="A76219">
        <v>231506</v>
      </c>
      <c r="B76219" s="2">
        <v>44377.836757281555</v>
      </c>
      <c r="C76219">
        <v>179177</v>
      </c>
      <c r="D76219">
        <v>391572</v>
      </c>
      <c r="E76219" t="str">
        <f t="shared" si="2380"/>
        <v>среда</v>
      </c>
      <c r="F76219">
        <f>VLOOKUP(C76219,'Первые просмотры'!A:B,2,0)</f>
        <v>24921</v>
      </c>
      <c r="G76219">
        <f t="shared" si="2381"/>
        <v>0</v>
      </c>
    </row>
    <row r="76220" spans="1:7" x14ac:dyDescent="0.25">
      <c r="A76220">
        <v>231507</v>
      </c>
      <c r="B76220" s="2">
        <v>44377.837</v>
      </c>
      <c r="C76220">
        <v>61361</v>
      </c>
      <c r="D76220">
        <v>80186</v>
      </c>
      <c r="E76220" t="str">
        <f t="shared" si="2380"/>
        <v>среда</v>
      </c>
      <c r="F76220">
        <f>VLOOKUP(C76220,'Первые просмотры'!A:B,2,0)</f>
        <v>227687</v>
      </c>
      <c r="G76220">
        <f t="shared" si="2381"/>
        <v>0</v>
      </c>
    </row>
    <row r="76221" spans="1:7" x14ac:dyDescent="0.25">
      <c r="A76221">
        <v>231512</v>
      </c>
      <c r="B76221" s="2">
        <v>44377.837161812298</v>
      </c>
      <c r="C76221">
        <v>299986</v>
      </c>
      <c r="D76221">
        <v>341333</v>
      </c>
      <c r="E76221" t="str">
        <f t="shared" si="2380"/>
        <v>среда</v>
      </c>
      <c r="F76221">
        <f>VLOOKUP(C76221,'Первые просмотры'!A:B,2,0)</f>
        <v>224905</v>
      </c>
      <c r="G76221">
        <f t="shared" si="2381"/>
        <v>0</v>
      </c>
    </row>
    <row r="76222" spans="1:7" x14ac:dyDescent="0.25">
      <c r="A76222">
        <v>231516</v>
      </c>
      <c r="B76222" s="2">
        <v>44377.837566343042</v>
      </c>
      <c r="C76222">
        <v>22549</v>
      </c>
      <c r="D76222">
        <v>176990</v>
      </c>
      <c r="E76222" t="str">
        <f t="shared" si="2380"/>
        <v>среда</v>
      </c>
      <c r="F76222">
        <f>VLOOKUP(C76222,'Первые просмотры'!A:B,2,0)</f>
        <v>118571</v>
      </c>
      <c r="G76222">
        <f t="shared" si="2381"/>
        <v>0</v>
      </c>
    </row>
    <row r="76223" spans="1:7" x14ac:dyDescent="0.25">
      <c r="A76223">
        <v>231520</v>
      </c>
      <c r="B76223" s="2">
        <v>44377.837970873785</v>
      </c>
      <c r="C76223">
        <v>87670</v>
      </c>
      <c r="D76223">
        <v>380448</v>
      </c>
      <c r="E76223" t="str">
        <f t="shared" si="2380"/>
        <v>среда</v>
      </c>
      <c r="F76223">
        <f>VLOOKUP(C76223,'Первые просмотры'!A:B,2,0)</f>
        <v>50233</v>
      </c>
      <c r="G76223">
        <f t="shared" si="2381"/>
        <v>0</v>
      </c>
    </row>
    <row r="76224" spans="1:7" x14ac:dyDescent="0.25">
      <c r="A76224">
        <v>231522</v>
      </c>
      <c r="B76224" s="2">
        <v>44377.838375404528</v>
      </c>
      <c r="C76224">
        <v>242849</v>
      </c>
      <c r="D76224">
        <v>422610</v>
      </c>
      <c r="E76224" t="str">
        <f t="shared" si="2380"/>
        <v>среда</v>
      </c>
      <c r="F76224">
        <f>VLOOKUP(C76224,'Первые просмотры'!A:B,2,0)</f>
        <v>219292</v>
      </c>
      <c r="G76224">
        <f t="shared" si="2381"/>
        <v>0</v>
      </c>
    </row>
    <row r="76225" spans="1:7" x14ac:dyDescent="0.25">
      <c r="A76225">
        <v>231527</v>
      </c>
      <c r="B76225" s="2">
        <v>44377.838779935279</v>
      </c>
      <c r="C76225">
        <v>153587</v>
      </c>
      <c r="D76225">
        <v>446092</v>
      </c>
      <c r="E76225" t="str">
        <f t="shared" si="2380"/>
        <v>среда</v>
      </c>
      <c r="F76225">
        <f>VLOOKUP(C76225,'Первые просмотры'!A:B,2,0)</f>
        <v>231527</v>
      </c>
      <c r="G76225">
        <f t="shared" si="2381"/>
        <v>1</v>
      </c>
    </row>
    <row r="76226" spans="1:7" x14ac:dyDescent="0.25">
      <c r="A76226">
        <v>231528</v>
      </c>
      <c r="B76226" s="2">
        <v>44377.839588996765</v>
      </c>
      <c r="C76226">
        <v>39780</v>
      </c>
      <c r="D76226">
        <v>472712</v>
      </c>
      <c r="E76226" t="str">
        <f t="shared" si="2380"/>
        <v>среда</v>
      </c>
      <c r="F76226">
        <f>VLOOKUP(C76226,'Первые просмотры'!A:B,2,0)</f>
        <v>87009</v>
      </c>
      <c r="G76226">
        <f t="shared" si="2381"/>
        <v>0</v>
      </c>
    </row>
    <row r="76227" spans="1:7" x14ac:dyDescent="0.25">
      <c r="A76227">
        <v>231530</v>
      </c>
      <c r="B76227" s="2">
        <v>44377.839993527508</v>
      </c>
      <c r="C76227">
        <v>103443</v>
      </c>
      <c r="D76227">
        <v>351192</v>
      </c>
      <c r="E76227" t="str">
        <f t="shared" ref="E76227:E76290" si="2382">TEXT(B76227, "ДДДД")</f>
        <v>среда</v>
      </c>
      <c r="F76227">
        <f>VLOOKUP(C76227,'Первые просмотры'!A:B,2,0)</f>
        <v>160865</v>
      </c>
      <c r="G76227">
        <f t="shared" ref="G76227:G76290" si="2383">IF(A76227=F76227,1,0)</f>
        <v>0</v>
      </c>
    </row>
    <row r="76228" spans="1:7" x14ac:dyDescent="0.25">
      <c r="A76228">
        <v>231533</v>
      </c>
      <c r="B76228" s="2">
        <v>44377.839993527508</v>
      </c>
      <c r="C76228">
        <v>123131</v>
      </c>
      <c r="D76228">
        <v>419144</v>
      </c>
      <c r="E76228" t="str">
        <f t="shared" si="2382"/>
        <v>среда</v>
      </c>
      <c r="F76228">
        <f>VLOOKUP(C76228,'Первые просмотры'!A:B,2,0)</f>
        <v>53470</v>
      </c>
      <c r="G76228">
        <f t="shared" si="2383"/>
        <v>0</v>
      </c>
    </row>
    <row r="76229" spans="1:7" x14ac:dyDescent="0.25">
      <c r="A76229">
        <v>231536</v>
      </c>
      <c r="B76229" s="2">
        <v>44377.839993527508</v>
      </c>
      <c r="C76229">
        <v>337364</v>
      </c>
      <c r="D76229">
        <v>58674</v>
      </c>
      <c r="E76229" t="str">
        <f t="shared" si="2382"/>
        <v>среда</v>
      </c>
      <c r="F76229">
        <f>VLOOKUP(C76229,'Первые просмотры'!A:B,2,0)</f>
        <v>24172</v>
      </c>
      <c r="G76229">
        <f t="shared" si="2383"/>
        <v>0</v>
      </c>
    </row>
    <row r="76230" spans="1:7" x14ac:dyDescent="0.25">
      <c r="A76230">
        <v>231540</v>
      </c>
      <c r="B76230" s="2">
        <v>44377.840398058252</v>
      </c>
      <c r="C76230">
        <v>34987</v>
      </c>
      <c r="D76230">
        <v>254768</v>
      </c>
      <c r="E76230" t="str">
        <f t="shared" si="2382"/>
        <v>среда</v>
      </c>
      <c r="F76230">
        <f>VLOOKUP(C76230,'Первые просмотры'!A:B,2,0)</f>
        <v>14718</v>
      </c>
      <c r="G76230">
        <f t="shared" si="2383"/>
        <v>0</v>
      </c>
    </row>
    <row r="76231" spans="1:7" x14ac:dyDescent="0.25">
      <c r="A76231">
        <v>231545</v>
      </c>
      <c r="B76231" s="2">
        <v>44377.840398058252</v>
      </c>
      <c r="C76231">
        <v>167164</v>
      </c>
      <c r="D76231">
        <v>392434</v>
      </c>
      <c r="E76231" t="str">
        <f t="shared" si="2382"/>
        <v>среда</v>
      </c>
      <c r="F76231">
        <f>VLOOKUP(C76231,'Первые просмотры'!A:B,2,0)</f>
        <v>37101</v>
      </c>
      <c r="G76231">
        <f t="shared" si="2383"/>
        <v>0</v>
      </c>
    </row>
    <row r="76232" spans="1:7" x14ac:dyDescent="0.25">
      <c r="A76232">
        <v>231549</v>
      </c>
      <c r="B76232" s="2">
        <v>44377.841611650489</v>
      </c>
      <c r="C76232">
        <v>336702</v>
      </c>
      <c r="D76232">
        <v>411922</v>
      </c>
      <c r="E76232" t="str">
        <f t="shared" si="2382"/>
        <v>среда</v>
      </c>
      <c r="F76232">
        <f>VLOOKUP(C76232,'Первые просмотры'!A:B,2,0)</f>
        <v>231549</v>
      </c>
      <c r="G76232">
        <f t="shared" si="2383"/>
        <v>1</v>
      </c>
    </row>
    <row r="76233" spans="1:7" x14ac:dyDescent="0.25">
      <c r="A76233">
        <v>231551</v>
      </c>
      <c r="B76233" s="2">
        <v>44377.842420711975</v>
      </c>
      <c r="C76233">
        <v>301948</v>
      </c>
      <c r="D76233">
        <v>119030</v>
      </c>
      <c r="E76233" t="str">
        <f t="shared" si="2382"/>
        <v>среда</v>
      </c>
      <c r="F76233">
        <f>VLOOKUP(C76233,'Первые просмотры'!A:B,2,0)</f>
        <v>223555</v>
      </c>
      <c r="G76233">
        <f t="shared" si="2383"/>
        <v>0</v>
      </c>
    </row>
    <row r="76234" spans="1:7" x14ac:dyDescent="0.25">
      <c r="A76234">
        <v>231555</v>
      </c>
      <c r="B76234" s="2">
        <v>44377.842825242718</v>
      </c>
      <c r="C76234">
        <v>193143</v>
      </c>
      <c r="D76234">
        <v>335057</v>
      </c>
      <c r="E76234" t="str">
        <f t="shared" si="2382"/>
        <v>среда</v>
      </c>
      <c r="F76234">
        <f>VLOOKUP(C76234,'Первые просмотры'!A:B,2,0)</f>
        <v>3786</v>
      </c>
      <c r="G76234">
        <f t="shared" si="2383"/>
        <v>0</v>
      </c>
    </row>
    <row r="76235" spans="1:7" x14ac:dyDescent="0.25">
      <c r="A76235">
        <v>231560</v>
      </c>
      <c r="B76235" s="2">
        <v>44377.843229773462</v>
      </c>
      <c r="C76235">
        <v>302756</v>
      </c>
      <c r="D76235">
        <v>239639</v>
      </c>
      <c r="E76235" t="str">
        <f t="shared" si="2382"/>
        <v>среда</v>
      </c>
      <c r="F76235">
        <f>VLOOKUP(C76235,'Первые просмотры'!A:B,2,0)</f>
        <v>109381</v>
      </c>
      <c r="G76235">
        <f t="shared" si="2383"/>
        <v>0</v>
      </c>
    </row>
    <row r="76236" spans="1:7" x14ac:dyDescent="0.25">
      <c r="A76236">
        <v>231563</v>
      </c>
      <c r="B76236" s="2">
        <v>44377.843634304212</v>
      </c>
      <c r="C76236">
        <v>77707</v>
      </c>
      <c r="D76236">
        <v>412882</v>
      </c>
      <c r="E76236" t="str">
        <f t="shared" si="2382"/>
        <v>среда</v>
      </c>
      <c r="F76236">
        <f>VLOOKUP(C76236,'Первые просмотры'!A:B,2,0)</f>
        <v>231563</v>
      </c>
      <c r="G76236">
        <f t="shared" si="2383"/>
        <v>1</v>
      </c>
    </row>
    <row r="76237" spans="1:7" x14ac:dyDescent="0.25">
      <c r="A76237">
        <v>231566</v>
      </c>
      <c r="B76237" s="2">
        <v>44377.843634304212</v>
      </c>
      <c r="C76237">
        <v>140343</v>
      </c>
      <c r="D76237">
        <v>7084</v>
      </c>
      <c r="E76237" t="str">
        <f t="shared" si="2382"/>
        <v>среда</v>
      </c>
      <c r="F76237">
        <f>VLOOKUP(C76237,'Первые просмотры'!A:B,2,0)</f>
        <v>230744</v>
      </c>
      <c r="G76237">
        <f t="shared" si="2383"/>
        <v>0</v>
      </c>
    </row>
    <row r="76238" spans="1:7" x14ac:dyDescent="0.25">
      <c r="A76238">
        <v>231568</v>
      </c>
      <c r="B76238" s="2">
        <v>44377.843634304212</v>
      </c>
      <c r="C76238">
        <v>173586</v>
      </c>
      <c r="D76238">
        <v>182670</v>
      </c>
      <c r="E76238" t="str">
        <f t="shared" si="2382"/>
        <v>среда</v>
      </c>
      <c r="F76238">
        <f>VLOOKUP(C76238,'Первые просмотры'!A:B,2,0)</f>
        <v>99794</v>
      </c>
      <c r="G76238">
        <f t="shared" si="2383"/>
        <v>0</v>
      </c>
    </row>
    <row r="76239" spans="1:7" x14ac:dyDescent="0.25">
      <c r="A76239">
        <v>231572</v>
      </c>
      <c r="B76239" s="2">
        <v>44377.844847896442</v>
      </c>
      <c r="C76239">
        <v>340464</v>
      </c>
      <c r="D76239">
        <v>227775</v>
      </c>
      <c r="E76239" t="str">
        <f t="shared" si="2382"/>
        <v>среда</v>
      </c>
      <c r="F76239">
        <f>VLOOKUP(C76239,'Первые просмотры'!A:B,2,0)</f>
        <v>231572</v>
      </c>
      <c r="G76239">
        <f t="shared" si="2383"/>
        <v>1</v>
      </c>
    </row>
    <row r="76240" spans="1:7" x14ac:dyDescent="0.25">
      <c r="A76240">
        <v>231575</v>
      </c>
      <c r="B76240" s="2">
        <v>44377.845252427185</v>
      </c>
      <c r="C76240">
        <v>155435</v>
      </c>
      <c r="D76240">
        <v>36482</v>
      </c>
      <c r="E76240" t="str">
        <f t="shared" si="2382"/>
        <v>среда</v>
      </c>
      <c r="F76240">
        <f>VLOOKUP(C76240,'Первые просмотры'!A:B,2,0)</f>
        <v>148632</v>
      </c>
      <c r="G76240">
        <f t="shared" si="2383"/>
        <v>0</v>
      </c>
    </row>
    <row r="76241" spans="1:7" x14ac:dyDescent="0.25">
      <c r="A76241">
        <v>231580</v>
      </c>
      <c r="B76241" s="2">
        <v>44377.846466019415</v>
      </c>
      <c r="C76241">
        <v>4623</v>
      </c>
      <c r="D76241">
        <v>214668</v>
      </c>
      <c r="E76241" t="str">
        <f t="shared" si="2382"/>
        <v>среда</v>
      </c>
      <c r="F76241">
        <f>VLOOKUP(C76241,'Первые просмотры'!A:B,2,0)</f>
        <v>136875</v>
      </c>
      <c r="G76241">
        <f t="shared" si="2383"/>
        <v>0</v>
      </c>
    </row>
    <row r="76242" spans="1:7" x14ac:dyDescent="0.25">
      <c r="A76242">
        <v>231583</v>
      </c>
      <c r="B76242" s="2">
        <v>44377.846466019415</v>
      </c>
      <c r="C76242">
        <v>52435</v>
      </c>
      <c r="D76242">
        <v>236712</v>
      </c>
      <c r="E76242" t="str">
        <f t="shared" si="2382"/>
        <v>среда</v>
      </c>
      <c r="F76242">
        <f>VLOOKUP(C76242,'Первые просмотры'!A:B,2,0)</f>
        <v>231583</v>
      </c>
      <c r="G76242">
        <f t="shared" si="2383"/>
        <v>1</v>
      </c>
    </row>
    <row r="76243" spans="1:7" x14ac:dyDescent="0.25">
      <c r="A76243">
        <v>231585</v>
      </c>
      <c r="B76243" s="2">
        <v>44377.847000000002</v>
      </c>
      <c r="C76243">
        <v>341137</v>
      </c>
      <c r="D76243">
        <v>439981</v>
      </c>
      <c r="E76243" t="str">
        <f t="shared" si="2382"/>
        <v>среда</v>
      </c>
      <c r="F76243">
        <f>VLOOKUP(C76243,'Первые просмотры'!A:B,2,0)</f>
        <v>15678</v>
      </c>
      <c r="G76243">
        <f t="shared" si="2383"/>
        <v>0</v>
      </c>
    </row>
    <row r="76244" spans="1:7" x14ac:dyDescent="0.25">
      <c r="A76244">
        <v>231588</v>
      </c>
      <c r="B76244" s="2">
        <v>44377.847275080901</v>
      </c>
      <c r="C76244">
        <v>186291</v>
      </c>
      <c r="D76244">
        <v>143750</v>
      </c>
      <c r="E76244" t="str">
        <f t="shared" si="2382"/>
        <v>среда</v>
      </c>
      <c r="F76244">
        <f>VLOOKUP(C76244,'Первые просмотры'!A:B,2,0)</f>
        <v>17259</v>
      </c>
      <c r="G76244">
        <f t="shared" si="2383"/>
        <v>0</v>
      </c>
    </row>
    <row r="76245" spans="1:7" x14ac:dyDescent="0.25">
      <c r="A76245">
        <v>231591</v>
      </c>
      <c r="B76245" s="2">
        <v>44377.848488673138</v>
      </c>
      <c r="C76245">
        <v>5543</v>
      </c>
      <c r="D76245">
        <v>251574</v>
      </c>
      <c r="E76245" t="str">
        <f t="shared" si="2382"/>
        <v>среда</v>
      </c>
      <c r="F76245">
        <f>VLOOKUP(C76245,'Первые просмотры'!A:B,2,0)</f>
        <v>118369</v>
      </c>
      <c r="G76245">
        <f t="shared" si="2383"/>
        <v>0</v>
      </c>
    </row>
    <row r="76246" spans="1:7" x14ac:dyDescent="0.25">
      <c r="A76246">
        <v>231593</v>
      </c>
      <c r="B76246" s="2">
        <v>44377.849333333339</v>
      </c>
      <c r="C76246">
        <v>269810</v>
      </c>
      <c r="D76246">
        <v>242428</v>
      </c>
      <c r="E76246" t="str">
        <f t="shared" si="2382"/>
        <v>среда</v>
      </c>
      <c r="F76246">
        <f>VLOOKUP(C76246,'Первые просмотры'!A:B,2,0)</f>
        <v>213373</v>
      </c>
      <c r="G76246">
        <f t="shared" si="2383"/>
        <v>0</v>
      </c>
    </row>
    <row r="76247" spans="1:7" x14ac:dyDescent="0.25">
      <c r="A76247">
        <v>231594</v>
      </c>
      <c r="B76247" s="2">
        <v>44377.849702265376</v>
      </c>
      <c r="C76247">
        <v>179330</v>
      </c>
      <c r="D76247">
        <v>472712</v>
      </c>
      <c r="E76247" t="str">
        <f t="shared" si="2382"/>
        <v>среда</v>
      </c>
      <c r="F76247">
        <f>VLOOKUP(C76247,'Первые просмотры'!A:B,2,0)</f>
        <v>222572</v>
      </c>
      <c r="G76247">
        <f t="shared" si="2383"/>
        <v>0</v>
      </c>
    </row>
    <row r="76248" spans="1:7" x14ac:dyDescent="0.25">
      <c r="A76248">
        <v>231596</v>
      </c>
      <c r="B76248" s="2">
        <v>44377.849702265376</v>
      </c>
      <c r="C76248">
        <v>258375</v>
      </c>
      <c r="D76248">
        <v>405774</v>
      </c>
      <c r="E76248" t="str">
        <f t="shared" si="2382"/>
        <v>среда</v>
      </c>
      <c r="F76248">
        <f>VLOOKUP(C76248,'Первые просмотры'!A:B,2,0)</f>
        <v>10753</v>
      </c>
      <c r="G76248">
        <f t="shared" si="2383"/>
        <v>0</v>
      </c>
    </row>
    <row r="76249" spans="1:7" x14ac:dyDescent="0.25">
      <c r="A76249">
        <v>231601</v>
      </c>
      <c r="B76249" s="2">
        <v>44377.850511326862</v>
      </c>
      <c r="C76249">
        <v>154292</v>
      </c>
      <c r="D76249">
        <v>258219</v>
      </c>
      <c r="E76249" t="str">
        <f t="shared" si="2382"/>
        <v>среда</v>
      </c>
      <c r="F76249">
        <f>VLOOKUP(C76249,'Первые просмотры'!A:B,2,0)</f>
        <v>31948</v>
      </c>
      <c r="G76249">
        <f t="shared" si="2383"/>
        <v>0</v>
      </c>
    </row>
    <row r="76250" spans="1:7" x14ac:dyDescent="0.25">
      <c r="A76250">
        <v>231605</v>
      </c>
      <c r="B76250" s="2">
        <v>44377.851320388349</v>
      </c>
      <c r="C76250">
        <v>55497</v>
      </c>
      <c r="D76250">
        <v>154228</v>
      </c>
      <c r="E76250" t="str">
        <f t="shared" si="2382"/>
        <v>среда</v>
      </c>
      <c r="F76250">
        <f>VLOOKUP(C76250,'Первые просмотры'!A:B,2,0)</f>
        <v>231605</v>
      </c>
      <c r="G76250">
        <f t="shared" si="2383"/>
        <v>1</v>
      </c>
    </row>
    <row r="76251" spans="1:7" x14ac:dyDescent="0.25">
      <c r="A76251">
        <v>231607</v>
      </c>
      <c r="B76251" s="2">
        <v>44377.852533980586</v>
      </c>
      <c r="C76251">
        <v>151949</v>
      </c>
      <c r="D76251">
        <v>252677</v>
      </c>
      <c r="E76251" t="str">
        <f t="shared" si="2382"/>
        <v>среда</v>
      </c>
      <c r="F76251">
        <f>VLOOKUP(C76251,'Первые просмотры'!A:B,2,0)</f>
        <v>34487</v>
      </c>
      <c r="G76251">
        <f t="shared" si="2383"/>
        <v>0</v>
      </c>
    </row>
    <row r="76252" spans="1:7" x14ac:dyDescent="0.25">
      <c r="A76252">
        <v>231612</v>
      </c>
      <c r="B76252" s="2">
        <v>44377.853747572815</v>
      </c>
      <c r="C76252">
        <v>13268</v>
      </c>
      <c r="D76252">
        <v>158978</v>
      </c>
      <c r="E76252" t="str">
        <f t="shared" si="2382"/>
        <v>среда</v>
      </c>
      <c r="F76252">
        <f>VLOOKUP(C76252,'Первые просмотры'!A:B,2,0)</f>
        <v>5606</v>
      </c>
      <c r="G76252">
        <f t="shared" si="2383"/>
        <v>0</v>
      </c>
    </row>
    <row r="76253" spans="1:7" x14ac:dyDescent="0.25">
      <c r="A76253">
        <v>231616</v>
      </c>
      <c r="B76253" s="2">
        <v>44377.853747572815</v>
      </c>
      <c r="C76253">
        <v>103317</v>
      </c>
      <c r="D76253">
        <v>158978</v>
      </c>
      <c r="E76253" t="str">
        <f t="shared" si="2382"/>
        <v>среда</v>
      </c>
      <c r="F76253">
        <f>VLOOKUP(C76253,'Первые просмотры'!A:B,2,0)</f>
        <v>231616</v>
      </c>
      <c r="G76253">
        <f t="shared" si="2383"/>
        <v>1</v>
      </c>
    </row>
    <row r="76254" spans="1:7" x14ac:dyDescent="0.25">
      <c r="A76254">
        <v>231619</v>
      </c>
      <c r="B76254" s="2">
        <v>44377.853747572815</v>
      </c>
      <c r="C76254">
        <v>199758</v>
      </c>
      <c r="D76254">
        <v>86587</v>
      </c>
      <c r="E76254" t="str">
        <f t="shared" si="2382"/>
        <v>среда</v>
      </c>
      <c r="F76254">
        <f>VLOOKUP(C76254,'Первые просмотры'!A:B,2,0)</f>
        <v>231619</v>
      </c>
      <c r="G76254">
        <f t="shared" si="2383"/>
        <v>1</v>
      </c>
    </row>
    <row r="76255" spans="1:7" x14ac:dyDescent="0.25">
      <c r="A76255">
        <v>231624</v>
      </c>
      <c r="B76255" s="2">
        <v>44377.853747572815</v>
      </c>
      <c r="C76255">
        <v>247188</v>
      </c>
      <c r="D76255">
        <v>403878</v>
      </c>
      <c r="E76255" t="str">
        <f t="shared" si="2382"/>
        <v>среда</v>
      </c>
      <c r="F76255">
        <f>VLOOKUP(C76255,'Первые просмотры'!A:B,2,0)</f>
        <v>26461</v>
      </c>
      <c r="G76255">
        <f t="shared" si="2383"/>
        <v>0</v>
      </c>
    </row>
    <row r="76256" spans="1:7" x14ac:dyDescent="0.25">
      <c r="A76256">
        <v>231629</v>
      </c>
      <c r="B76256" s="2">
        <v>44377.854152103559</v>
      </c>
      <c r="C76256">
        <v>171689</v>
      </c>
      <c r="D76256">
        <v>320264</v>
      </c>
      <c r="E76256" t="str">
        <f t="shared" si="2382"/>
        <v>среда</v>
      </c>
      <c r="F76256">
        <f>VLOOKUP(C76256,'Первые просмотры'!A:B,2,0)</f>
        <v>231629</v>
      </c>
      <c r="G76256">
        <f t="shared" si="2383"/>
        <v>1</v>
      </c>
    </row>
    <row r="76257" spans="1:7" x14ac:dyDescent="0.25">
      <c r="A76257">
        <v>231631</v>
      </c>
      <c r="B76257" s="2">
        <v>44377.854961165045</v>
      </c>
      <c r="C76257">
        <v>263206</v>
      </c>
      <c r="D76257">
        <v>347008</v>
      </c>
      <c r="E76257" t="str">
        <f t="shared" si="2382"/>
        <v>среда</v>
      </c>
      <c r="F76257">
        <f>VLOOKUP(C76257,'Первые просмотры'!A:B,2,0)</f>
        <v>231631</v>
      </c>
      <c r="G76257">
        <f t="shared" si="2383"/>
        <v>1</v>
      </c>
    </row>
    <row r="76258" spans="1:7" x14ac:dyDescent="0.25">
      <c r="A76258">
        <v>231632</v>
      </c>
      <c r="B76258" s="2">
        <v>44377.855365695788</v>
      </c>
      <c r="C76258">
        <v>311183</v>
      </c>
      <c r="D76258">
        <v>351192</v>
      </c>
      <c r="E76258" t="str">
        <f t="shared" si="2382"/>
        <v>среда</v>
      </c>
      <c r="F76258">
        <f>VLOOKUP(C76258,'Первые просмотры'!A:B,2,0)</f>
        <v>104434</v>
      </c>
      <c r="G76258">
        <f t="shared" si="2383"/>
        <v>0</v>
      </c>
    </row>
    <row r="76259" spans="1:7" x14ac:dyDescent="0.25">
      <c r="A76259">
        <v>231633</v>
      </c>
      <c r="B76259" s="2">
        <v>44377.855770226539</v>
      </c>
      <c r="C76259">
        <v>346587</v>
      </c>
      <c r="D76259">
        <v>88863</v>
      </c>
      <c r="E76259" t="str">
        <f t="shared" si="2382"/>
        <v>среда</v>
      </c>
      <c r="F76259">
        <f>VLOOKUP(C76259,'Первые просмотры'!A:B,2,0)</f>
        <v>231633</v>
      </c>
      <c r="G76259">
        <f t="shared" si="2383"/>
        <v>1</v>
      </c>
    </row>
    <row r="76260" spans="1:7" x14ac:dyDescent="0.25">
      <c r="A76260">
        <v>231636</v>
      </c>
      <c r="B76260" s="2">
        <v>44377.856174757282</v>
      </c>
      <c r="C76260">
        <v>194574</v>
      </c>
      <c r="D76260">
        <v>447736</v>
      </c>
      <c r="E76260" t="str">
        <f t="shared" si="2382"/>
        <v>среда</v>
      </c>
      <c r="F76260">
        <f>VLOOKUP(C76260,'Первые просмотры'!A:B,2,0)</f>
        <v>231636</v>
      </c>
      <c r="G76260">
        <f t="shared" si="2383"/>
        <v>1</v>
      </c>
    </row>
    <row r="76261" spans="1:7" x14ac:dyDescent="0.25">
      <c r="A76261">
        <v>231638</v>
      </c>
      <c r="B76261" s="2">
        <v>44377.856174757282</v>
      </c>
      <c r="C76261">
        <v>333203</v>
      </c>
      <c r="D76261">
        <v>88008</v>
      </c>
      <c r="E76261" t="str">
        <f t="shared" si="2382"/>
        <v>среда</v>
      </c>
      <c r="F76261">
        <f>VLOOKUP(C76261,'Первые просмотры'!A:B,2,0)</f>
        <v>3262</v>
      </c>
      <c r="G76261">
        <f t="shared" si="2383"/>
        <v>0</v>
      </c>
    </row>
    <row r="76262" spans="1:7" x14ac:dyDescent="0.25">
      <c r="A76262">
        <v>231639</v>
      </c>
      <c r="B76262" s="2">
        <v>44377.856579288025</v>
      </c>
      <c r="C76262">
        <v>131570</v>
      </c>
      <c r="D76262">
        <v>119655</v>
      </c>
      <c r="E76262" t="str">
        <f t="shared" si="2382"/>
        <v>среда</v>
      </c>
      <c r="F76262">
        <f>VLOOKUP(C76262,'Первые просмотры'!A:B,2,0)</f>
        <v>120630</v>
      </c>
      <c r="G76262">
        <f t="shared" si="2383"/>
        <v>0</v>
      </c>
    </row>
    <row r="76263" spans="1:7" x14ac:dyDescent="0.25">
      <c r="A76263">
        <v>231642</v>
      </c>
      <c r="B76263" s="2">
        <v>44377.857792880262</v>
      </c>
      <c r="C76263">
        <v>7564</v>
      </c>
      <c r="D76263">
        <v>94816</v>
      </c>
      <c r="E76263" t="str">
        <f t="shared" si="2382"/>
        <v>среда</v>
      </c>
      <c r="F76263">
        <f>VLOOKUP(C76263,'Первые просмотры'!A:B,2,0)</f>
        <v>231642</v>
      </c>
      <c r="G76263">
        <f t="shared" si="2383"/>
        <v>1</v>
      </c>
    </row>
    <row r="76264" spans="1:7" x14ac:dyDescent="0.25">
      <c r="A76264">
        <v>231643</v>
      </c>
      <c r="B76264" s="2">
        <v>44377.858197411006</v>
      </c>
      <c r="C76264">
        <v>241157</v>
      </c>
      <c r="D76264">
        <v>125091</v>
      </c>
      <c r="E76264" t="str">
        <f t="shared" si="2382"/>
        <v>среда</v>
      </c>
      <c r="F76264">
        <f>VLOOKUP(C76264,'Первые просмотры'!A:B,2,0)</f>
        <v>120397</v>
      </c>
      <c r="G76264">
        <f t="shared" si="2383"/>
        <v>0</v>
      </c>
    </row>
    <row r="76265" spans="1:7" x14ac:dyDescent="0.25">
      <c r="A76265">
        <v>231644</v>
      </c>
      <c r="B76265" s="2">
        <v>44377.858197411006</v>
      </c>
      <c r="C76265">
        <v>348696</v>
      </c>
      <c r="D76265">
        <v>25268</v>
      </c>
      <c r="E76265" t="str">
        <f t="shared" si="2382"/>
        <v>среда</v>
      </c>
      <c r="F76265">
        <f>VLOOKUP(C76265,'Первые просмотры'!A:B,2,0)</f>
        <v>22359</v>
      </c>
      <c r="G76265">
        <f t="shared" si="2383"/>
        <v>0</v>
      </c>
    </row>
    <row r="76266" spans="1:7" x14ac:dyDescent="0.25">
      <c r="A76266">
        <v>231645</v>
      </c>
      <c r="B76266" s="2">
        <v>44377.859006472492</v>
      </c>
      <c r="C76266">
        <v>295458</v>
      </c>
      <c r="D76266">
        <v>105089</v>
      </c>
      <c r="E76266" t="str">
        <f t="shared" si="2382"/>
        <v>среда</v>
      </c>
      <c r="F76266">
        <f>VLOOKUP(C76266,'Первые просмотры'!A:B,2,0)</f>
        <v>216223</v>
      </c>
      <c r="G76266">
        <f t="shared" si="2383"/>
        <v>0</v>
      </c>
    </row>
    <row r="76267" spans="1:7" x14ac:dyDescent="0.25">
      <c r="A76267">
        <v>231647</v>
      </c>
      <c r="B76267" s="2">
        <v>44377.859815533986</v>
      </c>
      <c r="C76267">
        <v>235248</v>
      </c>
      <c r="D76267">
        <v>170967</v>
      </c>
      <c r="E76267" t="str">
        <f t="shared" si="2382"/>
        <v>среда</v>
      </c>
      <c r="F76267">
        <f>VLOOKUP(C76267,'Первые просмотры'!A:B,2,0)</f>
        <v>126273</v>
      </c>
      <c r="G76267">
        <f t="shared" si="2383"/>
        <v>0</v>
      </c>
    </row>
    <row r="76268" spans="1:7" x14ac:dyDescent="0.25">
      <c r="A76268">
        <v>231649</v>
      </c>
      <c r="B76268" s="2">
        <v>44377.861029126216</v>
      </c>
      <c r="C76268">
        <v>309298</v>
      </c>
      <c r="D76268">
        <v>227775</v>
      </c>
      <c r="E76268" t="str">
        <f t="shared" si="2382"/>
        <v>среда</v>
      </c>
      <c r="F76268">
        <f>VLOOKUP(C76268,'Первые просмотры'!A:B,2,0)</f>
        <v>231649</v>
      </c>
      <c r="G76268">
        <f t="shared" si="2383"/>
        <v>1</v>
      </c>
    </row>
    <row r="76269" spans="1:7" x14ac:dyDescent="0.25">
      <c r="A76269">
        <v>231651</v>
      </c>
      <c r="B76269" s="2">
        <v>44377.861838187702</v>
      </c>
      <c r="C76269">
        <v>296837</v>
      </c>
      <c r="D76269">
        <v>344690</v>
      </c>
      <c r="E76269" t="str">
        <f t="shared" si="2382"/>
        <v>среда</v>
      </c>
      <c r="F76269">
        <f>VLOOKUP(C76269,'Первые просмотры'!A:B,2,0)</f>
        <v>228605</v>
      </c>
      <c r="G76269">
        <f t="shared" si="2383"/>
        <v>0</v>
      </c>
    </row>
    <row r="76270" spans="1:7" x14ac:dyDescent="0.25">
      <c r="A76270">
        <v>231653</v>
      </c>
      <c r="B76270" s="2">
        <v>44377.863051779939</v>
      </c>
      <c r="C76270">
        <v>80218</v>
      </c>
      <c r="D76270">
        <v>411922</v>
      </c>
      <c r="E76270" t="str">
        <f t="shared" si="2382"/>
        <v>среда</v>
      </c>
      <c r="F76270">
        <f>VLOOKUP(C76270,'Первые просмотры'!A:B,2,0)</f>
        <v>220401</v>
      </c>
      <c r="G76270">
        <f t="shared" si="2383"/>
        <v>0</v>
      </c>
    </row>
    <row r="76271" spans="1:7" x14ac:dyDescent="0.25">
      <c r="A76271">
        <v>231656</v>
      </c>
      <c r="B76271" s="2">
        <v>44377.863456310675</v>
      </c>
      <c r="C76271">
        <v>293432</v>
      </c>
      <c r="D76271">
        <v>313585</v>
      </c>
      <c r="E76271" t="str">
        <f t="shared" si="2382"/>
        <v>среда</v>
      </c>
      <c r="F76271">
        <f>VLOOKUP(C76271,'Первые просмотры'!A:B,2,0)</f>
        <v>106554</v>
      </c>
      <c r="G76271">
        <f t="shared" si="2383"/>
        <v>0</v>
      </c>
    </row>
    <row r="76272" spans="1:7" x14ac:dyDescent="0.25">
      <c r="A76272">
        <v>231660</v>
      </c>
      <c r="B76272" s="2">
        <v>44377.863860841426</v>
      </c>
      <c r="C76272">
        <v>188353</v>
      </c>
      <c r="D76272">
        <v>118549</v>
      </c>
      <c r="E76272" t="str">
        <f t="shared" si="2382"/>
        <v>среда</v>
      </c>
      <c r="F76272">
        <f>VLOOKUP(C76272,'Первые просмотры'!A:B,2,0)</f>
        <v>14790</v>
      </c>
      <c r="G76272">
        <f t="shared" si="2383"/>
        <v>0</v>
      </c>
    </row>
    <row r="76273" spans="1:7" x14ac:dyDescent="0.25">
      <c r="A76273">
        <v>231663</v>
      </c>
      <c r="B76273" s="2">
        <v>44377.864265372169</v>
      </c>
      <c r="C76273">
        <v>166582</v>
      </c>
      <c r="D76273">
        <v>347008</v>
      </c>
      <c r="E76273" t="str">
        <f t="shared" si="2382"/>
        <v>среда</v>
      </c>
      <c r="F76273">
        <f>VLOOKUP(C76273,'Первые просмотры'!A:B,2,0)</f>
        <v>5515</v>
      </c>
      <c r="G76273">
        <f t="shared" si="2383"/>
        <v>0</v>
      </c>
    </row>
    <row r="76274" spans="1:7" x14ac:dyDescent="0.25">
      <c r="A76274">
        <v>231666</v>
      </c>
      <c r="B76274" s="2">
        <v>44377.864666666661</v>
      </c>
      <c r="C76274">
        <v>169063</v>
      </c>
      <c r="D76274">
        <v>40767</v>
      </c>
      <c r="E76274" t="str">
        <f t="shared" si="2382"/>
        <v>среда</v>
      </c>
      <c r="F76274">
        <f>VLOOKUP(C76274,'Первые просмотры'!A:B,2,0)</f>
        <v>138468</v>
      </c>
      <c r="G76274">
        <f t="shared" si="2383"/>
        <v>0</v>
      </c>
    </row>
    <row r="76275" spans="1:7" x14ac:dyDescent="0.25">
      <c r="A76275">
        <v>231671</v>
      </c>
      <c r="B76275" s="2">
        <v>44377.864669902912</v>
      </c>
      <c r="C76275">
        <v>211891</v>
      </c>
      <c r="D76275">
        <v>411922</v>
      </c>
      <c r="E76275" t="str">
        <f t="shared" si="2382"/>
        <v>среда</v>
      </c>
      <c r="F76275">
        <f>VLOOKUP(C76275,'Первые просмотры'!A:B,2,0)</f>
        <v>231671</v>
      </c>
      <c r="G76275">
        <f t="shared" si="2383"/>
        <v>1</v>
      </c>
    </row>
    <row r="76276" spans="1:7" x14ac:dyDescent="0.25">
      <c r="A76276">
        <v>231673</v>
      </c>
      <c r="B76276" s="2">
        <v>44377.865074433656</v>
      </c>
      <c r="C76276">
        <v>319359</v>
      </c>
      <c r="D76276">
        <v>227775</v>
      </c>
      <c r="E76276" t="str">
        <f t="shared" si="2382"/>
        <v>среда</v>
      </c>
      <c r="F76276">
        <f>VLOOKUP(C76276,'Первые просмотры'!A:B,2,0)</f>
        <v>127120</v>
      </c>
      <c r="G76276">
        <f t="shared" si="2383"/>
        <v>0</v>
      </c>
    </row>
    <row r="76277" spans="1:7" x14ac:dyDescent="0.25">
      <c r="A76277">
        <v>231675</v>
      </c>
      <c r="B76277" s="2">
        <v>44377.866288025885</v>
      </c>
      <c r="C76277">
        <v>172458</v>
      </c>
      <c r="D76277">
        <v>357547</v>
      </c>
      <c r="E76277" t="str">
        <f t="shared" si="2382"/>
        <v>среда</v>
      </c>
      <c r="F76277">
        <f>VLOOKUP(C76277,'Первые просмотры'!A:B,2,0)</f>
        <v>86070</v>
      </c>
      <c r="G76277">
        <f t="shared" si="2383"/>
        <v>0</v>
      </c>
    </row>
    <row r="76278" spans="1:7" x14ac:dyDescent="0.25">
      <c r="A76278">
        <v>231677</v>
      </c>
      <c r="B76278" s="2">
        <v>44377.866692556629</v>
      </c>
      <c r="C76278">
        <v>255380</v>
      </c>
      <c r="D76278">
        <v>250679</v>
      </c>
      <c r="E76278" t="str">
        <f t="shared" si="2382"/>
        <v>среда</v>
      </c>
      <c r="F76278">
        <f>VLOOKUP(C76278,'Первые просмотры'!A:B,2,0)</f>
        <v>231677</v>
      </c>
      <c r="G76278">
        <f t="shared" si="2383"/>
        <v>1</v>
      </c>
    </row>
    <row r="76279" spans="1:7" x14ac:dyDescent="0.25">
      <c r="A76279">
        <v>231681</v>
      </c>
      <c r="B76279" s="2">
        <v>44377.867501618122</v>
      </c>
      <c r="C76279">
        <v>28656</v>
      </c>
      <c r="D76279">
        <v>243858</v>
      </c>
      <c r="E76279" t="str">
        <f t="shared" si="2382"/>
        <v>среда</v>
      </c>
      <c r="F76279">
        <f>VLOOKUP(C76279,'Первые просмотры'!A:B,2,0)</f>
        <v>231681</v>
      </c>
      <c r="G76279">
        <f t="shared" si="2383"/>
        <v>1</v>
      </c>
    </row>
    <row r="76280" spans="1:7" x14ac:dyDescent="0.25">
      <c r="A76280">
        <v>231686</v>
      </c>
      <c r="B76280" s="2">
        <v>44377.867906148866</v>
      </c>
      <c r="C76280">
        <v>276513</v>
      </c>
      <c r="D76280">
        <v>411922</v>
      </c>
      <c r="E76280" t="str">
        <f t="shared" si="2382"/>
        <v>среда</v>
      </c>
      <c r="F76280">
        <f>VLOOKUP(C76280,'Первые просмотры'!A:B,2,0)</f>
        <v>124365</v>
      </c>
      <c r="G76280">
        <f t="shared" si="2383"/>
        <v>0</v>
      </c>
    </row>
    <row r="76281" spans="1:7" x14ac:dyDescent="0.25">
      <c r="A76281">
        <v>231687</v>
      </c>
      <c r="B76281" s="2">
        <v>44377.867906148873</v>
      </c>
      <c r="C76281">
        <v>224513</v>
      </c>
      <c r="D76281">
        <v>227775</v>
      </c>
      <c r="E76281" t="str">
        <f t="shared" si="2382"/>
        <v>среда</v>
      </c>
      <c r="F76281">
        <f>VLOOKUP(C76281,'Первые просмотры'!A:B,2,0)</f>
        <v>101537</v>
      </c>
      <c r="G76281">
        <f t="shared" si="2383"/>
        <v>0</v>
      </c>
    </row>
    <row r="76282" spans="1:7" x14ac:dyDescent="0.25">
      <c r="A76282">
        <v>231688</v>
      </c>
      <c r="B76282" s="2">
        <v>44377.868310679609</v>
      </c>
      <c r="C76282">
        <v>66972</v>
      </c>
      <c r="D76282">
        <v>200351</v>
      </c>
      <c r="E76282" t="str">
        <f t="shared" si="2382"/>
        <v>среда</v>
      </c>
      <c r="F76282">
        <f>VLOOKUP(C76282,'Первые просмотры'!A:B,2,0)</f>
        <v>231688</v>
      </c>
      <c r="G76282">
        <f t="shared" si="2383"/>
        <v>1</v>
      </c>
    </row>
    <row r="76283" spans="1:7" x14ac:dyDescent="0.25">
      <c r="A76283">
        <v>231692</v>
      </c>
      <c r="B76283" s="2">
        <v>44377.868310679609</v>
      </c>
      <c r="C76283">
        <v>292987</v>
      </c>
      <c r="D76283">
        <v>439981</v>
      </c>
      <c r="E76283" t="str">
        <f t="shared" si="2382"/>
        <v>среда</v>
      </c>
      <c r="F76283">
        <f>VLOOKUP(C76283,'Первые просмотры'!A:B,2,0)</f>
        <v>211536</v>
      </c>
      <c r="G76283">
        <f t="shared" si="2383"/>
        <v>0</v>
      </c>
    </row>
    <row r="76284" spans="1:7" x14ac:dyDescent="0.25">
      <c r="A76284">
        <v>231695</v>
      </c>
      <c r="B76284" s="2">
        <v>44377.868310679609</v>
      </c>
      <c r="C76284">
        <v>296523</v>
      </c>
      <c r="D76284">
        <v>411922</v>
      </c>
      <c r="E76284" t="str">
        <f t="shared" si="2382"/>
        <v>среда</v>
      </c>
      <c r="F76284">
        <f>VLOOKUP(C76284,'Первые просмотры'!A:B,2,0)</f>
        <v>231695</v>
      </c>
      <c r="G76284">
        <f t="shared" si="2383"/>
        <v>1</v>
      </c>
    </row>
    <row r="76285" spans="1:7" x14ac:dyDescent="0.25">
      <c r="A76285">
        <v>231698</v>
      </c>
      <c r="B76285" s="2">
        <v>44377.868666666662</v>
      </c>
      <c r="C76285">
        <v>196386</v>
      </c>
      <c r="D76285">
        <v>162482</v>
      </c>
      <c r="E76285" t="str">
        <f t="shared" si="2382"/>
        <v>среда</v>
      </c>
      <c r="F76285">
        <f>VLOOKUP(C76285,'Первые просмотры'!A:B,2,0)</f>
        <v>219284</v>
      </c>
      <c r="G76285">
        <f t="shared" si="2383"/>
        <v>0</v>
      </c>
    </row>
    <row r="76286" spans="1:7" x14ac:dyDescent="0.25">
      <c r="A76286">
        <v>231700</v>
      </c>
      <c r="B76286" s="2">
        <v>44377.869119741103</v>
      </c>
      <c r="C76286">
        <v>39150</v>
      </c>
      <c r="D76286">
        <v>411922</v>
      </c>
      <c r="E76286" t="str">
        <f t="shared" si="2382"/>
        <v>среда</v>
      </c>
      <c r="F76286">
        <f>VLOOKUP(C76286,'Первые просмотры'!A:B,2,0)</f>
        <v>231700</v>
      </c>
      <c r="G76286">
        <f t="shared" si="2383"/>
        <v>1</v>
      </c>
    </row>
    <row r="76287" spans="1:7" x14ac:dyDescent="0.25">
      <c r="A76287">
        <v>231703</v>
      </c>
      <c r="B76287" s="2">
        <v>44377.869119741103</v>
      </c>
      <c r="C76287">
        <v>211482</v>
      </c>
      <c r="D76287">
        <v>157696</v>
      </c>
      <c r="E76287" t="str">
        <f t="shared" si="2382"/>
        <v>среда</v>
      </c>
      <c r="F76287">
        <f>VLOOKUP(C76287,'Первые просмотры'!A:B,2,0)</f>
        <v>3936</v>
      </c>
      <c r="G76287">
        <f t="shared" si="2383"/>
        <v>0</v>
      </c>
    </row>
    <row r="76288" spans="1:7" x14ac:dyDescent="0.25">
      <c r="A76288">
        <v>231708</v>
      </c>
      <c r="B76288" s="2">
        <v>44377.869524271846</v>
      </c>
      <c r="C76288">
        <v>31361</v>
      </c>
      <c r="D76288">
        <v>250679</v>
      </c>
      <c r="E76288" t="str">
        <f t="shared" si="2382"/>
        <v>среда</v>
      </c>
      <c r="F76288">
        <f>VLOOKUP(C76288,'Первые просмотры'!A:B,2,0)</f>
        <v>19742</v>
      </c>
      <c r="G76288">
        <f t="shared" si="2383"/>
        <v>0</v>
      </c>
    </row>
    <row r="76289" spans="1:7" x14ac:dyDescent="0.25">
      <c r="A76289">
        <v>231711</v>
      </c>
      <c r="B76289" s="2">
        <v>44377.870737864076</v>
      </c>
      <c r="C76289">
        <v>28666</v>
      </c>
      <c r="D76289">
        <v>326690</v>
      </c>
      <c r="E76289" t="str">
        <f t="shared" si="2382"/>
        <v>среда</v>
      </c>
      <c r="F76289">
        <f>VLOOKUP(C76289,'Первые просмотры'!A:B,2,0)</f>
        <v>212860</v>
      </c>
      <c r="G76289">
        <f t="shared" si="2383"/>
        <v>0</v>
      </c>
    </row>
    <row r="76290" spans="1:7" x14ac:dyDescent="0.25">
      <c r="A76290">
        <v>231713</v>
      </c>
      <c r="B76290" s="2">
        <v>44377.870737864076</v>
      </c>
      <c r="C76290">
        <v>45373</v>
      </c>
      <c r="D76290">
        <v>347008</v>
      </c>
      <c r="E76290" t="str">
        <f t="shared" si="2382"/>
        <v>среда</v>
      </c>
      <c r="F76290">
        <f>VLOOKUP(C76290,'Первые просмотры'!A:B,2,0)</f>
        <v>231713</v>
      </c>
      <c r="G76290">
        <f t="shared" si="2383"/>
        <v>1</v>
      </c>
    </row>
    <row r="76291" spans="1:7" x14ac:dyDescent="0.25">
      <c r="A76291">
        <v>231714</v>
      </c>
      <c r="B76291" s="2">
        <v>44377.870737864076</v>
      </c>
      <c r="C76291">
        <v>76613</v>
      </c>
      <c r="D76291">
        <v>422249</v>
      </c>
      <c r="E76291" t="str">
        <f t="shared" ref="E76291:E76354" si="2384">TEXT(B76291, "ДДДД")</f>
        <v>среда</v>
      </c>
      <c r="F76291">
        <f>VLOOKUP(C76291,'Первые просмотры'!A:B,2,0)</f>
        <v>231714</v>
      </c>
      <c r="G76291">
        <f t="shared" ref="G76291:G76354" si="2385">IF(A76291=F76291,1,0)</f>
        <v>1</v>
      </c>
    </row>
    <row r="76292" spans="1:7" x14ac:dyDescent="0.25">
      <c r="A76292">
        <v>231717</v>
      </c>
      <c r="B76292" s="2">
        <v>44377.870737864076</v>
      </c>
      <c r="C76292">
        <v>204017</v>
      </c>
      <c r="D76292">
        <v>401945</v>
      </c>
      <c r="E76292" t="str">
        <f t="shared" si="2384"/>
        <v>среда</v>
      </c>
      <c r="F76292">
        <f>VLOOKUP(C76292,'Первые просмотры'!A:B,2,0)</f>
        <v>213920</v>
      </c>
      <c r="G76292">
        <f t="shared" si="2385"/>
        <v>0</v>
      </c>
    </row>
    <row r="76293" spans="1:7" x14ac:dyDescent="0.25">
      <c r="A76293">
        <v>231720</v>
      </c>
      <c r="B76293" s="2">
        <v>44377.871142394826</v>
      </c>
      <c r="C76293">
        <v>227382</v>
      </c>
      <c r="D76293">
        <v>405774</v>
      </c>
      <c r="E76293" t="str">
        <f t="shared" si="2384"/>
        <v>среда</v>
      </c>
      <c r="F76293">
        <f>VLOOKUP(C76293,'Первые просмотры'!A:B,2,0)</f>
        <v>85876</v>
      </c>
      <c r="G76293">
        <f t="shared" si="2385"/>
        <v>0</v>
      </c>
    </row>
    <row r="76294" spans="1:7" x14ac:dyDescent="0.25">
      <c r="A76294">
        <v>231724</v>
      </c>
      <c r="B76294" s="2">
        <v>44377.871142394826</v>
      </c>
      <c r="C76294">
        <v>303730</v>
      </c>
      <c r="D76294">
        <v>258219</v>
      </c>
      <c r="E76294" t="str">
        <f t="shared" si="2384"/>
        <v>среда</v>
      </c>
      <c r="F76294">
        <f>VLOOKUP(C76294,'Первые просмотры'!A:B,2,0)</f>
        <v>231724</v>
      </c>
      <c r="G76294">
        <f t="shared" si="2385"/>
        <v>1</v>
      </c>
    </row>
    <row r="76295" spans="1:7" x14ac:dyDescent="0.25">
      <c r="A76295">
        <v>231725</v>
      </c>
      <c r="B76295" s="2">
        <v>44377.871546925562</v>
      </c>
      <c r="C76295">
        <v>64122</v>
      </c>
      <c r="D76295">
        <v>351192</v>
      </c>
      <c r="E76295" t="str">
        <f t="shared" si="2384"/>
        <v>среда</v>
      </c>
      <c r="F76295">
        <f>VLOOKUP(C76295,'Первые просмотры'!A:B,2,0)</f>
        <v>227057</v>
      </c>
      <c r="G76295">
        <f t="shared" si="2385"/>
        <v>0</v>
      </c>
    </row>
    <row r="76296" spans="1:7" x14ac:dyDescent="0.25">
      <c r="A76296">
        <v>231726</v>
      </c>
      <c r="B76296" s="2">
        <v>44377.872355987056</v>
      </c>
      <c r="C76296">
        <v>114461</v>
      </c>
      <c r="D76296">
        <v>226198</v>
      </c>
      <c r="E76296" t="str">
        <f t="shared" si="2384"/>
        <v>среда</v>
      </c>
      <c r="F76296">
        <f>VLOOKUP(C76296,'Первые просмотры'!A:B,2,0)</f>
        <v>218930</v>
      </c>
      <c r="G76296">
        <f t="shared" si="2385"/>
        <v>0</v>
      </c>
    </row>
    <row r="76297" spans="1:7" x14ac:dyDescent="0.25">
      <c r="A76297">
        <v>231730</v>
      </c>
      <c r="B76297" s="2">
        <v>44377.872760517799</v>
      </c>
      <c r="C76297">
        <v>89601</v>
      </c>
      <c r="D76297">
        <v>21760</v>
      </c>
      <c r="E76297" t="str">
        <f t="shared" si="2384"/>
        <v>среда</v>
      </c>
      <c r="F76297">
        <f>VLOOKUP(C76297,'Первые просмотры'!A:B,2,0)</f>
        <v>101528</v>
      </c>
      <c r="G76297">
        <f t="shared" si="2385"/>
        <v>0</v>
      </c>
    </row>
    <row r="76298" spans="1:7" x14ac:dyDescent="0.25">
      <c r="A76298">
        <v>231733</v>
      </c>
      <c r="B76298" s="2">
        <v>44377.873569579286</v>
      </c>
      <c r="C76298">
        <v>2527</v>
      </c>
      <c r="D76298">
        <v>250679</v>
      </c>
      <c r="E76298" t="str">
        <f t="shared" si="2384"/>
        <v>среда</v>
      </c>
      <c r="F76298">
        <f>VLOOKUP(C76298,'Первые просмотры'!A:B,2,0)</f>
        <v>111583</v>
      </c>
      <c r="G76298">
        <f t="shared" si="2385"/>
        <v>0</v>
      </c>
    </row>
    <row r="76299" spans="1:7" x14ac:dyDescent="0.25">
      <c r="A76299">
        <v>231734</v>
      </c>
      <c r="B76299" s="2">
        <v>44377.873974110029</v>
      </c>
      <c r="C76299">
        <v>180038</v>
      </c>
      <c r="D76299">
        <v>182191</v>
      </c>
      <c r="E76299" t="str">
        <f t="shared" si="2384"/>
        <v>среда</v>
      </c>
      <c r="F76299">
        <f>VLOOKUP(C76299,'Первые просмотры'!A:B,2,0)</f>
        <v>231734</v>
      </c>
      <c r="G76299">
        <f t="shared" si="2385"/>
        <v>1</v>
      </c>
    </row>
    <row r="76300" spans="1:7" x14ac:dyDescent="0.25">
      <c r="A76300">
        <v>231738</v>
      </c>
      <c r="B76300" s="2">
        <v>44377.87599676376</v>
      </c>
      <c r="C76300">
        <v>315602</v>
      </c>
      <c r="D76300">
        <v>466283</v>
      </c>
      <c r="E76300" t="str">
        <f t="shared" si="2384"/>
        <v>среда</v>
      </c>
      <c r="F76300">
        <f>VLOOKUP(C76300,'Первые просмотры'!A:B,2,0)</f>
        <v>34818</v>
      </c>
      <c r="G76300">
        <f t="shared" si="2385"/>
        <v>0</v>
      </c>
    </row>
    <row r="76301" spans="1:7" x14ac:dyDescent="0.25">
      <c r="A76301">
        <v>231741</v>
      </c>
      <c r="B76301" s="2">
        <v>44377.87599676376</v>
      </c>
      <c r="C76301">
        <v>326798</v>
      </c>
      <c r="D76301">
        <v>230507</v>
      </c>
      <c r="E76301" t="str">
        <f t="shared" si="2384"/>
        <v>среда</v>
      </c>
      <c r="F76301">
        <f>VLOOKUP(C76301,'Первые просмотры'!A:B,2,0)</f>
        <v>210984</v>
      </c>
      <c r="G76301">
        <f t="shared" si="2385"/>
        <v>0</v>
      </c>
    </row>
    <row r="76302" spans="1:7" x14ac:dyDescent="0.25">
      <c r="A76302">
        <v>231745</v>
      </c>
      <c r="B76302" s="2">
        <v>44377.876805825246</v>
      </c>
      <c r="C76302">
        <v>150087</v>
      </c>
      <c r="D76302">
        <v>439981</v>
      </c>
      <c r="E76302" t="str">
        <f t="shared" si="2384"/>
        <v>среда</v>
      </c>
      <c r="F76302">
        <f>VLOOKUP(C76302,'Первые просмотры'!A:B,2,0)</f>
        <v>212886</v>
      </c>
      <c r="G76302">
        <f t="shared" si="2385"/>
        <v>0</v>
      </c>
    </row>
    <row r="76303" spans="1:7" x14ac:dyDescent="0.25">
      <c r="A76303">
        <v>231747</v>
      </c>
      <c r="B76303" s="2">
        <v>44377.877614886733</v>
      </c>
      <c r="C76303">
        <v>119078</v>
      </c>
      <c r="D76303">
        <v>144636</v>
      </c>
      <c r="E76303" t="str">
        <f t="shared" si="2384"/>
        <v>среда</v>
      </c>
      <c r="F76303">
        <f>VLOOKUP(C76303,'Первые просмотры'!A:B,2,0)</f>
        <v>231747</v>
      </c>
      <c r="G76303">
        <f t="shared" si="2385"/>
        <v>1</v>
      </c>
    </row>
    <row r="76304" spans="1:7" x14ac:dyDescent="0.25">
      <c r="A76304">
        <v>231752</v>
      </c>
      <c r="B76304" s="2">
        <v>44377.877614886733</v>
      </c>
      <c r="C76304">
        <v>260424</v>
      </c>
      <c r="D76304">
        <v>258219</v>
      </c>
      <c r="E76304" t="str">
        <f t="shared" si="2384"/>
        <v>среда</v>
      </c>
      <c r="F76304">
        <f>VLOOKUP(C76304,'Первые просмотры'!A:B,2,0)</f>
        <v>150532</v>
      </c>
      <c r="G76304">
        <f t="shared" si="2385"/>
        <v>0</v>
      </c>
    </row>
    <row r="76305" spans="1:7" x14ac:dyDescent="0.25">
      <c r="A76305">
        <v>231756</v>
      </c>
      <c r="B76305" s="2">
        <v>44377.877614886733</v>
      </c>
      <c r="C76305">
        <v>307221</v>
      </c>
      <c r="D76305">
        <v>226626</v>
      </c>
      <c r="E76305" t="str">
        <f t="shared" si="2384"/>
        <v>среда</v>
      </c>
      <c r="F76305">
        <f>VLOOKUP(C76305,'Первые просмотры'!A:B,2,0)</f>
        <v>8453</v>
      </c>
      <c r="G76305">
        <f t="shared" si="2385"/>
        <v>0</v>
      </c>
    </row>
    <row r="76306" spans="1:7" x14ac:dyDescent="0.25">
      <c r="A76306">
        <v>231757</v>
      </c>
      <c r="B76306" s="2">
        <v>44377.878019417476</v>
      </c>
      <c r="C76306">
        <v>166820</v>
      </c>
      <c r="D76306">
        <v>301748</v>
      </c>
      <c r="E76306" t="str">
        <f t="shared" si="2384"/>
        <v>среда</v>
      </c>
      <c r="F76306">
        <f>VLOOKUP(C76306,'Первые просмотры'!A:B,2,0)</f>
        <v>106949</v>
      </c>
      <c r="G76306">
        <f t="shared" si="2385"/>
        <v>0</v>
      </c>
    </row>
    <row r="76307" spans="1:7" x14ac:dyDescent="0.25">
      <c r="A76307">
        <v>231761</v>
      </c>
      <c r="B76307" s="2">
        <v>44377.878423948219</v>
      </c>
      <c r="C76307">
        <v>211337</v>
      </c>
      <c r="D76307">
        <v>158978</v>
      </c>
      <c r="E76307" t="str">
        <f t="shared" si="2384"/>
        <v>среда</v>
      </c>
      <c r="F76307">
        <f>VLOOKUP(C76307,'Первые просмотры'!A:B,2,0)</f>
        <v>33573</v>
      </c>
      <c r="G76307">
        <f t="shared" si="2385"/>
        <v>0</v>
      </c>
    </row>
    <row r="76308" spans="1:7" x14ac:dyDescent="0.25">
      <c r="A76308">
        <v>231766</v>
      </c>
      <c r="B76308" s="2">
        <v>44377.878828478963</v>
      </c>
      <c r="C76308">
        <v>25027</v>
      </c>
      <c r="D76308">
        <v>411922</v>
      </c>
      <c r="E76308" t="str">
        <f t="shared" si="2384"/>
        <v>среда</v>
      </c>
      <c r="F76308">
        <f>VLOOKUP(C76308,'Первые просмотры'!A:B,2,0)</f>
        <v>231766</v>
      </c>
      <c r="G76308">
        <f t="shared" si="2385"/>
        <v>1</v>
      </c>
    </row>
    <row r="76309" spans="1:7" x14ac:dyDescent="0.25">
      <c r="A76309">
        <v>231769</v>
      </c>
      <c r="B76309" s="2">
        <v>44377.878828478963</v>
      </c>
      <c r="C76309">
        <v>135706</v>
      </c>
      <c r="D76309">
        <v>230507</v>
      </c>
      <c r="E76309" t="str">
        <f t="shared" si="2384"/>
        <v>среда</v>
      </c>
      <c r="F76309">
        <f>VLOOKUP(C76309,'Первые просмотры'!A:B,2,0)</f>
        <v>203611</v>
      </c>
      <c r="G76309">
        <f t="shared" si="2385"/>
        <v>0</v>
      </c>
    </row>
    <row r="76310" spans="1:7" x14ac:dyDescent="0.25">
      <c r="A76310">
        <v>231774</v>
      </c>
      <c r="B76310" s="2">
        <v>44377.878828478963</v>
      </c>
      <c r="C76310">
        <v>165108</v>
      </c>
      <c r="D76310">
        <v>351192</v>
      </c>
      <c r="E76310" t="str">
        <f t="shared" si="2384"/>
        <v>среда</v>
      </c>
      <c r="F76310">
        <f>VLOOKUP(C76310,'Первые просмотры'!A:B,2,0)</f>
        <v>216562</v>
      </c>
      <c r="G76310">
        <f t="shared" si="2385"/>
        <v>0</v>
      </c>
    </row>
    <row r="76311" spans="1:7" x14ac:dyDescent="0.25">
      <c r="A76311">
        <v>231776</v>
      </c>
      <c r="B76311" s="2">
        <v>44377.879233009713</v>
      </c>
      <c r="C76311">
        <v>30086</v>
      </c>
      <c r="D76311">
        <v>230507</v>
      </c>
      <c r="E76311" t="str">
        <f t="shared" si="2384"/>
        <v>среда</v>
      </c>
      <c r="F76311">
        <f>VLOOKUP(C76311,'Первые просмотры'!A:B,2,0)</f>
        <v>113395</v>
      </c>
      <c r="G76311">
        <f t="shared" si="2385"/>
        <v>0</v>
      </c>
    </row>
    <row r="76312" spans="1:7" x14ac:dyDescent="0.25">
      <c r="A76312">
        <v>231777</v>
      </c>
      <c r="B76312" s="2">
        <v>44377.879233009713</v>
      </c>
      <c r="C76312">
        <v>111983</v>
      </c>
      <c r="D76312">
        <v>242428</v>
      </c>
      <c r="E76312" t="str">
        <f t="shared" si="2384"/>
        <v>среда</v>
      </c>
      <c r="F76312">
        <f>VLOOKUP(C76312,'Первые просмотры'!A:B,2,0)</f>
        <v>37265</v>
      </c>
      <c r="G76312">
        <f t="shared" si="2385"/>
        <v>0</v>
      </c>
    </row>
    <row r="76313" spans="1:7" x14ac:dyDescent="0.25">
      <c r="A76313">
        <v>231781</v>
      </c>
      <c r="B76313" s="2">
        <v>44377.879637540449</v>
      </c>
      <c r="C76313">
        <v>104760</v>
      </c>
      <c r="D76313">
        <v>411922</v>
      </c>
      <c r="E76313" t="str">
        <f t="shared" si="2384"/>
        <v>среда</v>
      </c>
      <c r="F76313">
        <f>VLOOKUP(C76313,'Первые просмотры'!A:B,2,0)</f>
        <v>224474</v>
      </c>
      <c r="G76313">
        <f t="shared" si="2385"/>
        <v>0</v>
      </c>
    </row>
    <row r="76314" spans="1:7" x14ac:dyDescent="0.25">
      <c r="A76314">
        <v>231785</v>
      </c>
      <c r="B76314" s="2">
        <v>44377.8800420712</v>
      </c>
      <c r="C76314">
        <v>114311</v>
      </c>
      <c r="D76314">
        <v>330333</v>
      </c>
      <c r="E76314" t="str">
        <f t="shared" si="2384"/>
        <v>среда</v>
      </c>
      <c r="F76314">
        <f>VLOOKUP(C76314,'Первые просмотры'!A:B,2,0)</f>
        <v>225081</v>
      </c>
      <c r="G76314">
        <f t="shared" si="2385"/>
        <v>0</v>
      </c>
    </row>
    <row r="76315" spans="1:7" x14ac:dyDescent="0.25">
      <c r="A76315">
        <v>231790</v>
      </c>
      <c r="B76315" s="2">
        <v>44377.8800420712</v>
      </c>
      <c r="C76315">
        <v>345861</v>
      </c>
      <c r="D76315">
        <v>164401</v>
      </c>
      <c r="E76315" t="str">
        <f t="shared" si="2384"/>
        <v>среда</v>
      </c>
      <c r="F76315">
        <f>VLOOKUP(C76315,'Первые просмотры'!A:B,2,0)</f>
        <v>79126</v>
      </c>
      <c r="G76315">
        <f t="shared" si="2385"/>
        <v>0</v>
      </c>
    </row>
    <row r="76316" spans="1:7" x14ac:dyDescent="0.25">
      <c r="A76316">
        <v>231791</v>
      </c>
      <c r="B76316" s="2">
        <v>44377.880446601943</v>
      </c>
      <c r="C76316">
        <v>155271</v>
      </c>
      <c r="D76316">
        <v>230507</v>
      </c>
      <c r="E76316" t="str">
        <f t="shared" si="2384"/>
        <v>среда</v>
      </c>
      <c r="F76316">
        <f>VLOOKUP(C76316,'Первые просмотры'!A:B,2,0)</f>
        <v>38663</v>
      </c>
      <c r="G76316">
        <f t="shared" si="2385"/>
        <v>0</v>
      </c>
    </row>
    <row r="76317" spans="1:7" x14ac:dyDescent="0.25">
      <c r="A76317">
        <v>231794</v>
      </c>
      <c r="B76317" s="2">
        <v>44377.882064724916</v>
      </c>
      <c r="C76317">
        <v>306953</v>
      </c>
      <c r="D76317">
        <v>111368</v>
      </c>
      <c r="E76317" t="str">
        <f t="shared" si="2384"/>
        <v>среда</v>
      </c>
      <c r="F76317">
        <f>VLOOKUP(C76317,'Первые просмотры'!A:B,2,0)</f>
        <v>231794</v>
      </c>
      <c r="G76317">
        <f t="shared" si="2385"/>
        <v>1</v>
      </c>
    </row>
    <row r="76318" spans="1:7" x14ac:dyDescent="0.25">
      <c r="A76318">
        <v>231799</v>
      </c>
      <c r="B76318" s="2">
        <v>44377.882469255666</v>
      </c>
      <c r="C76318">
        <v>182121</v>
      </c>
      <c r="D76318">
        <v>170967</v>
      </c>
      <c r="E76318" t="str">
        <f t="shared" si="2384"/>
        <v>среда</v>
      </c>
      <c r="F76318">
        <f>VLOOKUP(C76318,'Первые просмотры'!A:B,2,0)</f>
        <v>111643</v>
      </c>
      <c r="G76318">
        <f t="shared" si="2385"/>
        <v>0</v>
      </c>
    </row>
    <row r="76319" spans="1:7" x14ac:dyDescent="0.25">
      <c r="A76319">
        <v>231804</v>
      </c>
      <c r="B76319" s="2">
        <v>44377.883682847896</v>
      </c>
      <c r="C76319">
        <v>162579</v>
      </c>
      <c r="D76319">
        <v>96007</v>
      </c>
      <c r="E76319" t="str">
        <f t="shared" si="2384"/>
        <v>среда</v>
      </c>
      <c r="F76319">
        <f>VLOOKUP(C76319,'Первые просмотры'!A:B,2,0)</f>
        <v>127381</v>
      </c>
      <c r="G76319">
        <f t="shared" si="2385"/>
        <v>0</v>
      </c>
    </row>
    <row r="76320" spans="1:7" x14ac:dyDescent="0.25">
      <c r="A76320">
        <v>231805</v>
      </c>
      <c r="B76320" s="2">
        <v>44377.883682847896</v>
      </c>
      <c r="C76320">
        <v>257883</v>
      </c>
      <c r="D76320">
        <v>343712</v>
      </c>
      <c r="E76320" t="str">
        <f t="shared" si="2384"/>
        <v>среда</v>
      </c>
      <c r="F76320">
        <f>VLOOKUP(C76320,'Первые просмотры'!A:B,2,0)</f>
        <v>216545</v>
      </c>
      <c r="G76320">
        <f t="shared" si="2385"/>
        <v>0</v>
      </c>
    </row>
    <row r="76321" spans="1:7" x14ac:dyDescent="0.25">
      <c r="A76321">
        <v>231808</v>
      </c>
      <c r="B76321" s="2">
        <v>44377.884087378647</v>
      </c>
      <c r="C76321">
        <v>142929</v>
      </c>
      <c r="D76321">
        <v>391162</v>
      </c>
      <c r="E76321" t="str">
        <f t="shared" si="2384"/>
        <v>среда</v>
      </c>
      <c r="F76321">
        <f>VLOOKUP(C76321,'Первые просмотры'!A:B,2,0)</f>
        <v>149813</v>
      </c>
      <c r="G76321">
        <f t="shared" si="2385"/>
        <v>0</v>
      </c>
    </row>
    <row r="76322" spans="1:7" x14ac:dyDescent="0.25">
      <c r="A76322">
        <v>231813</v>
      </c>
      <c r="B76322" s="2">
        <v>44377.884333333335</v>
      </c>
      <c r="C76322">
        <v>21876</v>
      </c>
      <c r="D76322">
        <v>5151</v>
      </c>
      <c r="E76322" t="str">
        <f t="shared" si="2384"/>
        <v>среда</v>
      </c>
      <c r="F76322">
        <f>VLOOKUP(C76322,'Первые просмотры'!A:B,2,0)</f>
        <v>211561</v>
      </c>
      <c r="G76322">
        <f t="shared" si="2385"/>
        <v>0</v>
      </c>
    </row>
    <row r="76323" spans="1:7" x14ac:dyDescent="0.25">
      <c r="A76323">
        <v>231816</v>
      </c>
      <c r="B76323" s="2">
        <v>44377.884896440126</v>
      </c>
      <c r="C76323">
        <v>222538</v>
      </c>
      <c r="D76323">
        <v>143150</v>
      </c>
      <c r="E76323" t="str">
        <f t="shared" si="2384"/>
        <v>среда</v>
      </c>
      <c r="F76323">
        <f>VLOOKUP(C76323,'Первые просмотры'!A:B,2,0)</f>
        <v>55853</v>
      </c>
      <c r="G76323">
        <f t="shared" si="2385"/>
        <v>0</v>
      </c>
    </row>
    <row r="76324" spans="1:7" x14ac:dyDescent="0.25">
      <c r="A76324">
        <v>231819</v>
      </c>
      <c r="B76324" s="2">
        <v>44377.88570550162</v>
      </c>
      <c r="C76324">
        <v>140002</v>
      </c>
      <c r="D76324">
        <v>273920</v>
      </c>
      <c r="E76324" t="str">
        <f t="shared" si="2384"/>
        <v>среда</v>
      </c>
      <c r="F76324">
        <f>VLOOKUP(C76324,'Первые просмотры'!A:B,2,0)</f>
        <v>7674</v>
      </c>
      <c r="G76324">
        <f t="shared" si="2385"/>
        <v>0</v>
      </c>
    </row>
    <row r="76325" spans="1:7" x14ac:dyDescent="0.25">
      <c r="A76325">
        <v>231824</v>
      </c>
      <c r="B76325" s="2">
        <v>44377.886514563106</v>
      </c>
      <c r="C76325">
        <v>252053</v>
      </c>
      <c r="D76325">
        <v>266075</v>
      </c>
      <c r="E76325" t="str">
        <f t="shared" si="2384"/>
        <v>среда</v>
      </c>
      <c r="F76325">
        <f>VLOOKUP(C76325,'Первые просмотры'!A:B,2,0)</f>
        <v>221554</v>
      </c>
      <c r="G76325">
        <f t="shared" si="2385"/>
        <v>0</v>
      </c>
    </row>
    <row r="76326" spans="1:7" x14ac:dyDescent="0.25">
      <c r="A76326">
        <v>231828</v>
      </c>
      <c r="B76326" s="2">
        <v>44377.887728155336</v>
      </c>
      <c r="C76326">
        <v>19746</v>
      </c>
      <c r="D76326">
        <v>347393</v>
      </c>
      <c r="E76326" t="str">
        <f t="shared" si="2384"/>
        <v>среда</v>
      </c>
      <c r="F76326">
        <f>VLOOKUP(C76326,'Первые просмотры'!A:B,2,0)</f>
        <v>4468</v>
      </c>
      <c r="G76326">
        <f t="shared" si="2385"/>
        <v>0</v>
      </c>
    </row>
    <row r="76327" spans="1:7" x14ac:dyDescent="0.25">
      <c r="A76327">
        <v>231830</v>
      </c>
      <c r="B76327" s="2">
        <v>44377.887728155336</v>
      </c>
      <c r="C76327">
        <v>231298</v>
      </c>
      <c r="D76327">
        <v>153893</v>
      </c>
      <c r="E76327" t="str">
        <f t="shared" si="2384"/>
        <v>среда</v>
      </c>
      <c r="F76327">
        <f>VLOOKUP(C76327,'Первые просмотры'!A:B,2,0)</f>
        <v>114124</v>
      </c>
      <c r="G76327">
        <f t="shared" si="2385"/>
        <v>0</v>
      </c>
    </row>
    <row r="76328" spans="1:7" x14ac:dyDescent="0.25">
      <c r="A76328">
        <v>231834</v>
      </c>
      <c r="B76328" s="2">
        <v>44377.88853721683</v>
      </c>
      <c r="C76328">
        <v>176852</v>
      </c>
      <c r="D76328">
        <v>473327</v>
      </c>
      <c r="E76328" t="str">
        <f t="shared" si="2384"/>
        <v>среда</v>
      </c>
      <c r="F76328">
        <f>VLOOKUP(C76328,'Первые просмотры'!A:B,2,0)</f>
        <v>17601</v>
      </c>
      <c r="G76328">
        <f t="shared" si="2385"/>
        <v>0</v>
      </c>
    </row>
    <row r="76329" spans="1:7" x14ac:dyDescent="0.25">
      <c r="A76329">
        <v>231835</v>
      </c>
      <c r="B76329" s="2">
        <v>44377.88853721683</v>
      </c>
      <c r="C76329">
        <v>324677</v>
      </c>
      <c r="D76329">
        <v>324893</v>
      </c>
      <c r="E76329" t="str">
        <f t="shared" si="2384"/>
        <v>среда</v>
      </c>
      <c r="F76329">
        <f>VLOOKUP(C76329,'Первые просмотры'!A:B,2,0)</f>
        <v>119146</v>
      </c>
      <c r="G76329">
        <f t="shared" si="2385"/>
        <v>0</v>
      </c>
    </row>
    <row r="76330" spans="1:7" x14ac:dyDescent="0.25">
      <c r="A76330">
        <v>231839</v>
      </c>
      <c r="B76330" s="2">
        <v>44377.888941747573</v>
      </c>
      <c r="C76330">
        <v>289158</v>
      </c>
      <c r="D76330">
        <v>411922</v>
      </c>
      <c r="E76330" t="str">
        <f t="shared" si="2384"/>
        <v>среда</v>
      </c>
      <c r="F76330">
        <f>VLOOKUP(C76330,'Первые просмотры'!A:B,2,0)</f>
        <v>231839</v>
      </c>
      <c r="G76330">
        <f t="shared" si="2385"/>
        <v>1</v>
      </c>
    </row>
    <row r="76331" spans="1:7" x14ac:dyDescent="0.25">
      <c r="A76331">
        <v>231841</v>
      </c>
      <c r="B76331" s="2">
        <v>44377.889750809059</v>
      </c>
      <c r="C76331">
        <v>306576</v>
      </c>
      <c r="D76331">
        <v>182191</v>
      </c>
      <c r="E76331" t="str">
        <f t="shared" si="2384"/>
        <v>среда</v>
      </c>
      <c r="F76331">
        <f>VLOOKUP(C76331,'Первые просмотры'!A:B,2,0)</f>
        <v>231841</v>
      </c>
      <c r="G76331">
        <f t="shared" si="2385"/>
        <v>1</v>
      </c>
    </row>
    <row r="76332" spans="1:7" x14ac:dyDescent="0.25">
      <c r="A76332">
        <v>231842</v>
      </c>
      <c r="B76332" s="2">
        <v>44377.890559870553</v>
      </c>
      <c r="C76332">
        <v>284920</v>
      </c>
      <c r="D76332">
        <v>266342</v>
      </c>
      <c r="E76332" t="str">
        <f t="shared" si="2384"/>
        <v>среда</v>
      </c>
      <c r="F76332">
        <f>VLOOKUP(C76332,'Первые просмотры'!A:B,2,0)</f>
        <v>231842</v>
      </c>
      <c r="G76332">
        <f t="shared" si="2385"/>
        <v>1</v>
      </c>
    </row>
    <row r="76333" spans="1:7" x14ac:dyDescent="0.25">
      <c r="A76333">
        <v>231846</v>
      </c>
      <c r="B76333" s="2">
        <v>44377.89136893204</v>
      </c>
      <c r="C76333">
        <v>153782</v>
      </c>
      <c r="D76333">
        <v>291822</v>
      </c>
      <c r="E76333" t="str">
        <f t="shared" si="2384"/>
        <v>среда</v>
      </c>
      <c r="F76333">
        <f>VLOOKUP(C76333,'Первые просмотры'!A:B,2,0)</f>
        <v>40229</v>
      </c>
      <c r="G76333">
        <f t="shared" si="2385"/>
        <v>0</v>
      </c>
    </row>
    <row r="76334" spans="1:7" x14ac:dyDescent="0.25">
      <c r="A76334">
        <v>231847</v>
      </c>
      <c r="B76334" s="2">
        <v>44377.892177993526</v>
      </c>
      <c r="C76334">
        <v>44259</v>
      </c>
      <c r="D76334">
        <v>153893</v>
      </c>
      <c r="E76334" t="str">
        <f t="shared" si="2384"/>
        <v>среда</v>
      </c>
      <c r="F76334">
        <f>VLOOKUP(C76334,'Первые просмотры'!A:B,2,0)</f>
        <v>20845</v>
      </c>
      <c r="G76334">
        <f t="shared" si="2385"/>
        <v>0</v>
      </c>
    </row>
    <row r="76335" spans="1:7" x14ac:dyDescent="0.25">
      <c r="A76335">
        <v>231851</v>
      </c>
      <c r="B76335" s="2">
        <v>44377.893796116507</v>
      </c>
      <c r="C76335">
        <v>210651</v>
      </c>
      <c r="D76335">
        <v>318314</v>
      </c>
      <c r="E76335" t="str">
        <f t="shared" si="2384"/>
        <v>среда</v>
      </c>
      <c r="F76335">
        <f>VLOOKUP(C76335,'Первые просмотры'!A:B,2,0)</f>
        <v>219982</v>
      </c>
      <c r="G76335">
        <f t="shared" si="2385"/>
        <v>0</v>
      </c>
    </row>
    <row r="76336" spans="1:7" x14ac:dyDescent="0.25">
      <c r="A76336">
        <v>231854</v>
      </c>
      <c r="B76336" s="2">
        <v>44377.895414239487</v>
      </c>
      <c r="C76336">
        <v>117867</v>
      </c>
      <c r="D76336">
        <v>411922</v>
      </c>
      <c r="E76336" t="str">
        <f t="shared" si="2384"/>
        <v>среда</v>
      </c>
      <c r="F76336">
        <f>VLOOKUP(C76336,'Первые просмотры'!A:B,2,0)</f>
        <v>229677</v>
      </c>
      <c r="G76336">
        <f t="shared" si="2385"/>
        <v>0</v>
      </c>
    </row>
    <row r="76337" spans="1:7" x14ac:dyDescent="0.25">
      <c r="A76337">
        <v>231859</v>
      </c>
      <c r="B76337" s="2">
        <v>44377.897841423946</v>
      </c>
      <c r="C76337">
        <v>238384</v>
      </c>
      <c r="D76337">
        <v>13764</v>
      </c>
      <c r="E76337" t="str">
        <f t="shared" si="2384"/>
        <v>среда</v>
      </c>
      <c r="F76337">
        <f>VLOOKUP(C76337,'Первые просмотры'!A:B,2,0)</f>
        <v>24332</v>
      </c>
      <c r="G76337">
        <f t="shared" si="2385"/>
        <v>0</v>
      </c>
    </row>
    <row r="76338" spans="1:7" x14ac:dyDescent="0.25">
      <c r="A76338">
        <v>231861</v>
      </c>
      <c r="B76338" s="2">
        <v>44377.897841423946</v>
      </c>
      <c r="C76338">
        <v>331470</v>
      </c>
      <c r="D76338">
        <v>51162</v>
      </c>
      <c r="E76338" t="str">
        <f t="shared" si="2384"/>
        <v>среда</v>
      </c>
      <c r="F76338">
        <f>VLOOKUP(C76338,'Первые просмотры'!A:B,2,0)</f>
        <v>123710</v>
      </c>
      <c r="G76338">
        <f t="shared" si="2385"/>
        <v>0</v>
      </c>
    </row>
    <row r="76339" spans="1:7" x14ac:dyDescent="0.25">
      <c r="A76339">
        <v>231863</v>
      </c>
      <c r="B76339" s="2">
        <v>44377.897841423954</v>
      </c>
      <c r="C76339">
        <v>120547</v>
      </c>
      <c r="D76339">
        <v>246229</v>
      </c>
      <c r="E76339" t="str">
        <f t="shared" si="2384"/>
        <v>среда</v>
      </c>
      <c r="F76339">
        <f>VLOOKUP(C76339,'Первые просмотры'!A:B,2,0)</f>
        <v>231863</v>
      </c>
      <c r="G76339">
        <f t="shared" si="2385"/>
        <v>1</v>
      </c>
    </row>
    <row r="76340" spans="1:7" x14ac:dyDescent="0.25">
      <c r="A76340">
        <v>231866</v>
      </c>
      <c r="B76340" s="2">
        <v>44377.89824595469</v>
      </c>
      <c r="C76340">
        <v>25018</v>
      </c>
      <c r="D76340">
        <v>411922</v>
      </c>
      <c r="E76340" t="str">
        <f t="shared" si="2384"/>
        <v>среда</v>
      </c>
      <c r="F76340">
        <f>VLOOKUP(C76340,'Первые просмотры'!A:B,2,0)</f>
        <v>231866</v>
      </c>
      <c r="G76340">
        <f t="shared" si="2385"/>
        <v>1</v>
      </c>
    </row>
    <row r="76341" spans="1:7" x14ac:dyDescent="0.25">
      <c r="A76341">
        <v>231869</v>
      </c>
      <c r="B76341" s="2">
        <v>44377.89865048544</v>
      </c>
      <c r="C76341">
        <v>125787</v>
      </c>
      <c r="D76341">
        <v>238334</v>
      </c>
      <c r="E76341" t="str">
        <f t="shared" si="2384"/>
        <v>среда</v>
      </c>
      <c r="F76341">
        <f>VLOOKUP(C76341,'Первые просмотры'!A:B,2,0)</f>
        <v>199743</v>
      </c>
      <c r="G76341">
        <f t="shared" si="2385"/>
        <v>0</v>
      </c>
    </row>
    <row r="76342" spans="1:7" x14ac:dyDescent="0.25">
      <c r="A76342">
        <v>231874</v>
      </c>
      <c r="B76342" s="2">
        <v>44377.89986407767</v>
      </c>
      <c r="C76342">
        <v>159843</v>
      </c>
      <c r="D76342">
        <v>450380</v>
      </c>
      <c r="E76342" t="str">
        <f t="shared" si="2384"/>
        <v>среда</v>
      </c>
      <c r="F76342">
        <f>VLOOKUP(C76342,'Первые просмотры'!A:B,2,0)</f>
        <v>105513</v>
      </c>
      <c r="G76342">
        <f t="shared" si="2385"/>
        <v>0</v>
      </c>
    </row>
    <row r="76343" spans="1:7" x14ac:dyDescent="0.25">
      <c r="A76343">
        <v>231875</v>
      </c>
      <c r="B76343" s="2">
        <v>44377.900268608413</v>
      </c>
      <c r="C76343">
        <v>241198</v>
      </c>
      <c r="D76343">
        <v>459455</v>
      </c>
      <c r="E76343" t="str">
        <f t="shared" si="2384"/>
        <v>среда</v>
      </c>
      <c r="F76343">
        <f>VLOOKUP(C76343,'Первые просмотры'!A:B,2,0)</f>
        <v>127021</v>
      </c>
      <c r="G76343">
        <f t="shared" si="2385"/>
        <v>0</v>
      </c>
    </row>
    <row r="76344" spans="1:7" x14ac:dyDescent="0.25">
      <c r="A76344">
        <v>231880</v>
      </c>
      <c r="B76344" s="2">
        <v>44377.900673139156</v>
      </c>
      <c r="C76344">
        <v>161263</v>
      </c>
      <c r="D76344">
        <v>411922</v>
      </c>
      <c r="E76344" t="str">
        <f t="shared" si="2384"/>
        <v>среда</v>
      </c>
      <c r="F76344">
        <f>VLOOKUP(C76344,'Первые просмотры'!A:B,2,0)</f>
        <v>231880</v>
      </c>
      <c r="G76344">
        <f t="shared" si="2385"/>
        <v>1</v>
      </c>
    </row>
    <row r="76345" spans="1:7" x14ac:dyDescent="0.25">
      <c r="A76345">
        <v>231881</v>
      </c>
      <c r="B76345" s="2">
        <v>44377.901886731393</v>
      </c>
      <c r="C76345">
        <v>113444</v>
      </c>
      <c r="D76345">
        <v>133619</v>
      </c>
      <c r="E76345" t="str">
        <f t="shared" si="2384"/>
        <v>среда</v>
      </c>
      <c r="F76345">
        <f>VLOOKUP(C76345,'Первые просмотры'!A:B,2,0)</f>
        <v>21694</v>
      </c>
      <c r="G76345">
        <f t="shared" si="2385"/>
        <v>0</v>
      </c>
    </row>
    <row r="76346" spans="1:7" x14ac:dyDescent="0.25">
      <c r="A76346">
        <v>231885</v>
      </c>
      <c r="B76346" s="2">
        <v>44377.901886731393</v>
      </c>
      <c r="C76346">
        <v>127733</v>
      </c>
      <c r="D76346">
        <v>69971</v>
      </c>
      <c r="E76346" t="str">
        <f t="shared" si="2384"/>
        <v>среда</v>
      </c>
      <c r="F76346">
        <f>VLOOKUP(C76346,'Первые просмотры'!A:B,2,0)</f>
        <v>92057</v>
      </c>
      <c r="G76346">
        <f t="shared" si="2385"/>
        <v>0</v>
      </c>
    </row>
    <row r="76347" spans="1:7" x14ac:dyDescent="0.25">
      <c r="A76347">
        <v>231890</v>
      </c>
      <c r="B76347" s="2">
        <v>44377.901886731393</v>
      </c>
      <c r="C76347">
        <v>185503</v>
      </c>
      <c r="D76347">
        <v>472585</v>
      </c>
      <c r="E76347" t="str">
        <f t="shared" si="2384"/>
        <v>среда</v>
      </c>
      <c r="F76347">
        <f>VLOOKUP(C76347,'Первые просмотры'!A:B,2,0)</f>
        <v>15344</v>
      </c>
      <c r="G76347">
        <f t="shared" si="2385"/>
        <v>0</v>
      </c>
    </row>
    <row r="76348" spans="1:7" x14ac:dyDescent="0.25">
      <c r="A76348">
        <v>231895</v>
      </c>
      <c r="B76348" s="2">
        <v>44377.901886731393</v>
      </c>
      <c r="C76348">
        <v>289896</v>
      </c>
      <c r="D76348">
        <v>313862</v>
      </c>
      <c r="E76348" t="str">
        <f t="shared" si="2384"/>
        <v>среда</v>
      </c>
      <c r="F76348">
        <f>VLOOKUP(C76348,'Первые просмотры'!A:B,2,0)</f>
        <v>10005</v>
      </c>
      <c r="G76348">
        <f t="shared" si="2385"/>
        <v>0</v>
      </c>
    </row>
    <row r="76349" spans="1:7" x14ac:dyDescent="0.25">
      <c r="A76349">
        <v>231899</v>
      </c>
      <c r="B76349" s="2">
        <v>44377.902333333339</v>
      </c>
      <c r="C76349">
        <v>24224</v>
      </c>
      <c r="D76349">
        <v>12149</v>
      </c>
      <c r="E76349" t="str">
        <f t="shared" si="2384"/>
        <v>среда</v>
      </c>
      <c r="F76349">
        <f>VLOOKUP(C76349,'Первые просмотры'!A:B,2,0)</f>
        <v>109462</v>
      </c>
      <c r="G76349">
        <f t="shared" si="2385"/>
        <v>0</v>
      </c>
    </row>
    <row r="76350" spans="1:7" x14ac:dyDescent="0.25">
      <c r="A76350">
        <v>231903</v>
      </c>
      <c r="B76350" s="2">
        <v>44377.90269579288</v>
      </c>
      <c r="C76350">
        <v>14530</v>
      </c>
      <c r="D76350">
        <v>21760</v>
      </c>
      <c r="E76350" t="str">
        <f t="shared" si="2384"/>
        <v>среда</v>
      </c>
      <c r="F76350">
        <f>VLOOKUP(C76350,'Первые просмотры'!A:B,2,0)</f>
        <v>231903</v>
      </c>
      <c r="G76350">
        <f t="shared" si="2385"/>
        <v>1</v>
      </c>
    </row>
    <row r="76351" spans="1:7" x14ac:dyDescent="0.25">
      <c r="A76351">
        <v>231905</v>
      </c>
      <c r="B76351" s="2">
        <v>44377.903504854374</v>
      </c>
      <c r="C76351">
        <v>217425</v>
      </c>
      <c r="D76351">
        <v>420955</v>
      </c>
      <c r="E76351" t="str">
        <f t="shared" si="2384"/>
        <v>среда</v>
      </c>
      <c r="F76351">
        <f>VLOOKUP(C76351,'Первые просмотры'!A:B,2,0)</f>
        <v>231905</v>
      </c>
      <c r="G76351">
        <f t="shared" si="2385"/>
        <v>1</v>
      </c>
    </row>
    <row r="76352" spans="1:7" x14ac:dyDescent="0.25">
      <c r="A76352">
        <v>231907</v>
      </c>
      <c r="B76352" s="2">
        <v>44377.90390938511</v>
      </c>
      <c r="C76352">
        <v>660</v>
      </c>
      <c r="D76352">
        <v>143888</v>
      </c>
      <c r="E76352" t="str">
        <f t="shared" si="2384"/>
        <v>среда</v>
      </c>
      <c r="F76352">
        <f>VLOOKUP(C76352,'Первые просмотры'!A:B,2,0)</f>
        <v>231907</v>
      </c>
      <c r="G76352">
        <f t="shared" si="2385"/>
        <v>1</v>
      </c>
    </row>
    <row r="76353" spans="1:7" x14ac:dyDescent="0.25">
      <c r="A76353">
        <v>231910</v>
      </c>
      <c r="B76353" s="2">
        <v>44377.904718446604</v>
      </c>
      <c r="C76353">
        <v>243795</v>
      </c>
      <c r="D76353">
        <v>445697</v>
      </c>
      <c r="E76353" t="str">
        <f t="shared" si="2384"/>
        <v>среда</v>
      </c>
      <c r="F76353">
        <f>VLOOKUP(C76353,'Первые просмотры'!A:B,2,0)</f>
        <v>231910</v>
      </c>
      <c r="G76353">
        <f t="shared" si="2385"/>
        <v>1</v>
      </c>
    </row>
    <row r="76354" spans="1:7" x14ac:dyDescent="0.25">
      <c r="A76354">
        <v>231915</v>
      </c>
      <c r="B76354" s="2">
        <v>44377.905122977347</v>
      </c>
      <c r="C76354">
        <v>289514</v>
      </c>
      <c r="D76354">
        <v>198146</v>
      </c>
      <c r="E76354" t="str">
        <f t="shared" si="2384"/>
        <v>среда</v>
      </c>
      <c r="F76354">
        <f>VLOOKUP(C76354,'Первые просмотры'!A:B,2,0)</f>
        <v>40049</v>
      </c>
      <c r="G76354">
        <f t="shared" si="2385"/>
        <v>0</v>
      </c>
    </row>
    <row r="76355" spans="1:7" x14ac:dyDescent="0.25">
      <c r="A76355">
        <v>231917</v>
      </c>
      <c r="B76355" s="2">
        <v>44377.90552750809</v>
      </c>
      <c r="C76355">
        <v>35191</v>
      </c>
      <c r="D76355">
        <v>111153</v>
      </c>
      <c r="E76355" t="str">
        <f t="shared" ref="E76355:E76418" si="2386">TEXT(B76355, "ДДДД")</f>
        <v>среда</v>
      </c>
      <c r="F76355">
        <f>VLOOKUP(C76355,'Первые просмотры'!A:B,2,0)</f>
        <v>231917</v>
      </c>
      <c r="G76355">
        <f t="shared" ref="G76355:G76418" si="2387">IF(A76355=F76355,1,0)</f>
        <v>1</v>
      </c>
    </row>
    <row r="76356" spans="1:7" x14ac:dyDescent="0.25">
      <c r="A76356">
        <v>231921</v>
      </c>
      <c r="B76356" s="2">
        <v>44377.906741100327</v>
      </c>
      <c r="C76356">
        <v>67819</v>
      </c>
      <c r="D76356">
        <v>4199</v>
      </c>
      <c r="E76356" t="str">
        <f t="shared" si="2386"/>
        <v>среда</v>
      </c>
      <c r="F76356">
        <f>VLOOKUP(C76356,'Первые просмотры'!A:B,2,0)</f>
        <v>121103</v>
      </c>
      <c r="G76356">
        <f t="shared" si="2387"/>
        <v>0</v>
      </c>
    </row>
    <row r="76357" spans="1:7" x14ac:dyDescent="0.25">
      <c r="A76357">
        <v>231925</v>
      </c>
      <c r="B76357" s="2">
        <v>44377.906741100327</v>
      </c>
      <c r="C76357">
        <v>72108</v>
      </c>
      <c r="D76357">
        <v>367148</v>
      </c>
      <c r="E76357" t="str">
        <f t="shared" si="2386"/>
        <v>среда</v>
      </c>
      <c r="F76357">
        <f>VLOOKUP(C76357,'Первые просмотры'!A:B,2,0)</f>
        <v>31615</v>
      </c>
      <c r="G76357">
        <f t="shared" si="2387"/>
        <v>0</v>
      </c>
    </row>
    <row r="76358" spans="1:7" x14ac:dyDescent="0.25">
      <c r="A76358">
        <v>231927</v>
      </c>
      <c r="B76358" s="2">
        <v>44377.907550161814</v>
      </c>
      <c r="C76358">
        <v>311714</v>
      </c>
      <c r="D76358">
        <v>160701</v>
      </c>
      <c r="E76358" t="str">
        <f t="shared" si="2386"/>
        <v>среда</v>
      </c>
      <c r="F76358">
        <f>VLOOKUP(C76358,'Первые просмотры'!A:B,2,0)</f>
        <v>112564</v>
      </c>
      <c r="G76358">
        <f t="shared" si="2387"/>
        <v>0</v>
      </c>
    </row>
    <row r="76359" spans="1:7" x14ac:dyDescent="0.25">
      <c r="A76359">
        <v>231932</v>
      </c>
      <c r="B76359" s="2">
        <v>44377.9083592233</v>
      </c>
      <c r="C76359">
        <v>330179</v>
      </c>
      <c r="D76359">
        <v>396686</v>
      </c>
      <c r="E76359" t="str">
        <f t="shared" si="2386"/>
        <v>среда</v>
      </c>
      <c r="F76359">
        <f>VLOOKUP(C76359,'Первые просмотры'!A:B,2,0)</f>
        <v>148422</v>
      </c>
      <c r="G76359">
        <f t="shared" si="2387"/>
        <v>0</v>
      </c>
    </row>
    <row r="76360" spans="1:7" x14ac:dyDescent="0.25">
      <c r="A76360">
        <v>231933</v>
      </c>
      <c r="B76360" s="2">
        <v>44377.90997734628</v>
      </c>
      <c r="C76360">
        <v>30757</v>
      </c>
      <c r="D76360">
        <v>281056</v>
      </c>
      <c r="E76360" t="str">
        <f t="shared" si="2386"/>
        <v>среда</v>
      </c>
      <c r="F76360">
        <f>VLOOKUP(C76360,'Первые просмотры'!A:B,2,0)</f>
        <v>5868</v>
      </c>
      <c r="G76360">
        <f t="shared" si="2387"/>
        <v>0</v>
      </c>
    </row>
    <row r="76361" spans="1:7" x14ac:dyDescent="0.25">
      <c r="A76361">
        <v>231936</v>
      </c>
      <c r="B76361" s="2">
        <v>44377.90997734628</v>
      </c>
      <c r="C76361">
        <v>45619</v>
      </c>
      <c r="D76361">
        <v>411922</v>
      </c>
      <c r="E76361" t="str">
        <f t="shared" si="2386"/>
        <v>среда</v>
      </c>
      <c r="F76361">
        <f>VLOOKUP(C76361,'Первые просмотры'!A:B,2,0)</f>
        <v>22832</v>
      </c>
      <c r="G76361">
        <f t="shared" si="2387"/>
        <v>0</v>
      </c>
    </row>
    <row r="76362" spans="1:7" x14ac:dyDescent="0.25">
      <c r="A76362">
        <v>231941</v>
      </c>
      <c r="B76362" s="2">
        <v>44377.90997734628</v>
      </c>
      <c r="C76362">
        <v>349026</v>
      </c>
      <c r="D76362">
        <v>42035</v>
      </c>
      <c r="E76362" t="str">
        <f t="shared" si="2386"/>
        <v>среда</v>
      </c>
      <c r="F76362">
        <f>VLOOKUP(C76362,'Первые просмотры'!A:B,2,0)</f>
        <v>10164</v>
      </c>
      <c r="G76362">
        <f t="shared" si="2387"/>
        <v>0</v>
      </c>
    </row>
    <row r="76363" spans="1:7" x14ac:dyDescent="0.25">
      <c r="A76363">
        <v>231944</v>
      </c>
      <c r="B76363" s="2">
        <v>44377.91119093851</v>
      </c>
      <c r="C76363">
        <v>105436</v>
      </c>
      <c r="D76363">
        <v>182191</v>
      </c>
      <c r="E76363" t="str">
        <f t="shared" si="2386"/>
        <v>среда</v>
      </c>
      <c r="F76363">
        <f>VLOOKUP(C76363,'Первые просмотры'!A:B,2,0)</f>
        <v>231944</v>
      </c>
      <c r="G76363">
        <f t="shared" si="2387"/>
        <v>1</v>
      </c>
    </row>
    <row r="76364" spans="1:7" x14ac:dyDescent="0.25">
      <c r="A76364">
        <v>231946</v>
      </c>
      <c r="B76364" s="2">
        <v>44377.911595469261</v>
      </c>
      <c r="C76364">
        <v>45172</v>
      </c>
      <c r="D76364">
        <v>291066</v>
      </c>
      <c r="E76364" t="str">
        <f t="shared" si="2386"/>
        <v>среда</v>
      </c>
      <c r="F76364">
        <f>VLOOKUP(C76364,'Первые просмотры'!A:B,2,0)</f>
        <v>110640</v>
      </c>
      <c r="G76364">
        <f t="shared" si="2387"/>
        <v>0</v>
      </c>
    </row>
    <row r="76365" spans="1:7" x14ac:dyDescent="0.25">
      <c r="A76365">
        <v>231948</v>
      </c>
      <c r="B76365" s="2">
        <v>44377.912404530747</v>
      </c>
      <c r="C76365">
        <v>206407</v>
      </c>
      <c r="D76365">
        <v>362672</v>
      </c>
      <c r="E76365" t="str">
        <f t="shared" si="2386"/>
        <v>среда</v>
      </c>
      <c r="F76365">
        <f>VLOOKUP(C76365,'Первые просмотры'!A:B,2,0)</f>
        <v>231948</v>
      </c>
      <c r="G76365">
        <f t="shared" si="2387"/>
        <v>1</v>
      </c>
    </row>
    <row r="76366" spans="1:7" x14ac:dyDescent="0.25">
      <c r="A76366">
        <v>231953</v>
      </c>
      <c r="B76366" s="2">
        <v>44377.91280906149</v>
      </c>
      <c r="C76366">
        <v>158975</v>
      </c>
      <c r="D76366">
        <v>78646</v>
      </c>
      <c r="E76366" t="str">
        <f t="shared" si="2386"/>
        <v>среда</v>
      </c>
      <c r="F76366">
        <f>VLOOKUP(C76366,'Первые просмотры'!A:B,2,0)</f>
        <v>24363</v>
      </c>
      <c r="G76366">
        <f t="shared" si="2387"/>
        <v>0</v>
      </c>
    </row>
    <row r="76367" spans="1:7" x14ac:dyDescent="0.25">
      <c r="A76367">
        <v>231955</v>
      </c>
      <c r="B76367" s="2">
        <v>44377.91402265372</v>
      </c>
      <c r="C76367">
        <v>112175</v>
      </c>
      <c r="D76367">
        <v>158978</v>
      </c>
      <c r="E76367" t="str">
        <f t="shared" si="2386"/>
        <v>среда</v>
      </c>
      <c r="F76367">
        <f>VLOOKUP(C76367,'Первые просмотры'!A:B,2,0)</f>
        <v>214386</v>
      </c>
      <c r="G76367">
        <f t="shared" si="2387"/>
        <v>0</v>
      </c>
    </row>
    <row r="76368" spans="1:7" x14ac:dyDescent="0.25">
      <c r="A76368">
        <v>231958</v>
      </c>
      <c r="B76368" s="2">
        <v>44377.914427184463</v>
      </c>
      <c r="C76368">
        <v>128725</v>
      </c>
      <c r="D76368">
        <v>411922</v>
      </c>
      <c r="E76368" t="str">
        <f t="shared" si="2386"/>
        <v>среда</v>
      </c>
      <c r="F76368">
        <f>VLOOKUP(C76368,'Первые просмотры'!A:B,2,0)</f>
        <v>226516</v>
      </c>
      <c r="G76368">
        <f t="shared" si="2387"/>
        <v>0</v>
      </c>
    </row>
    <row r="76369" spans="1:7" x14ac:dyDescent="0.25">
      <c r="A76369">
        <v>231959</v>
      </c>
      <c r="B76369" s="2">
        <v>44377.914831715214</v>
      </c>
      <c r="C76369">
        <v>4277</v>
      </c>
      <c r="D76369">
        <v>83466</v>
      </c>
      <c r="E76369" t="str">
        <f t="shared" si="2386"/>
        <v>среда</v>
      </c>
      <c r="F76369">
        <f>VLOOKUP(C76369,'Первые просмотры'!A:B,2,0)</f>
        <v>27377</v>
      </c>
      <c r="G76369">
        <f t="shared" si="2387"/>
        <v>0</v>
      </c>
    </row>
    <row r="76370" spans="1:7" x14ac:dyDescent="0.25">
      <c r="A76370">
        <v>231963</v>
      </c>
      <c r="B76370" s="2">
        <v>44377.914831715214</v>
      </c>
      <c r="C76370">
        <v>346141</v>
      </c>
      <c r="D76370">
        <v>325852</v>
      </c>
      <c r="E76370" t="str">
        <f t="shared" si="2386"/>
        <v>среда</v>
      </c>
      <c r="F76370">
        <f>VLOOKUP(C76370,'Первые просмотры'!A:B,2,0)</f>
        <v>101026</v>
      </c>
      <c r="G76370">
        <f t="shared" si="2387"/>
        <v>0</v>
      </c>
    </row>
    <row r="76371" spans="1:7" x14ac:dyDescent="0.25">
      <c r="A76371">
        <v>231968</v>
      </c>
      <c r="B76371" s="2">
        <v>44377.915999999997</v>
      </c>
      <c r="C76371">
        <v>103882</v>
      </c>
      <c r="D76371">
        <v>394819</v>
      </c>
      <c r="E76371" t="str">
        <f t="shared" si="2386"/>
        <v>среда</v>
      </c>
      <c r="F76371">
        <f>VLOOKUP(C76371,'Первые просмотры'!A:B,2,0)</f>
        <v>231968</v>
      </c>
      <c r="G76371">
        <f t="shared" si="2387"/>
        <v>1</v>
      </c>
    </row>
    <row r="76372" spans="1:7" x14ac:dyDescent="0.25">
      <c r="A76372">
        <v>231973</v>
      </c>
      <c r="B76372" s="2">
        <v>44377.916449838187</v>
      </c>
      <c r="C76372">
        <v>59198</v>
      </c>
      <c r="D76372">
        <v>250679</v>
      </c>
      <c r="E76372" t="str">
        <f t="shared" si="2386"/>
        <v>среда</v>
      </c>
      <c r="F76372">
        <f>VLOOKUP(C76372,'Первые просмотры'!A:B,2,0)</f>
        <v>215302</v>
      </c>
      <c r="G76372">
        <f t="shared" si="2387"/>
        <v>0</v>
      </c>
    </row>
    <row r="76373" spans="1:7" x14ac:dyDescent="0.25">
      <c r="A76373">
        <v>231977</v>
      </c>
      <c r="B76373" s="2">
        <v>44377.916449838187</v>
      </c>
      <c r="C76373">
        <v>94676</v>
      </c>
      <c r="D76373">
        <v>387595</v>
      </c>
      <c r="E76373" t="str">
        <f t="shared" si="2386"/>
        <v>среда</v>
      </c>
      <c r="F76373">
        <f>VLOOKUP(C76373,'Первые просмотры'!A:B,2,0)</f>
        <v>21843</v>
      </c>
      <c r="G76373">
        <f t="shared" si="2387"/>
        <v>0</v>
      </c>
    </row>
    <row r="76374" spans="1:7" x14ac:dyDescent="0.25">
      <c r="A76374">
        <v>231979</v>
      </c>
      <c r="B76374" s="2">
        <v>44377.917258899673</v>
      </c>
      <c r="C76374">
        <v>326078</v>
      </c>
      <c r="D76374">
        <v>250679</v>
      </c>
      <c r="E76374" t="str">
        <f t="shared" si="2386"/>
        <v>среда</v>
      </c>
      <c r="F76374">
        <f>VLOOKUP(C76374,'Первые просмотры'!A:B,2,0)</f>
        <v>231979</v>
      </c>
      <c r="G76374">
        <f t="shared" si="2387"/>
        <v>1</v>
      </c>
    </row>
    <row r="76375" spans="1:7" x14ac:dyDescent="0.25">
      <c r="A76375">
        <v>231981</v>
      </c>
      <c r="B76375" s="2">
        <v>44377.917258899681</v>
      </c>
      <c r="C76375">
        <v>181102</v>
      </c>
      <c r="D76375">
        <v>411922</v>
      </c>
      <c r="E76375" t="str">
        <f t="shared" si="2386"/>
        <v>среда</v>
      </c>
      <c r="F76375">
        <f>VLOOKUP(C76375,'Первые просмотры'!A:B,2,0)</f>
        <v>231981</v>
      </c>
      <c r="G76375">
        <f t="shared" si="2387"/>
        <v>1</v>
      </c>
    </row>
    <row r="76376" spans="1:7" x14ac:dyDescent="0.25">
      <c r="A76376">
        <v>231983</v>
      </c>
      <c r="B76376" s="2">
        <v>44377.918067961167</v>
      </c>
      <c r="C76376">
        <v>59535</v>
      </c>
      <c r="D76376">
        <v>394819</v>
      </c>
      <c r="E76376" t="str">
        <f t="shared" si="2386"/>
        <v>среда</v>
      </c>
      <c r="F76376">
        <f>VLOOKUP(C76376,'Первые просмотры'!A:B,2,0)</f>
        <v>105616</v>
      </c>
      <c r="G76376">
        <f t="shared" si="2387"/>
        <v>0</v>
      </c>
    </row>
    <row r="76377" spans="1:7" x14ac:dyDescent="0.25">
      <c r="A76377">
        <v>231984</v>
      </c>
      <c r="B76377" s="2">
        <v>44377.918067961167</v>
      </c>
      <c r="C76377">
        <v>104777</v>
      </c>
      <c r="D76377">
        <v>12845</v>
      </c>
      <c r="E76377" t="str">
        <f t="shared" si="2386"/>
        <v>среда</v>
      </c>
      <c r="F76377">
        <f>VLOOKUP(C76377,'Первые просмотры'!A:B,2,0)</f>
        <v>231984</v>
      </c>
      <c r="G76377">
        <f t="shared" si="2387"/>
        <v>1</v>
      </c>
    </row>
    <row r="76378" spans="1:7" x14ac:dyDescent="0.25">
      <c r="A76378">
        <v>231986</v>
      </c>
      <c r="B76378" s="2">
        <v>44377.918067961167</v>
      </c>
      <c r="C76378">
        <v>255059</v>
      </c>
      <c r="D76378">
        <v>393366</v>
      </c>
      <c r="E76378" t="str">
        <f t="shared" si="2386"/>
        <v>среда</v>
      </c>
      <c r="F76378">
        <f>VLOOKUP(C76378,'Первые просмотры'!A:B,2,0)</f>
        <v>17629</v>
      </c>
      <c r="G76378">
        <f t="shared" si="2387"/>
        <v>0</v>
      </c>
    </row>
    <row r="76379" spans="1:7" x14ac:dyDescent="0.25">
      <c r="A76379">
        <v>231987</v>
      </c>
      <c r="B76379" s="2">
        <v>44377.918472491911</v>
      </c>
      <c r="C76379">
        <v>289990</v>
      </c>
      <c r="D76379">
        <v>96200</v>
      </c>
      <c r="E76379" t="str">
        <f t="shared" si="2386"/>
        <v>среда</v>
      </c>
      <c r="F76379">
        <f>VLOOKUP(C76379,'Первые просмотры'!A:B,2,0)</f>
        <v>127421</v>
      </c>
      <c r="G76379">
        <f t="shared" si="2387"/>
        <v>0</v>
      </c>
    </row>
    <row r="76380" spans="1:7" x14ac:dyDescent="0.25">
      <c r="A76380">
        <v>231989</v>
      </c>
      <c r="B76380" s="2">
        <v>44377.919281553397</v>
      </c>
      <c r="C76380">
        <v>1261</v>
      </c>
      <c r="D76380">
        <v>100412</v>
      </c>
      <c r="E76380" t="str">
        <f t="shared" si="2386"/>
        <v>среда</v>
      </c>
      <c r="F76380">
        <f>VLOOKUP(C76380,'Первые просмотры'!A:B,2,0)</f>
        <v>141242</v>
      </c>
      <c r="G76380">
        <f t="shared" si="2387"/>
        <v>0</v>
      </c>
    </row>
    <row r="76381" spans="1:7" x14ac:dyDescent="0.25">
      <c r="A76381">
        <v>231993</v>
      </c>
      <c r="B76381" s="2">
        <v>44377.919281553397</v>
      </c>
      <c r="C76381">
        <v>83047</v>
      </c>
      <c r="D76381">
        <v>154256</v>
      </c>
      <c r="E76381" t="str">
        <f t="shared" si="2386"/>
        <v>среда</v>
      </c>
      <c r="F76381">
        <f>VLOOKUP(C76381,'Первые просмотры'!A:B,2,0)</f>
        <v>103212</v>
      </c>
      <c r="G76381">
        <f t="shared" si="2387"/>
        <v>0</v>
      </c>
    </row>
    <row r="76382" spans="1:7" x14ac:dyDescent="0.25">
      <c r="A76382">
        <v>231997</v>
      </c>
      <c r="B76382" s="2">
        <v>44377.919281553397</v>
      </c>
      <c r="C76382">
        <v>188590</v>
      </c>
      <c r="D76382">
        <v>456134</v>
      </c>
      <c r="E76382" t="str">
        <f t="shared" si="2386"/>
        <v>среда</v>
      </c>
      <c r="F76382">
        <f>VLOOKUP(C76382,'Первые просмотры'!A:B,2,0)</f>
        <v>12107</v>
      </c>
      <c r="G76382">
        <f t="shared" si="2387"/>
        <v>0</v>
      </c>
    </row>
    <row r="76383" spans="1:7" x14ac:dyDescent="0.25">
      <c r="A76383">
        <v>231998</v>
      </c>
      <c r="B76383" s="2">
        <v>44377.919686084148</v>
      </c>
      <c r="C76383">
        <v>162047</v>
      </c>
      <c r="D76383">
        <v>401945</v>
      </c>
      <c r="E76383" t="str">
        <f t="shared" si="2386"/>
        <v>среда</v>
      </c>
      <c r="F76383">
        <f>VLOOKUP(C76383,'Первые просмотры'!A:B,2,0)</f>
        <v>173829</v>
      </c>
      <c r="G76383">
        <f t="shared" si="2387"/>
        <v>0</v>
      </c>
    </row>
    <row r="76384" spans="1:7" x14ac:dyDescent="0.25">
      <c r="A76384">
        <v>232003</v>
      </c>
      <c r="B76384" s="2">
        <v>44377.920090614884</v>
      </c>
      <c r="C76384">
        <v>97828</v>
      </c>
      <c r="D76384">
        <v>145779</v>
      </c>
      <c r="E76384" t="str">
        <f t="shared" si="2386"/>
        <v>среда</v>
      </c>
      <c r="F76384">
        <f>VLOOKUP(C76384,'Первые просмотры'!A:B,2,0)</f>
        <v>232003</v>
      </c>
      <c r="G76384">
        <f t="shared" si="2387"/>
        <v>1</v>
      </c>
    </row>
    <row r="76385" spans="1:7" x14ac:dyDescent="0.25">
      <c r="A76385">
        <v>232008</v>
      </c>
      <c r="B76385" s="2">
        <v>44377.921708737864</v>
      </c>
      <c r="C76385">
        <v>186945</v>
      </c>
      <c r="D76385">
        <v>428285</v>
      </c>
      <c r="E76385" t="str">
        <f t="shared" si="2386"/>
        <v>среда</v>
      </c>
      <c r="F76385">
        <f>VLOOKUP(C76385,'Первые просмотры'!A:B,2,0)</f>
        <v>232008</v>
      </c>
      <c r="G76385">
        <f t="shared" si="2387"/>
        <v>1</v>
      </c>
    </row>
    <row r="76386" spans="1:7" x14ac:dyDescent="0.25">
      <c r="A76386">
        <v>232012</v>
      </c>
      <c r="B76386" s="2">
        <v>44377.921708737864</v>
      </c>
      <c r="C76386">
        <v>305427</v>
      </c>
      <c r="D76386">
        <v>366922</v>
      </c>
      <c r="E76386" t="str">
        <f t="shared" si="2386"/>
        <v>среда</v>
      </c>
      <c r="F76386">
        <f>VLOOKUP(C76386,'Первые просмотры'!A:B,2,0)</f>
        <v>127260</v>
      </c>
      <c r="G76386">
        <f t="shared" si="2387"/>
        <v>0</v>
      </c>
    </row>
    <row r="76387" spans="1:7" x14ac:dyDescent="0.25">
      <c r="A76387">
        <v>232013</v>
      </c>
      <c r="B76387" s="2">
        <v>44377.92251779935</v>
      </c>
      <c r="C76387">
        <v>61398</v>
      </c>
      <c r="D76387">
        <v>88863</v>
      </c>
      <c r="E76387" t="str">
        <f t="shared" si="2386"/>
        <v>среда</v>
      </c>
      <c r="F76387">
        <f>VLOOKUP(C76387,'Первые просмотры'!A:B,2,0)</f>
        <v>116597</v>
      </c>
      <c r="G76387">
        <f t="shared" si="2387"/>
        <v>0</v>
      </c>
    </row>
    <row r="76388" spans="1:7" x14ac:dyDescent="0.25">
      <c r="A76388">
        <v>232015</v>
      </c>
      <c r="B76388" s="2">
        <v>44377.922922330101</v>
      </c>
      <c r="C76388">
        <v>22573</v>
      </c>
      <c r="D76388">
        <v>405774</v>
      </c>
      <c r="E76388" t="str">
        <f t="shared" si="2386"/>
        <v>среда</v>
      </c>
      <c r="F76388">
        <f>VLOOKUP(C76388,'Первые просмотры'!A:B,2,0)</f>
        <v>19727</v>
      </c>
      <c r="G76388">
        <f t="shared" si="2387"/>
        <v>0</v>
      </c>
    </row>
    <row r="76389" spans="1:7" x14ac:dyDescent="0.25">
      <c r="A76389">
        <v>232016</v>
      </c>
      <c r="B76389" s="2">
        <v>44377.922922330101</v>
      </c>
      <c r="C76389">
        <v>159152</v>
      </c>
      <c r="D76389">
        <v>301772</v>
      </c>
      <c r="E76389" t="str">
        <f t="shared" si="2386"/>
        <v>среда</v>
      </c>
      <c r="F76389">
        <f>VLOOKUP(C76389,'Первые просмотры'!A:B,2,0)</f>
        <v>232016</v>
      </c>
      <c r="G76389">
        <f t="shared" si="2387"/>
        <v>1</v>
      </c>
    </row>
    <row r="76390" spans="1:7" x14ac:dyDescent="0.25">
      <c r="A76390">
        <v>232018</v>
      </c>
      <c r="B76390" s="2">
        <v>44377.923326860837</v>
      </c>
      <c r="C76390">
        <v>58463</v>
      </c>
      <c r="D76390">
        <v>411922</v>
      </c>
      <c r="E76390" t="str">
        <f t="shared" si="2386"/>
        <v>среда</v>
      </c>
      <c r="F76390">
        <f>VLOOKUP(C76390,'Первые просмотры'!A:B,2,0)</f>
        <v>218499</v>
      </c>
      <c r="G76390">
        <f t="shared" si="2387"/>
        <v>0</v>
      </c>
    </row>
    <row r="76391" spans="1:7" x14ac:dyDescent="0.25">
      <c r="A76391">
        <v>232020</v>
      </c>
      <c r="B76391" s="2">
        <v>44377.923333333332</v>
      </c>
      <c r="C76391">
        <v>14626</v>
      </c>
      <c r="D76391">
        <v>351192</v>
      </c>
      <c r="E76391" t="str">
        <f t="shared" si="2386"/>
        <v>среда</v>
      </c>
      <c r="F76391">
        <f>VLOOKUP(C76391,'Первые просмотры'!A:B,2,0)</f>
        <v>66156</v>
      </c>
      <c r="G76391">
        <f t="shared" si="2387"/>
        <v>0</v>
      </c>
    </row>
    <row r="76392" spans="1:7" x14ac:dyDescent="0.25">
      <c r="A76392">
        <v>232024</v>
      </c>
      <c r="B76392" s="2">
        <v>44377.924135922331</v>
      </c>
      <c r="C76392">
        <v>56637</v>
      </c>
      <c r="D76392">
        <v>230507</v>
      </c>
      <c r="E76392" t="str">
        <f t="shared" si="2386"/>
        <v>среда</v>
      </c>
      <c r="F76392">
        <f>VLOOKUP(C76392,'Первые просмотры'!A:B,2,0)</f>
        <v>21335</v>
      </c>
      <c r="G76392">
        <f t="shared" si="2387"/>
        <v>0</v>
      </c>
    </row>
    <row r="76393" spans="1:7" x14ac:dyDescent="0.25">
      <c r="A76393">
        <v>232028</v>
      </c>
      <c r="B76393" s="2">
        <v>44377.924333333336</v>
      </c>
      <c r="C76393">
        <v>101567</v>
      </c>
      <c r="D76393">
        <v>330333</v>
      </c>
      <c r="E76393" t="str">
        <f t="shared" si="2386"/>
        <v>среда</v>
      </c>
      <c r="F76393">
        <f>VLOOKUP(C76393,'Первые просмотры'!A:B,2,0)</f>
        <v>232028</v>
      </c>
      <c r="G76393">
        <f t="shared" si="2387"/>
        <v>1</v>
      </c>
    </row>
    <row r="76394" spans="1:7" x14ac:dyDescent="0.25">
      <c r="A76394">
        <v>232032</v>
      </c>
      <c r="B76394" s="2">
        <v>44377.924540453074</v>
      </c>
      <c r="C76394">
        <v>66081</v>
      </c>
      <c r="D76394">
        <v>77124</v>
      </c>
      <c r="E76394" t="str">
        <f t="shared" si="2386"/>
        <v>среда</v>
      </c>
      <c r="F76394">
        <f>VLOOKUP(C76394,'Первые просмотры'!A:B,2,0)</f>
        <v>11701</v>
      </c>
      <c r="G76394">
        <f t="shared" si="2387"/>
        <v>0</v>
      </c>
    </row>
    <row r="76395" spans="1:7" x14ac:dyDescent="0.25">
      <c r="A76395">
        <v>232037</v>
      </c>
      <c r="B76395" s="2">
        <v>44377.926158576054</v>
      </c>
      <c r="C76395">
        <v>156832</v>
      </c>
      <c r="D76395">
        <v>347008</v>
      </c>
      <c r="E76395" t="str">
        <f t="shared" si="2386"/>
        <v>среда</v>
      </c>
      <c r="F76395">
        <f>VLOOKUP(C76395,'Первые просмотры'!A:B,2,0)</f>
        <v>98633</v>
      </c>
      <c r="G76395">
        <f t="shared" si="2387"/>
        <v>0</v>
      </c>
    </row>
    <row r="76396" spans="1:7" x14ac:dyDescent="0.25">
      <c r="A76396">
        <v>232042</v>
      </c>
      <c r="B76396" s="2">
        <v>44377.92656310679</v>
      </c>
      <c r="C76396">
        <v>56345</v>
      </c>
      <c r="D76396">
        <v>204394</v>
      </c>
      <c r="E76396" t="str">
        <f t="shared" si="2386"/>
        <v>среда</v>
      </c>
      <c r="F76396">
        <f>VLOOKUP(C76396,'Первые просмотры'!A:B,2,0)</f>
        <v>20499</v>
      </c>
      <c r="G76396">
        <f t="shared" si="2387"/>
        <v>0</v>
      </c>
    </row>
    <row r="76397" spans="1:7" x14ac:dyDescent="0.25">
      <c r="A76397">
        <v>232046</v>
      </c>
      <c r="B76397" s="2">
        <v>44377.927372168284</v>
      </c>
      <c r="C76397">
        <v>231166</v>
      </c>
      <c r="D76397">
        <v>472585</v>
      </c>
      <c r="E76397" t="str">
        <f t="shared" si="2386"/>
        <v>среда</v>
      </c>
      <c r="F76397">
        <f>VLOOKUP(C76397,'Первые просмотры'!A:B,2,0)</f>
        <v>107449</v>
      </c>
      <c r="G76397">
        <f t="shared" si="2387"/>
        <v>0</v>
      </c>
    </row>
    <row r="76398" spans="1:7" x14ac:dyDescent="0.25">
      <c r="A76398">
        <v>232051</v>
      </c>
      <c r="B76398" s="2">
        <v>44377.927776699034</v>
      </c>
      <c r="C76398">
        <v>293080</v>
      </c>
      <c r="D76398">
        <v>230507</v>
      </c>
      <c r="E76398" t="str">
        <f t="shared" si="2386"/>
        <v>среда</v>
      </c>
      <c r="F76398">
        <f>VLOOKUP(C76398,'Первые просмотры'!A:B,2,0)</f>
        <v>121578</v>
      </c>
      <c r="G76398">
        <f t="shared" si="2387"/>
        <v>0</v>
      </c>
    </row>
    <row r="76399" spans="1:7" x14ac:dyDescent="0.25">
      <c r="A76399">
        <v>232056</v>
      </c>
      <c r="B76399" s="2">
        <v>44377.928585760521</v>
      </c>
      <c r="C76399">
        <v>212901</v>
      </c>
      <c r="D76399">
        <v>153893</v>
      </c>
      <c r="E76399" t="str">
        <f t="shared" si="2386"/>
        <v>среда</v>
      </c>
      <c r="F76399">
        <f>VLOOKUP(C76399,'Первые просмотры'!A:B,2,0)</f>
        <v>189026</v>
      </c>
      <c r="G76399">
        <f t="shared" si="2387"/>
        <v>0</v>
      </c>
    </row>
    <row r="76400" spans="1:7" x14ac:dyDescent="0.25">
      <c r="A76400">
        <v>232058</v>
      </c>
      <c r="B76400" s="2">
        <v>44377.928990291264</v>
      </c>
      <c r="C76400">
        <v>32749</v>
      </c>
      <c r="D76400">
        <v>251823</v>
      </c>
      <c r="E76400" t="str">
        <f t="shared" si="2386"/>
        <v>среда</v>
      </c>
      <c r="F76400">
        <f>VLOOKUP(C76400,'Первые просмотры'!A:B,2,0)</f>
        <v>104042</v>
      </c>
      <c r="G76400">
        <f t="shared" si="2387"/>
        <v>0</v>
      </c>
    </row>
    <row r="76401" spans="1:7" x14ac:dyDescent="0.25">
      <c r="A76401">
        <v>232061</v>
      </c>
      <c r="B76401" s="2">
        <v>44377.928990291264</v>
      </c>
      <c r="C76401">
        <v>56836</v>
      </c>
      <c r="D76401">
        <v>218037</v>
      </c>
      <c r="E76401" t="str">
        <f t="shared" si="2386"/>
        <v>среда</v>
      </c>
      <c r="F76401">
        <f>VLOOKUP(C76401,'Первые просмотры'!A:B,2,0)</f>
        <v>120007</v>
      </c>
      <c r="G76401">
        <f t="shared" si="2387"/>
        <v>0</v>
      </c>
    </row>
    <row r="76402" spans="1:7" x14ac:dyDescent="0.25">
      <c r="A76402">
        <v>232062</v>
      </c>
      <c r="B76402" s="2">
        <v>44377.929394822007</v>
      </c>
      <c r="C76402">
        <v>178802</v>
      </c>
      <c r="D76402">
        <v>396860</v>
      </c>
      <c r="E76402" t="str">
        <f t="shared" si="2386"/>
        <v>среда</v>
      </c>
      <c r="F76402">
        <f>VLOOKUP(C76402,'Первые просмотры'!A:B,2,0)</f>
        <v>51014</v>
      </c>
      <c r="G76402">
        <f t="shared" si="2387"/>
        <v>0</v>
      </c>
    </row>
    <row r="76403" spans="1:7" x14ac:dyDescent="0.25">
      <c r="A76403">
        <v>232064</v>
      </c>
      <c r="B76403" s="2">
        <v>44377.93</v>
      </c>
      <c r="C76403">
        <v>228129</v>
      </c>
      <c r="D76403">
        <v>392350</v>
      </c>
      <c r="E76403" t="str">
        <f t="shared" si="2386"/>
        <v>среда</v>
      </c>
      <c r="F76403">
        <f>VLOOKUP(C76403,'Первые просмотры'!A:B,2,0)</f>
        <v>100599</v>
      </c>
      <c r="G76403">
        <f t="shared" si="2387"/>
        <v>0</v>
      </c>
    </row>
    <row r="76404" spans="1:7" x14ac:dyDescent="0.25">
      <c r="A76404">
        <v>232066</v>
      </c>
      <c r="B76404" s="2">
        <v>44377.931012944988</v>
      </c>
      <c r="C76404">
        <v>137813</v>
      </c>
      <c r="D76404">
        <v>351192</v>
      </c>
      <c r="E76404" t="str">
        <f t="shared" si="2386"/>
        <v>среда</v>
      </c>
      <c r="F76404">
        <f>VLOOKUP(C76404,'Первые просмотры'!A:B,2,0)</f>
        <v>73884</v>
      </c>
      <c r="G76404">
        <f t="shared" si="2387"/>
        <v>0</v>
      </c>
    </row>
    <row r="76405" spans="1:7" x14ac:dyDescent="0.25">
      <c r="A76405">
        <v>232070</v>
      </c>
      <c r="B76405" s="2">
        <v>44377.931012944988</v>
      </c>
      <c r="C76405">
        <v>309596</v>
      </c>
      <c r="D76405">
        <v>242428</v>
      </c>
      <c r="E76405" t="str">
        <f t="shared" si="2386"/>
        <v>среда</v>
      </c>
      <c r="F76405">
        <f>VLOOKUP(C76405,'Первые просмотры'!A:B,2,0)</f>
        <v>225757</v>
      </c>
      <c r="G76405">
        <f t="shared" si="2387"/>
        <v>0</v>
      </c>
    </row>
    <row r="76406" spans="1:7" x14ac:dyDescent="0.25">
      <c r="A76406">
        <v>232074</v>
      </c>
      <c r="B76406" s="2">
        <v>44377.932226537218</v>
      </c>
      <c r="C76406">
        <v>146209</v>
      </c>
      <c r="D76406">
        <v>107303</v>
      </c>
      <c r="E76406" t="str">
        <f t="shared" si="2386"/>
        <v>среда</v>
      </c>
      <c r="F76406">
        <f>VLOOKUP(C76406,'Первые просмотры'!A:B,2,0)</f>
        <v>6520</v>
      </c>
      <c r="G76406">
        <f t="shared" si="2387"/>
        <v>0</v>
      </c>
    </row>
    <row r="76407" spans="1:7" x14ac:dyDescent="0.25">
      <c r="A76407">
        <v>232077</v>
      </c>
      <c r="B76407" s="2">
        <v>44377.932631067961</v>
      </c>
      <c r="C76407">
        <v>138234</v>
      </c>
      <c r="D76407">
        <v>132863</v>
      </c>
      <c r="E76407" t="str">
        <f t="shared" si="2386"/>
        <v>среда</v>
      </c>
      <c r="F76407">
        <f>VLOOKUP(C76407,'Первые просмотры'!A:B,2,0)</f>
        <v>66310</v>
      </c>
      <c r="G76407">
        <f t="shared" si="2387"/>
        <v>0</v>
      </c>
    </row>
    <row r="76408" spans="1:7" x14ac:dyDescent="0.25">
      <c r="A76408">
        <v>232080</v>
      </c>
      <c r="B76408" s="2">
        <v>44377.933035598704</v>
      </c>
      <c r="C76408">
        <v>37816</v>
      </c>
      <c r="D76408">
        <v>23892</v>
      </c>
      <c r="E76408" t="str">
        <f t="shared" si="2386"/>
        <v>среда</v>
      </c>
      <c r="F76408">
        <f>VLOOKUP(C76408,'Первые просмотры'!A:B,2,0)</f>
        <v>232080</v>
      </c>
      <c r="G76408">
        <f t="shared" si="2387"/>
        <v>1</v>
      </c>
    </row>
    <row r="76409" spans="1:7" x14ac:dyDescent="0.25">
      <c r="A76409">
        <v>232085</v>
      </c>
      <c r="B76409" s="2">
        <v>44377.933440129447</v>
      </c>
      <c r="C76409">
        <v>203591</v>
      </c>
      <c r="D76409">
        <v>104958</v>
      </c>
      <c r="E76409" t="str">
        <f t="shared" si="2386"/>
        <v>среда</v>
      </c>
      <c r="F76409">
        <f>VLOOKUP(C76409,'Первые просмотры'!A:B,2,0)</f>
        <v>232085</v>
      </c>
      <c r="G76409">
        <f t="shared" si="2387"/>
        <v>1</v>
      </c>
    </row>
    <row r="76410" spans="1:7" x14ac:dyDescent="0.25">
      <c r="A76410">
        <v>232088</v>
      </c>
      <c r="B76410" s="2">
        <v>44377.935867313921</v>
      </c>
      <c r="C76410">
        <v>160977</v>
      </c>
      <c r="D76410">
        <v>258251</v>
      </c>
      <c r="E76410" t="str">
        <f t="shared" si="2386"/>
        <v>среда</v>
      </c>
      <c r="F76410">
        <f>VLOOKUP(C76410,'Первые просмотры'!A:B,2,0)</f>
        <v>232088</v>
      </c>
      <c r="G76410">
        <f t="shared" si="2387"/>
        <v>1</v>
      </c>
    </row>
    <row r="76411" spans="1:7" x14ac:dyDescent="0.25">
      <c r="A76411">
        <v>232089</v>
      </c>
      <c r="B76411" s="2">
        <v>44377.936271844657</v>
      </c>
      <c r="C76411">
        <v>68867</v>
      </c>
      <c r="D76411">
        <v>245930</v>
      </c>
      <c r="E76411" t="str">
        <f t="shared" si="2386"/>
        <v>среда</v>
      </c>
      <c r="F76411">
        <f>VLOOKUP(C76411,'Первые просмотры'!A:B,2,0)</f>
        <v>115855</v>
      </c>
      <c r="G76411">
        <f t="shared" si="2387"/>
        <v>0</v>
      </c>
    </row>
    <row r="76412" spans="1:7" x14ac:dyDescent="0.25">
      <c r="A76412">
        <v>232094</v>
      </c>
      <c r="B76412" s="2">
        <v>44377.937485436894</v>
      </c>
      <c r="C76412">
        <v>257357</v>
      </c>
      <c r="D76412">
        <v>97867</v>
      </c>
      <c r="E76412" t="str">
        <f t="shared" si="2386"/>
        <v>среда</v>
      </c>
      <c r="F76412">
        <f>VLOOKUP(C76412,'Первые просмотры'!A:B,2,0)</f>
        <v>218732</v>
      </c>
      <c r="G76412">
        <f t="shared" si="2387"/>
        <v>0</v>
      </c>
    </row>
    <row r="76413" spans="1:7" x14ac:dyDescent="0.25">
      <c r="A76413">
        <v>232098</v>
      </c>
      <c r="B76413" s="2">
        <v>44377.939103559867</v>
      </c>
      <c r="C76413">
        <v>313537</v>
      </c>
      <c r="D76413">
        <v>458081</v>
      </c>
      <c r="E76413" t="str">
        <f t="shared" si="2386"/>
        <v>среда</v>
      </c>
      <c r="F76413">
        <f>VLOOKUP(C76413,'Первые просмотры'!A:B,2,0)</f>
        <v>232098</v>
      </c>
      <c r="G76413">
        <f t="shared" si="2387"/>
        <v>1</v>
      </c>
    </row>
    <row r="76414" spans="1:7" x14ac:dyDescent="0.25">
      <c r="A76414">
        <v>232099</v>
      </c>
      <c r="B76414" s="2">
        <v>44377.939103559875</v>
      </c>
      <c r="C76414">
        <v>79983</v>
      </c>
      <c r="D76414">
        <v>84382</v>
      </c>
      <c r="E76414" t="str">
        <f t="shared" si="2386"/>
        <v>среда</v>
      </c>
      <c r="F76414">
        <f>VLOOKUP(C76414,'Первые просмотры'!A:B,2,0)</f>
        <v>223953</v>
      </c>
      <c r="G76414">
        <f t="shared" si="2387"/>
        <v>0</v>
      </c>
    </row>
    <row r="76415" spans="1:7" x14ac:dyDescent="0.25">
      <c r="A76415">
        <v>232100</v>
      </c>
      <c r="B76415" s="2">
        <v>44377.939103559875</v>
      </c>
      <c r="C76415">
        <v>80869</v>
      </c>
      <c r="D76415">
        <v>250679</v>
      </c>
      <c r="E76415" t="str">
        <f t="shared" si="2386"/>
        <v>среда</v>
      </c>
      <c r="F76415">
        <f>VLOOKUP(C76415,'Первые просмотры'!A:B,2,0)</f>
        <v>30259</v>
      </c>
      <c r="G76415">
        <f t="shared" si="2387"/>
        <v>0</v>
      </c>
    </row>
    <row r="76416" spans="1:7" x14ac:dyDescent="0.25">
      <c r="A76416">
        <v>232101</v>
      </c>
      <c r="B76416" s="2">
        <v>44377.940317152104</v>
      </c>
      <c r="C76416">
        <v>110775</v>
      </c>
      <c r="D76416">
        <v>114057</v>
      </c>
      <c r="E76416" t="str">
        <f t="shared" si="2386"/>
        <v>среда</v>
      </c>
      <c r="F76416">
        <f>VLOOKUP(C76416,'Первые просмотры'!A:B,2,0)</f>
        <v>169211</v>
      </c>
      <c r="G76416">
        <f t="shared" si="2387"/>
        <v>0</v>
      </c>
    </row>
    <row r="76417" spans="1:7" x14ac:dyDescent="0.25">
      <c r="A76417">
        <v>232106</v>
      </c>
      <c r="B76417" s="2">
        <v>44377.940721682848</v>
      </c>
      <c r="C76417">
        <v>172788</v>
      </c>
      <c r="D76417">
        <v>158978</v>
      </c>
      <c r="E76417" t="str">
        <f t="shared" si="2386"/>
        <v>среда</v>
      </c>
      <c r="F76417">
        <f>VLOOKUP(C76417,'Первые просмотры'!A:B,2,0)</f>
        <v>53521</v>
      </c>
      <c r="G76417">
        <f t="shared" si="2387"/>
        <v>0</v>
      </c>
    </row>
    <row r="76418" spans="1:7" x14ac:dyDescent="0.25">
      <c r="A76418">
        <v>232108</v>
      </c>
      <c r="B76418" s="2">
        <v>44377.942339805828</v>
      </c>
      <c r="C76418">
        <v>328007</v>
      </c>
      <c r="D76418">
        <v>158978</v>
      </c>
      <c r="E76418" t="str">
        <f t="shared" si="2386"/>
        <v>среда</v>
      </c>
      <c r="F76418">
        <f>VLOOKUP(C76418,'Первые просмотры'!A:B,2,0)</f>
        <v>232108</v>
      </c>
      <c r="G76418">
        <f t="shared" si="2387"/>
        <v>1</v>
      </c>
    </row>
    <row r="76419" spans="1:7" x14ac:dyDescent="0.25">
      <c r="A76419">
        <v>232113</v>
      </c>
      <c r="B76419" s="2">
        <v>44377.943553398058</v>
      </c>
      <c r="C76419">
        <v>96946</v>
      </c>
      <c r="D76419">
        <v>244574</v>
      </c>
      <c r="E76419" t="str">
        <f t="shared" ref="E76419:E76482" si="2388">TEXT(B76419, "ДДДД")</f>
        <v>среда</v>
      </c>
      <c r="F76419">
        <f>VLOOKUP(C76419,'Первые просмотры'!A:B,2,0)</f>
        <v>232113</v>
      </c>
      <c r="G76419">
        <f t="shared" ref="G76419:G76482" si="2389">IF(A76419=F76419,1,0)</f>
        <v>1</v>
      </c>
    </row>
    <row r="76420" spans="1:7" x14ac:dyDescent="0.25">
      <c r="A76420">
        <v>232118</v>
      </c>
      <c r="B76420" s="2">
        <v>44377.945</v>
      </c>
      <c r="C76420">
        <v>169831</v>
      </c>
      <c r="D76420">
        <v>153808</v>
      </c>
      <c r="E76420" t="str">
        <f t="shared" si="2388"/>
        <v>среда</v>
      </c>
      <c r="F76420">
        <f>VLOOKUP(C76420,'Первые просмотры'!A:B,2,0)</f>
        <v>221012</v>
      </c>
      <c r="G76420">
        <f t="shared" si="2389"/>
        <v>0</v>
      </c>
    </row>
    <row r="76421" spans="1:7" x14ac:dyDescent="0.25">
      <c r="A76421">
        <v>232122</v>
      </c>
      <c r="B76421" s="2">
        <v>44377.946789644011</v>
      </c>
      <c r="C76421">
        <v>342103</v>
      </c>
      <c r="D76421">
        <v>111368</v>
      </c>
      <c r="E76421" t="str">
        <f t="shared" si="2388"/>
        <v>среда</v>
      </c>
      <c r="F76421">
        <f>VLOOKUP(C76421,'Первые просмотры'!A:B,2,0)</f>
        <v>232122</v>
      </c>
      <c r="G76421">
        <f t="shared" si="2389"/>
        <v>1</v>
      </c>
    </row>
    <row r="76422" spans="1:7" x14ac:dyDescent="0.25">
      <c r="A76422">
        <v>232125</v>
      </c>
      <c r="B76422" s="2">
        <v>44377.948407766991</v>
      </c>
      <c r="C76422">
        <v>313730</v>
      </c>
      <c r="D76422">
        <v>411922</v>
      </c>
      <c r="E76422" t="str">
        <f t="shared" si="2388"/>
        <v>среда</v>
      </c>
      <c r="F76422">
        <f>VLOOKUP(C76422,'Первые просмотры'!A:B,2,0)</f>
        <v>101143</v>
      </c>
      <c r="G76422">
        <f t="shared" si="2389"/>
        <v>0</v>
      </c>
    </row>
    <row r="76423" spans="1:7" x14ac:dyDescent="0.25">
      <c r="A76423">
        <v>232129</v>
      </c>
      <c r="B76423" s="2">
        <v>44377.948812297735</v>
      </c>
      <c r="C76423">
        <v>304181</v>
      </c>
      <c r="D76423">
        <v>316404</v>
      </c>
      <c r="E76423" t="str">
        <f t="shared" si="2388"/>
        <v>среда</v>
      </c>
      <c r="F76423">
        <f>VLOOKUP(C76423,'Первые просмотры'!A:B,2,0)</f>
        <v>232129</v>
      </c>
      <c r="G76423">
        <f t="shared" si="2389"/>
        <v>1</v>
      </c>
    </row>
    <row r="76424" spans="1:7" x14ac:dyDescent="0.25">
      <c r="A76424">
        <v>232130</v>
      </c>
      <c r="B76424" s="2">
        <v>44377.950025889964</v>
      </c>
      <c r="C76424">
        <v>146276</v>
      </c>
      <c r="D76424">
        <v>396686</v>
      </c>
      <c r="E76424" t="str">
        <f t="shared" si="2388"/>
        <v>среда</v>
      </c>
      <c r="F76424">
        <f>VLOOKUP(C76424,'Первые просмотры'!A:B,2,0)</f>
        <v>20573</v>
      </c>
      <c r="G76424">
        <f t="shared" si="2389"/>
        <v>0</v>
      </c>
    </row>
    <row r="76425" spans="1:7" x14ac:dyDescent="0.25">
      <c r="A76425">
        <v>232134</v>
      </c>
      <c r="B76425" s="2">
        <v>44377.950025889964</v>
      </c>
      <c r="C76425">
        <v>252949</v>
      </c>
      <c r="D76425">
        <v>472712</v>
      </c>
      <c r="E76425" t="str">
        <f t="shared" si="2388"/>
        <v>среда</v>
      </c>
      <c r="F76425">
        <f>VLOOKUP(C76425,'Первые просмотры'!A:B,2,0)</f>
        <v>45146</v>
      </c>
      <c r="G76425">
        <f t="shared" si="2389"/>
        <v>0</v>
      </c>
    </row>
    <row r="76426" spans="1:7" x14ac:dyDescent="0.25">
      <c r="A76426">
        <v>232135</v>
      </c>
      <c r="B76426" s="2">
        <v>44377.950430420715</v>
      </c>
      <c r="C76426">
        <v>18988</v>
      </c>
      <c r="D76426">
        <v>320940</v>
      </c>
      <c r="E76426" t="str">
        <f t="shared" si="2388"/>
        <v>среда</v>
      </c>
      <c r="F76426">
        <f>VLOOKUP(C76426,'Первые просмотры'!A:B,2,0)</f>
        <v>23284</v>
      </c>
      <c r="G76426">
        <f t="shared" si="2389"/>
        <v>0</v>
      </c>
    </row>
    <row r="76427" spans="1:7" x14ac:dyDescent="0.25">
      <c r="A76427">
        <v>232137</v>
      </c>
      <c r="B76427" s="2">
        <v>44377.950430420715</v>
      </c>
      <c r="C76427">
        <v>156558</v>
      </c>
      <c r="D76427">
        <v>411922</v>
      </c>
      <c r="E76427" t="str">
        <f t="shared" si="2388"/>
        <v>среда</v>
      </c>
      <c r="F76427">
        <f>VLOOKUP(C76427,'Первые просмотры'!A:B,2,0)</f>
        <v>212253</v>
      </c>
      <c r="G76427">
        <f t="shared" si="2389"/>
        <v>0</v>
      </c>
    </row>
    <row r="76428" spans="1:7" x14ac:dyDescent="0.25">
      <c r="A76428">
        <v>232138</v>
      </c>
      <c r="B76428" s="2">
        <v>44377.952453074431</v>
      </c>
      <c r="C76428">
        <v>305629</v>
      </c>
      <c r="D76428">
        <v>433247</v>
      </c>
      <c r="E76428" t="str">
        <f t="shared" si="2388"/>
        <v>среда</v>
      </c>
      <c r="F76428">
        <f>VLOOKUP(C76428,'Первые просмотры'!A:B,2,0)</f>
        <v>24526</v>
      </c>
      <c r="G76428">
        <f t="shared" si="2389"/>
        <v>0</v>
      </c>
    </row>
    <row r="76429" spans="1:7" x14ac:dyDescent="0.25">
      <c r="A76429">
        <v>232139</v>
      </c>
      <c r="B76429" s="2">
        <v>44377.952857605174</v>
      </c>
      <c r="C76429">
        <v>93877</v>
      </c>
      <c r="D76429">
        <v>145779</v>
      </c>
      <c r="E76429" t="str">
        <f t="shared" si="2388"/>
        <v>среда</v>
      </c>
      <c r="F76429">
        <f>VLOOKUP(C76429,'Первые просмотры'!A:B,2,0)</f>
        <v>27632</v>
      </c>
      <c r="G76429">
        <f t="shared" si="2389"/>
        <v>0</v>
      </c>
    </row>
    <row r="76430" spans="1:7" x14ac:dyDescent="0.25">
      <c r="A76430">
        <v>232141</v>
      </c>
      <c r="B76430" s="2">
        <v>44377.952857605182</v>
      </c>
      <c r="C76430">
        <v>207992</v>
      </c>
      <c r="D76430">
        <v>206264</v>
      </c>
      <c r="E76430" t="str">
        <f t="shared" si="2388"/>
        <v>среда</v>
      </c>
      <c r="F76430">
        <f>VLOOKUP(C76430,'Первые просмотры'!A:B,2,0)</f>
        <v>232141</v>
      </c>
      <c r="G76430">
        <f t="shared" si="2389"/>
        <v>1</v>
      </c>
    </row>
    <row r="76431" spans="1:7" x14ac:dyDescent="0.25">
      <c r="A76431">
        <v>232146</v>
      </c>
      <c r="B76431" s="2">
        <v>44377.953000000001</v>
      </c>
      <c r="C76431">
        <v>270672</v>
      </c>
      <c r="D76431">
        <v>339123</v>
      </c>
      <c r="E76431" t="str">
        <f t="shared" si="2388"/>
        <v>среда</v>
      </c>
      <c r="F76431">
        <f>VLOOKUP(C76431,'Первые просмотры'!A:B,2,0)</f>
        <v>33764</v>
      </c>
      <c r="G76431">
        <f t="shared" si="2389"/>
        <v>0</v>
      </c>
    </row>
    <row r="76432" spans="1:7" x14ac:dyDescent="0.25">
      <c r="A76432">
        <v>232149</v>
      </c>
      <c r="B76432" s="2">
        <v>44377.953262135918</v>
      </c>
      <c r="C76432">
        <v>222084</v>
      </c>
      <c r="D76432">
        <v>78899</v>
      </c>
      <c r="E76432" t="str">
        <f t="shared" si="2388"/>
        <v>среда</v>
      </c>
      <c r="F76432">
        <f>VLOOKUP(C76432,'Первые просмотры'!A:B,2,0)</f>
        <v>21350</v>
      </c>
      <c r="G76432">
        <f t="shared" si="2389"/>
        <v>0</v>
      </c>
    </row>
    <row r="76433" spans="1:7" x14ac:dyDescent="0.25">
      <c r="A76433">
        <v>232154</v>
      </c>
      <c r="B76433" s="2">
        <v>44377.953666666661</v>
      </c>
      <c r="C76433">
        <v>258682</v>
      </c>
      <c r="D76433">
        <v>347393</v>
      </c>
      <c r="E76433" t="str">
        <f t="shared" si="2388"/>
        <v>среда</v>
      </c>
      <c r="F76433">
        <f>VLOOKUP(C76433,'Первые просмотры'!A:B,2,0)</f>
        <v>218254</v>
      </c>
      <c r="G76433">
        <f t="shared" si="2389"/>
        <v>0</v>
      </c>
    </row>
    <row r="76434" spans="1:7" x14ac:dyDescent="0.25">
      <c r="A76434">
        <v>232158</v>
      </c>
      <c r="B76434" s="2">
        <v>44377.955284789648</v>
      </c>
      <c r="C76434">
        <v>213624</v>
      </c>
      <c r="D76434">
        <v>418105</v>
      </c>
      <c r="E76434" t="str">
        <f t="shared" si="2388"/>
        <v>среда</v>
      </c>
      <c r="F76434">
        <f>VLOOKUP(C76434,'Первые просмотры'!A:B,2,0)</f>
        <v>111011</v>
      </c>
      <c r="G76434">
        <f t="shared" si="2389"/>
        <v>0</v>
      </c>
    </row>
    <row r="76435" spans="1:7" x14ac:dyDescent="0.25">
      <c r="A76435">
        <v>232163</v>
      </c>
      <c r="B76435" s="2">
        <v>44377.955284789648</v>
      </c>
      <c r="C76435">
        <v>315265</v>
      </c>
      <c r="D76435">
        <v>81226</v>
      </c>
      <c r="E76435" t="str">
        <f t="shared" si="2388"/>
        <v>среда</v>
      </c>
      <c r="F76435">
        <f>VLOOKUP(C76435,'Первые просмотры'!A:B,2,0)</f>
        <v>114559</v>
      </c>
      <c r="G76435">
        <f t="shared" si="2389"/>
        <v>0</v>
      </c>
    </row>
    <row r="76436" spans="1:7" x14ac:dyDescent="0.25">
      <c r="A76436">
        <v>232164</v>
      </c>
      <c r="B76436" s="2">
        <v>44377.956093851135</v>
      </c>
      <c r="C76436">
        <v>122345</v>
      </c>
      <c r="D76436">
        <v>259452</v>
      </c>
      <c r="E76436" t="str">
        <f t="shared" si="2388"/>
        <v>среда</v>
      </c>
      <c r="F76436">
        <f>VLOOKUP(C76436,'Первые просмотры'!A:B,2,0)</f>
        <v>136518</v>
      </c>
      <c r="G76436">
        <f t="shared" si="2389"/>
        <v>0</v>
      </c>
    </row>
    <row r="76437" spans="1:7" x14ac:dyDescent="0.25">
      <c r="A76437">
        <v>232165</v>
      </c>
      <c r="B76437" s="2">
        <v>44377.956498381878</v>
      </c>
      <c r="C76437">
        <v>35469</v>
      </c>
      <c r="D76437">
        <v>182191</v>
      </c>
      <c r="E76437" t="str">
        <f t="shared" si="2388"/>
        <v>среда</v>
      </c>
      <c r="F76437">
        <f>VLOOKUP(C76437,'Первые просмотры'!A:B,2,0)</f>
        <v>107241</v>
      </c>
      <c r="G76437">
        <f t="shared" si="2389"/>
        <v>0</v>
      </c>
    </row>
    <row r="76438" spans="1:7" x14ac:dyDescent="0.25">
      <c r="A76438">
        <v>232168</v>
      </c>
      <c r="B76438" s="2">
        <v>44377.956498381878</v>
      </c>
      <c r="C76438">
        <v>128976</v>
      </c>
      <c r="D76438">
        <v>183041</v>
      </c>
      <c r="E76438" t="str">
        <f t="shared" si="2388"/>
        <v>среда</v>
      </c>
      <c r="F76438">
        <f>VLOOKUP(C76438,'Первые просмотры'!A:B,2,0)</f>
        <v>30462</v>
      </c>
      <c r="G76438">
        <f t="shared" si="2389"/>
        <v>0</v>
      </c>
    </row>
    <row r="76439" spans="1:7" x14ac:dyDescent="0.25">
      <c r="A76439">
        <v>232173</v>
      </c>
      <c r="B76439" s="2">
        <v>44377.956498381878</v>
      </c>
      <c r="C76439">
        <v>174637</v>
      </c>
      <c r="D76439">
        <v>435689</v>
      </c>
      <c r="E76439" t="str">
        <f t="shared" si="2388"/>
        <v>среда</v>
      </c>
      <c r="F76439">
        <f>VLOOKUP(C76439,'Первые просмотры'!A:B,2,0)</f>
        <v>32396</v>
      </c>
      <c r="G76439">
        <f t="shared" si="2389"/>
        <v>0</v>
      </c>
    </row>
    <row r="76440" spans="1:7" x14ac:dyDescent="0.25">
      <c r="A76440">
        <v>232178</v>
      </c>
      <c r="B76440" s="2">
        <v>44377.956902912621</v>
      </c>
      <c r="C76440">
        <v>253426</v>
      </c>
      <c r="D76440">
        <v>111368</v>
      </c>
      <c r="E76440" t="str">
        <f t="shared" si="2388"/>
        <v>среда</v>
      </c>
      <c r="F76440">
        <f>VLOOKUP(C76440,'Первые просмотры'!A:B,2,0)</f>
        <v>224277</v>
      </c>
      <c r="G76440">
        <f t="shared" si="2389"/>
        <v>0</v>
      </c>
    </row>
    <row r="76441" spans="1:7" x14ac:dyDescent="0.25">
      <c r="A76441">
        <v>232180</v>
      </c>
      <c r="B76441" s="2">
        <v>44377.957307443365</v>
      </c>
      <c r="C76441">
        <v>84591</v>
      </c>
      <c r="D76441">
        <v>230507</v>
      </c>
      <c r="E76441" t="str">
        <f t="shared" si="2388"/>
        <v>среда</v>
      </c>
      <c r="F76441">
        <f>VLOOKUP(C76441,'Первые просмотры'!A:B,2,0)</f>
        <v>126155</v>
      </c>
      <c r="G76441">
        <f t="shared" si="2389"/>
        <v>0</v>
      </c>
    </row>
    <row r="76442" spans="1:7" x14ac:dyDescent="0.25">
      <c r="A76442">
        <v>232185</v>
      </c>
      <c r="B76442" s="2">
        <v>44377.957307443365</v>
      </c>
      <c r="C76442">
        <v>161803</v>
      </c>
      <c r="D76442">
        <v>430433</v>
      </c>
      <c r="E76442" t="str">
        <f t="shared" si="2388"/>
        <v>среда</v>
      </c>
      <c r="F76442">
        <f>VLOOKUP(C76442,'Первые просмотры'!A:B,2,0)</f>
        <v>116161</v>
      </c>
      <c r="G76442">
        <f t="shared" si="2389"/>
        <v>0</v>
      </c>
    </row>
    <row r="76443" spans="1:7" x14ac:dyDescent="0.25">
      <c r="A76443">
        <v>232188</v>
      </c>
      <c r="B76443" s="2">
        <v>44377.961000000003</v>
      </c>
      <c r="C76443">
        <v>150111</v>
      </c>
      <c r="D76443">
        <v>258219</v>
      </c>
      <c r="E76443" t="str">
        <f t="shared" si="2388"/>
        <v>среда</v>
      </c>
      <c r="F76443">
        <f>VLOOKUP(C76443,'Первые просмотры'!A:B,2,0)</f>
        <v>232188</v>
      </c>
      <c r="G76443">
        <f t="shared" si="2389"/>
        <v>1</v>
      </c>
    </row>
    <row r="76444" spans="1:7" x14ac:dyDescent="0.25">
      <c r="A76444">
        <v>232190</v>
      </c>
      <c r="B76444" s="2">
        <v>44377.961352750812</v>
      </c>
      <c r="C76444">
        <v>120035</v>
      </c>
      <c r="D76444">
        <v>351192</v>
      </c>
      <c r="E76444" t="str">
        <f t="shared" si="2388"/>
        <v>среда</v>
      </c>
      <c r="F76444">
        <f>VLOOKUP(C76444,'Первые просмотры'!A:B,2,0)</f>
        <v>22936</v>
      </c>
      <c r="G76444">
        <f t="shared" si="2389"/>
        <v>0</v>
      </c>
    </row>
    <row r="76445" spans="1:7" x14ac:dyDescent="0.25">
      <c r="A76445">
        <v>232191</v>
      </c>
      <c r="B76445" s="2">
        <v>44377.962970873785</v>
      </c>
      <c r="C76445">
        <v>43443</v>
      </c>
      <c r="D76445">
        <v>309255</v>
      </c>
      <c r="E76445" t="str">
        <f t="shared" si="2388"/>
        <v>среда</v>
      </c>
      <c r="F76445">
        <f>VLOOKUP(C76445,'Первые просмотры'!A:B,2,0)</f>
        <v>232191</v>
      </c>
      <c r="G76445">
        <f t="shared" si="2389"/>
        <v>1</v>
      </c>
    </row>
    <row r="76446" spans="1:7" x14ac:dyDescent="0.25">
      <c r="A76446">
        <v>232194</v>
      </c>
      <c r="B76446" s="2">
        <v>44377.962970873785</v>
      </c>
      <c r="C76446">
        <v>73897</v>
      </c>
      <c r="D76446">
        <v>227775</v>
      </c>
      <c r="E76446" t="str">
        <f t="shared" si="2388"/>
        <v>среда</v>
      </c>
      <c r="F76446">
        <f>VLOOKUP(C76446,'Первые просмотры'!A:B,2,0)</f>
        <v>202858</v>
      </c>
      <c r="G76446">
        <f t="shared" si="2389"/>
        <v>0</v>
      </c>
    </row>
    <row r="76447" spans="1:7" x14ac:dyDescent="0.25">
      <c r="A76447">
        <v>232197</v>
      </c>
      <c r="B76447" s="2">
        <v>44377.963375404535</v>
      </c>
      <c r="C76447">
        <v>84066</v>
      </c>
      <c r="D76447">
        <v>186092</v>
      </c>
      <c r="E76447" t="str">
        <f t="shared" si="2388"/>
        <v>среда</v>
      </c>
      <c r="F76447">
        <f>VLOOKUP(C76447,'Первые просмотры'!A:B,2,0)</f>
        <v>37884</v>
      </c>
      <c r="G76447">
        <f t="shared" si="2389"/>
        <v>0</v>
      </c>
    </row>
    <row r="76448" spans="1:7" x14ac:dyDescent="0.25">
      <c r="A76448">
        <v>232201</v>
      </c>
      <c r="B76448" s="2">
        <v>44377.963375404535</v>
      </c>
      <c r="C76448">
        <v>111454</v>
      </c>
      <c r="D76448">
        <v>172251</v>
      </c>
      <c r="E76448" t="str">
        <f t="shared" si="2388"/>
        <v>среда</v>
      </c>
      <c r="F76448">
        <f>VLOOKUP(C76448,'Первые просмотры'!A:B,2,0)</f>
        <v>104431</v>
      </c>
      <c r="G76448">
        <f t="shared" si="2389"/>
        <v>0</v>
      </c>
    </row>
    <row r="76449" spans="1:7" x14ac:dyDescent="0.25">
      <c r="A76449">
        <v>232204</v>
      </c>
      <c r="B76449" s="2">
        <v>44377.963779935271</v>
      </c>
      <c r="C76449">
        <v>143373</v>
      </c>
      <c r="D76449">
        <v>327968</v>
      </c>
      <c r="E76449" t="str">
        <f t="shared" si="2388"/>
        <v>среда</v>
      </c>
      <c r="F76449">
        <f>VLOOKUP(C76449,'Первые просмотры'!A:B,2,0)</f>
        <v>232204</v>
      </c>
      <c r="G76449">
        <f t="shared" si="2389"/>
        <v>1</v>
      </c>
    </row>
    <row r="76450" spans="1:7" x14ac:dyDescent="0.25">
      <c r="A76450">
        <v>232206</v>
      </c>
      <c r="B76450" s="2">
        <v>44377.964993527508</v>
      </c>
      <c r="C76450">
        <v>57527</v>
      </c>
      <c r="D76450">
        <v>379466</v>
      </c>
      <c r="E76450" t="str">
        <f t="shared" si="2388"/>
        <v>среда</v>
      </c>
      <c r="F76450">
        <f>VLOOKUP(C76450,'Первые просмотры'!A:B,2,0)</f>
        <v>216157</v>
      </c>
      <c r="G76450">
        <f t="shared" si="2389"/>
        <v>0</v>
      </c>
    </row>
    <row r="76451" spans="1:7" x14ac:dyDescent="0.25">
      <c r="A76451">
        <v>232209</v>
      </c>
      <c r="B76451" s="2">
        <v>44377.964993527508</v>
      </c>
      <c r="C76451">
        <v>257723</v>
      </c>
      <c r="D76451">
        <v>122902</v>
      </c>
      <c r="E76451" t="str">
        <f t="shared" si="2388"/>
        <v>среда</v>
      </c>
      <c r="F76451">
        <f>VLOOKUP(C76451,'Первые просмотры'!A:B,2,0)</f>
        <v>226719</v>
      </c>
      <c r="G76451">
        <f t="shared" si="2389"/>
        <v>0</v>
      </c>
    </row>
    <row r="76452" spans="1:7" x14ac:dyDescent="0.25">
      <c r="A76452">
        <v>232210</v>
      </c>
      <c r="B76452" s="2">
        <v>44377.966611650489</v>
      </c>
      <c r="C76452">
        <v>201294</v>
      </c>
      <c r="D76452">
        <v>439981</v>
      </c>
      <c r="E76452" t="str">
        <f t="shared" si="2388"/>
        <v>среда</v>
      </c>
      <c r="F76452">
        <f>VLOOKUP(C76452,'Первые просмотры'!A:B,2,0)</f>
        <v>124660</v>
      </c>
      <c r="G76452">
        <f t="shared" si="2389"/>
        <v>0</v>
      </c>
    </row>
    <row r="76453" spans="1:7" x14ac:dyDescent="0.25">
      <c r="A76453">
        <v>232215</v>
      </c>
      <c r="B76453" s="2">
        <v>44377.967016181225</v>
      </c>
      <c r="C76453">
        <v>274564</v>
      </c>
      <c r="D76453">
        <v>439981</v>
      </c>
      <c r="E76453" t="str">
        <f t="shared" si="2388"/>
        <v>среда</v>
      </c>
      <c r="F76453">
        <f>VLOOKUP(C76453,'Первые просмотры'!A:B,2,0)</f>
        <v>232215</v>
      </c>
      <c r="G76453">
        <f t="shared" si="2389"/>
        <v>1</v>
      </c>
    </row>
    <row r="76454" spans="1:7" x14ac:dyDescent="0.25">
      <c r="A76454">
        <v>232217</v>
      </c>
      <c r="B76454" s="2">
        <v>44377.967420711975</v>
      </c>
      <c r="C76454">
        <v>21833</v>
      </c>
      <c r="D76454">
        <v>301748</v>
      </c>
      <c r="E76454" t="str">
        <f t="shared" si="2388"/>
        <v>среда</v>
      </c>
      <c r="F76454">
        <f>VLOOKUP(C76454,'Первые просмотры'!A:B,2,0)</f>
        <v>192763</v>
      </c>
      <c r="G76454">
        <f t="shared" si="2389"/>
        <v>0</v>
      </c>
    </row>
    <row r="76455" spans="1:7" x14ac:dyDescent="0.25">
      <c r="A76455">
        <v>232222</v>
      </c>
      <c r="B76455" s="2">
        <v>44377.967825242718</v>
      </c>
      <c r="C76455">
        <v>300932</v>
      </c>
      <c r="D76455">
        <v>371515</v>
      </c>
      <c r="E76455" t="str">
        <f t="shared" si="2388"/>
        <v>среда</v>
      </c>
      <c r="F76455">
        <f>VLOOKUP(C76455,'Первые просмотры'!A:B,2,0)</f>
        <v>13073</v>
      </c>
      <c r="G76455">
        <f t="shared" si="2389"/>
        <v>0</v>
      </c>
    </row>
    <row r="76456" spans="1:7" x14ac:dyDescent="0.25">
      <c r="A76456">
        <v>232225</v>
      </c>
      <c r="B76456" s="2">
        <v>44377.968634304205</v>
      </c>
      <c r="C76456">
        <v>103770</v>
      </c>
      <c r="D76456">
        <v>40892</v>
      </c>
      <c r="E76456" t="str">
        <f t="shared" si="2388"/>
        <v>среда</v>
      </c>
      <c r="F76456">
        <f>VLOOKUP(C76456,'Первые просмотры'!A:B,2,0)</f>
        <v>126966</v>
      </c>
      <c r="G76456">
        <f t="shared" si="2389"/>
        <v>0</v>
      </c>
    </row>
    <row r="76457" spans="1:7" x14ac:dyDescent="0.25">
      <c r="A76457">
        <v>232229</v>
      </c>
      <c r="B76457" s="2">
        <v>44377.969847896442</v>
      </c>
      <c r="C76457">
        <v>339022</v>
      </c>
      <c r="D76457">
        <v>360778</v>
      </c>
      <c r="E76457" t="str">
        <f t="shared" si="2388"/>
        <v>среда</v>
      </c>
      <c r="F76457">
        <f>VLOOKUP(C76457,'Первые просмотры'!A:B,2,0)</f>
        <v>228723</v>
      </c>
      <c r="G76457">
        <f t="shared" si="2389"/>
        <v>0</v>
      </c>
    </row>
    <row r="76458" spans="1:7" x14ac:dyDescent="0.25">
      <c r="A76458">
        <v>232230</v>
      </c>
      <c r="B76458" s="2">
        <v>44377.970252427185</v>
      </c>
      <c r="C76458">
        <v>218814</v>
      </c>
      <c r="D76458">
        <v>158978</v>
      </c>
      <c r="E76458" t="str">
        <f t="shared" si="2388"/>
        <v>среда</v>
      </c>
      <c r="F76458">
        <f>VLOOKUP(C76458,'Первые просмотры'!A:B,2,0)</f>
        <v>227275</v>
      </c>
      <c r="G76458">
        <f t="shared" si="2389"/>
        <v>0</v>
      </c>
    </row>
    <row r="76459" spans="1:7" x14ac:dyDescent="0.25">
      <c r="A76459">
        <v>232234</v>
      </c>
      <c r="B76459" s="2">
        <v>44377.971061488672</v>
      </c>
      <c r="C76459">
        <v>114973</v>
      </c>
      <c r="D76459">
        <v>250679</v>
      </c>
      <c r="E76459" t="str">
        <f t="shared" si="2388"/>
        <v>среда</v>
      </c>
      <c r="F76459">
        <f>VLOOKUP(C76459,'Первые просмотры'!A:B,2,0)</f>
        <v>109624</v>
      </c>
      <c r="G76459">
        <f t="shared" si="2389"/>
        <v>0</v>
      </c>
    </row>
    <row r="76460" spans="1:7" x14ac:dyDescent="0.25">
      <c r="A76460">
        <v>232238</v>
      </c>
      <c r="B76460" s="2">
        <v>44377.971061488672</v>
      </c>
      <c r="C76460">
        <v>224470</v>
      </c>
      <c r="D76460">
        <v>266175</v>
      </c>
      <c r="E76460" t="str">
        <f t="shared" si="2388"/>
        <v>среда</v>
      </c>
      <c r="F76460">
        <f>VLOOKUP(C76460,'Первые просмотры'!A:B,2,0)</f>
        <v>213420</v>
      </c>
      <c r="G76460">
        <f t="shared" si="2389"/>
        <v>0</v>
      </c>
    </row>
    <row r="76461" spans="1:7" x14ac:dyDescent="0.25">
      <c r="A76461">
        <v>232243</v>
      </c>
      <c r="B76461" s="2">
        <v>44377.971466019422</v>
      </c>
      <c r="C76461">
        <v>23657</v>
      </c>
      <c r="D76461">
        <v>133619</v>
      </c>
      <c r="E76461" t="str">
        <f t="shared" si="2388"/>
        <v>среда</v>
      </c>
      <c r="F76461">
        <f>VLOOKUP(C76461,'Первые просмотры'!A:B,2,0)</f>
        <v>9915</v>
      </c>
      <c r="G76461">
        <f t="shared" si="2389"/>
        <v>0</v>
      </c>
    </row>
    <row r="76462" spans="1:7" x14ac:dyDescent="0.25">
      <c r="A76462">
        <v>232247</v>
      </c>
      <c r="B76462" s="2">
        <v>44377.973488673138</v>
      </c>
      <c r="C76462">
        <v>310616</v>
      </c>
      <c r="D76462">
        <v>445443</v>
      </c>
      <c r="E76462" t="str">
        <f t="shared" si="2388"/>
        <v>среда</v>
      </c>
      <c r="F76462">
        <f>VLOOKUP(C76462,'Первые просмотры'!A:B,2,0)</f>
        <v>232247</v>
      </c>
      <c r="G76462">
        <f t="shared" si="2389"/>
        <v>1</v>
      </c>
    </row>
    <row r="76463" spans="1:7" x14ac:dyDescent="0.25">
      <c r="A76463">
        <v>232252</v>
      </c>
      <c r="B76463" s="2">
        <v>44377.975106796112</v>
      </c>
      <c r="C76463">
        <v>34387</v>
      </c>
      <c r="D76463">
        <v>112334</v>
      </c>
      <c r="E76463" t="str">
        <f t="shared" si="2388"/>
        <v>среда</v>
      </c>
      <c r="F76463">
        <f>VLOOKUP(C76463,'Первые просмотры'!A:B,2,0)</f>
        <v>232252</v>
      </c>
      <c r="G76463">
        <f t="shared" si="2389"/>
        <v>1</v>
      </c>
    </row>
    <row r="76464" spans="1:7" x14ac:dyDescent="0.25">
      <c r="A76464">
        <v>232257</v>
      </c>
      <c r="B76464" s="2">
        <v>44377.976320388349</v>
      </c>
      <c r="C76464">
        <v>243309</v>
      </c>
      <c r="D76464">
        <v>410744</v>
      </c>
      <c r="E76464" t="str">
        <f t="shared" si="2388"/>
        <v>среда</v>
      </c>
      <c r="F76464">
        <f>VLOOKUP(C76464,'Первые просмотры'!A:B,2,0)</f>
        <v>4407</v>
      </c>
      <c r="G76464">
        <f t="shared" si="2389"/>
        <v>0</v>
      </c>
    </row>
    <row r="76465" spans="1:7" x14ac:dyDescent="0.25">
      <c r="A76465">
        <v>232259</v>
      </c>
      <c r="B76465" s="2">
        <v>44377.976724919092</v>
      </c>
      <c r="C76465">
        <v>343813</v>
      </c>
      <c r="D76465">
        <v>420375</v>
      </c>
      <c r="E76465" t="str">
        <f t="shared" si="2388"/>
        <v>среда</v>
      </c>
      <c r="F76465">
        <f>VLOOKUP(C76465,'Первые просмотры'!A:B,2,0)</f>
        <v>6782</v>
      </c>
      <c r="G76465">
        <f t="shared" si="2389"/>
        <v>0</v>
      </c>
    </row>
    <row r="76466" spans="1:7" x14ac:dyDescent="0.25">
      <c r="A76466">
        <v>232262</v>
      </c>
      <c r="B76466" s="2">
        <v>44377.976999999999</v>
      </c>
      <c r="C76466">
        <v>187110</v>
      </c>
      <c r="D76466">
        <v>88863</v>
      </c>
      <c r="E76466" t="str">
        <f t="shared" si="2388"/>
        <v>среда</v>
      </c>
      <c r="F76466">
        <f>VLOOKUP(C76466,'Первые просмотры'!A:B,2,0)</f>
        <v>25340</v>
      </c>
      <c r="G76466">
        <f t="shared" si="2389"/>
        <v>0</v>
      </c>
    </row>
    <row r="76467" spans="1:7" x14ac:dyDescent="0.25">
      <c r="A76467">
        <v>232264</v>
      </c>
      <c r="B76467" s="2">
        <v>44377.977533980586</v>
      </c>
      <c r="C76467">
        <v>194850</v>
      </c>
      <c r="D76467">
        <v>39621</v>
      </c>
      <c r="E76467" t="str">
        <f t="shared" si="2388"/>
        <v>среда</v>
      </c>
      <c r="F76467">
        <f>VLOOKUP(C76467,'Первые просмотры'!A:B,2,0)</f>
        <v>127167</v>
      </c>
      <c r="G76467">
        <f t="shared" si="2389"/>
        <v>0</v>
      </c>
    </row>
    <row r="76468" spans="1:7" x14ac:dyDescent="0.25">
      <c r="A76468">
        <v>232268</v>
      </c>
      <c r="B76468" s="2">
        <v>44377.979556634309</v>
      </c>
      <c r="C76468">
        <v>199751</v>
      </c>
      <c r="D76468">
        <v>371920</v>
      </c>
      <c r="E76468" t="str">
        <f t="shared" si="2388"/>
        <v>среда</v>
      </c>
      <c r="F76468">
        <f>VLOOKUP(C76468,'Первые просмотры'!A:B,2,0)</f>
        <v>220364</v>
      </c>
      <c r="G76468">
        <f t="shared" si="2389"/>
        <v>0</v>
      </c>
    </row>
    <row r="76469" spans="1:7" x14ac:dyDescent="0.25">
      <c r="A76469">
        <v>232272</v>
      </c>
      <c r="B76469" s="2">
        <v>44377.979666666666</v>
      </c>
      <c r="C76469">
        <v>292987</v>
      </c>
      <c r="D76469">
        <v>238334</v>
      </c>
      <c r="E76469" t="str">
        <f t="shared" si="2388"/>
        <v>среда</v>
      </c>
      <c r="F76469">
        <f>VLOOKUP(C76469,'Первые просмотры'!A:B,2,0)</f>
        <v>211536</v>
      </c>
      <c r="G76469">
        <f t="shared" si="2389"/>
        <v>0</v>
      </c>
    </row>
    <row r="76470" spans="1:7" x14ac:dyDescent="0.25">
      <c r="A76470">
        <v>232273</v>
      </c>
      <c r="B76470" s="2">
        <v>44377.980770226539</v>
      </c>
      <c r="C76470">
        <v>77452</v>
      </c>
      <c r="D76470">
        <v>230507</v>
      </c>
      <c r="E76470" t="str">
        <f t="shared" si="2388"/>
        <v>среда</v>
      </c>
      <c r="F76470">
        <f>VLOOKUP(C76470,'Первые просмотры'!A:B,2,0)</f>
        <v>232273</v>
      </c>
      <c r="G76470">
        <f t="shared" si="2389"/>
        <v>1</v>
      </c>
    </row>
    <row r="76471" spans="1:7" x14ac:dyDescent="0.25">
      <c r="A76471">
        <v>232278</v>
      </c>
      <c r="B76471" s="2">
        <v>44377.981333333337</v>
      </c>
      <c r="C76471">
        <v>327825</v>
      </c>
      <c r="D76471">
        <v>88863</v>
      </c>
      <c r="E76471" t="str">
        <f t="shared" si="2388"/>
        <v>среда</v>
      </c>
      <c r="F76471">
        <f>VLOOKUP(C76471,'Первые просмотры'!A:B,2,0)</f>
        <v>112912</v>
      </c>
      <c r="G76471">
        <f t="shared" si="2389"/>
        <v>0</v>
      </c>
    </row>
    <row r="76472" spans="1:7" x14ac:dyDescent="0.25">
      <c r="A76472">
        <v>232280</v>
      </c>
      <c r="B76472" s="2">
        <v>44377.982388349512</v>
      </c>
      <c r="C76472">
        <v>340436</v>
      </c>
      <c r="D76472">
        <v>396686</v>
      </c>
      <c r="E76472" t="str">
        <f t="shared" si="2388"/>
        <v>среда</v>
      </c>
      <c r="F76472">
        <f>VLOOKUP(C76472,'Первые просмотры'!A:B,2,0)</f>
        <v>232280</v>
      </c>
      <c r="G76472">
        <f t="shared" si="2389"/>
        <v>1</v>
      </c>
    </row>
    <row r="76473" spans="1:7" x14ac:dyDescent="0.25">
      <c r="A76473">
        <v>232281</v>
      </c>
      <c r="B76473" s="2">
        <v>44377.984411003235</v>
      </c>
      <c r="C76473">
        <v>202076</v>
      </c>
      <c r="D76473">
        <v>238334</v>
      </c>
      <c r="E76473" t="str">
        <f t="shared" si="2388"/>
        <v>среда</v>
      </c>
      <c r="F76473">
        <f>VLOOKUP(C76473,'Первые просмотры'!A:B,2,0)</f>
        <v>102389</v>
      </c>
      <c r="G76473">
        <f t="shared" si="2389"/>
        <v>0</v>
      </c>
    </row>
    <row r="76474" spans="1:7" x14ac:dyDescent="0.25">
      <c r="A76474">
        <v>232282</v>
      </c>
      <c r="B76474" s="2">
        <v>44377.989265372169</v>
      </c>
      <c r="C76474">
        <v>32030</v>
      </c>
      <c r="D76474">
        <v>86587</v>
      </c>
      <c r="E76474" t="str">
        <f t="shared" si="2388"/>
        <v>среда</v>
      </c>
      <c r="F76474">
        <f>VLOOKUP(C76474,'Первые просмотры'!A:B,2,0)</f>
        <v>215849</v>
      </c>
      <c r="G76474">
        <f t="shared" si="2389"/>
        <v>0</v>
      </c>
    </row>
    <row r="76475" spans="1:7" x14ac:dyDescent="0.25">
      <c r="A76475">
        <v>232287</v>
      </c>
      <c r="B76475" s="2">
        <v>44377.989669902912</v>
      </c>
      <c r="C76475">
        <v>103317</v>
      </c>
      <c r="D76475">
        <v>88863</v>
      </c>
      <c r="E76475" t="str">
        <f t="shared" si="2388"/>
        <v>среда</v>
      </c>
      <c r="F76475">
        <f>VLOOKUP(C76475,'Первые просмотры'!A:B,2,0)</f>
        <v>231616</v>
      </c>
      <c r="G76475">
        <f t="shared" si="2389"/>
        <v>0</v>
      </c>
    </row>
    <row r="76476" spans="1:7" x14ac:dyDescent="0.25">
      <c r="A76476">
        <v>232288</v>
      </c>
      <c r="B76476" s="2">
        <v>44377.990883495149</v>
      </c>
      <c r="C76476">
        <v>149690</v>
      </c>
      <c r="D76476">
        <v>411922</v>
      </c>
      <c r="E76476" t="str">
        <f t="shared" si="2388"/>
        <v>среда</v>
      </c>
      <c r="F76476">
        <f>VLOOKUP(C76476,'Первые просмотры'!A:B,2,0)</f>
        <v>232288</v>
      </c>
      <c r="G76476">
        <f t="shared" si="2389"/>
        <v>1</v>
      </c>
    </row>
    <row r="76477" spans="1:7" x14ac:dyDescent="0.25">
      <c r="A76477">
        <v>232293</v>
      </c>
      <c r="B76477" s="2">
        <v>44377.992097087379</v>
      </c>
      <c r="C76477">
        <v>12102</v>
      </c>
      <c r="D76477">
        <v>241927</v>
      </c>
      <c r="E76477" t="str">
        <f t="shared" si="2388"/>
        <v>среда</v>
      </c>
      <c r="F76477">
        <f>VLOOKUP(C76477,'Первые просмотры'!A:B,2,0)</f>
        <v>83824</v>
      </c>
      <c r="G76477">
        <f t="shared" si="2389"/>
        <v>0</v>
      </c>
    </row>
    <row r="76478" spans="1:7" x14ac:dyDescent="0.25">
      <c r="A76478">
        <v>232294</v>
      </c>
      <c r="B76478" s="2">
        <v>44377.993715210359</v>
      </c>
      <c r="C76478">
        <v>223731</v>
      </c>
      <c r="D76478">
        <v>476900</v>
      </c>
      <c r="E76478" t="str">
        <f t="shared" si="2388"/>
        <v>среда</v>
      </c>
      <c r="F76478">
        <f>VLOOKUP(C76478,'Первые просмотры'!A:B,2,0)</f>
        <v>189786</v>
      </c>
      <c r="G76478">
        <f t="shared" si="2389"/>
        <v>0</v>
      </c>
    </row>
    <row r="76479" spans="1:7" x14ac:dyDescent="0.25">
      <c r="A76479">
        <v>232296</v>
      </c>
      <c r="B76479" s="2">
        <v>44377.993715210359</v>
      </c>
      <c r="C76479">
        <v>263799</v>
      </c>
      <c r="D76479">
        <v>172973</v>
      </c>
      <c r="E76479" t="str">
        <f t="shared" si="2388"/>
        <v>среда</v>
      </c>
      <c r="F76479">
        <f>VLOOKUP(C76479,'Первые просмотры'!A:B,2,0)</f>
        <v>222070</v>
      </c>
      <c r="G76479">
        <f t="shared" si="2389"/>
        <v>0</v>
      </c>
    </row>
    <row r="76480" spans="1:7" x14ac:dyDescent="0.25">
      <c r="A76480">
        <v>232297</v>
      </c>
      <c r="B76480" s="2">
        <v>44377.995333333332</v>
      </c>
      <c r="C76480">
        <v>5341</v>
      </c>
      <c r="D76480">
        <v>244574</v>
      </c>
      <c r="E76480" t="str">
        <f t="shared" si="2388"/>
        <v>среда</v>
      </c>
      <c r="F76480">
        <f>VLOOKUP(C76480,'Первые просмотры'!A:B,2,0)</f>
        <v>232297</v>
      </c>
      <c r="G76480">
        <f t="shared" si="2389"/>
        <v>1</v>
      </c>
    </row>
    <row r="76481" spans="1:7" x14ac:dyDescent="0.25">
      <c r="A76481">
        <v>232302</v>
      </c>
      <c r="B76481" s="2">
        <v>44377.997333333333</v>
      </c>
      <c r="C76481">
        <v>300671</v>
      </c>
      <c r="D76481">
        <v>351192</v>
      </c>
      <c r="E76481" t="str">
        <f t="shared" si="2388"/>
        <v>среда</v>
      </c>
      <c r="F76481">
        <f>VLOOKUP(C76481,'Первые просмотры'!A:B,2,0)</f>
        <v>110575</v>
      </c>
      <c r="G76481">
        <f t="shared" si="2389"/>
        <v>0</v>
      </c>
    </row>
    <row r="76482" spans="1:7" x14ac:dyDescent="0.25">
      <c r="A76482">
        <v>232303</v>
      </c>
      <c r="B76482" s="2">
        <v>44377.997355987056</v>
      </c>
      <c r="C76482">
        <v>53341</v>
      </c>
      <c r="D76482">
        <v>398405</v>
      </c>
      <c r="E76482" t="str">
        <f t="shared" si="2388"/>
        <v>среда</v>
      </c>
      <c r="F76482">
        <f>VLOOKUP(C76482,'Первые просмотры'!A:B,2,0)</f>
        <v>22452</v>
      </c>
      <c r="G76482">
        <f t="shared" si="2389"/>
        <v>0</v>
      </c>
    </row>
    <row r="76483" spans="1:7" x14ac:dyDescent="0.25">
      <c r="A76483">
        <v>232306</v>
      </c>
      <c r="B76483" s="2">
        <v>44377.998974110036</v>
      </c>
      <c r="C76483">
        <v>32199</v>
      </c>
      <c r="D76483">
        <v>392434</v>
      </c>
      <c r="E76483" t="str">
        <f t="shared" ref="E76483:E76546" si="2390">TEXT(B76483, "ДДДД")</f>
        <v>среда</v>
      </c>
      <c r="F76483">
        <f>VLOOKUP(C76483,'Первые просмотры'!A:B,2,0)</f>
        <v>217809</v>
      </c>
      <c r="G76483">
        <f t="shared" ref="G76483:G76546" si="2391">IF(A76483=F76483,1,0)</f>
        <v>0</v>
      </c>
    </row>
    <row r="76484" spans="1:7" x14ac:dyDescent="0.25">
      <c r="A76484">
        <v>232309</v>
      </c>
      <c r="B76484" s="2">
        <v>44377.999783171523</v>
      </c>
      <c r="C76484">
        <v>110181</v>
      </c>
      <c r="D76484">
        <v>250679</v>
      </c>
      <c r="E76484" t="str">
        <f t="shared" si="2390"/>
        <v>среда</v>
      </c>
      <c r="F76484">
        <f>VLOOKUP(C76484,'Первые просмотры'!A:B,2,0)</f>
        <v>232309</v>
      </c>
      <c r="G76484">
        <f t="shared" si="2391"/>
        <v>1</v>
      </c>
    </row>
    <row r="76485" spans="1:7" x14ac:dyDescent="0.25">
      <c r="A76485">
        <v>232311</v>
      </c>
      <c r="B76485" s="2">
        <v>44377.999783171523</v>
      </c>
      <c r="C76485">
        <v>334907</v>
      </c>
      <c r="D76485">
        <v>351192</v>
      </c>
      <c r="E76485" t="str">
        <f t="shared" si="2390"/>
        <v>среда</v>
      </c>
      <c r="F76485">
        <f>VLOOKUP(C76485,'Первые просмотры'!A:B,2,0)</f>
        <v>232311</v>
      </c>
      <c r="G76485">
        <f t="shared" si="2391"/>
        <v>1</v>
      </c>
    </row>
    <row r="76486" spans="1:7" x14ac:dyDescent="0.25">
      <c r="A76486">
        <v>232316</v>
      </c>
      <c r="B76486" s="2">
        <v>44378.000592233009</v>
      </c>
      <c r="C76486">
        <v>96431</v>
      </c>
      <c r="D76486">
        <v>266896</v>
      </c>
      <c r="E76486" t="str">
        <f t="shared" si="2390"/>
        <v>четверг</v>
      </c>
      <c r="F76486">
        <f>VLOOKUP(C76486,'Первые просмотры'!A:B,2,0)</f>
        <v>218324</v>
      </c>
      <c r="G76486">
        <f t="shared" si="2391"/>
        <v>0</v>
      </c>
    </row>
    <row r="76487" spans="1:7" x14ac:dyDescent="0.25">
      <c r="A76487">
        <v>232319</v>
      </c>
      <c r="B76487" s="2">
        <v>44378.000592233009</v>
      </c>
      <c r="C76487">
        <v>270272</v>
      </c>
      <c r="D76487">
        <v>95024</v>
      </c>
      <c r="E76487" t="str">
        <f t="shared" si="2390"/>
        <v>четверг</v>
      </c>
      <c r="F76487">
        <f>VLOOKUP(C76487,'Первые просмотры'!A:B,2,0)</f>
        <v>220436</v>
      </c>
      <c r="G76487">
        <f t="shared" si="2391"/>
        <v>0</v>
      </c>
    </row>
    <row r="76488" spans="1:7" x14ac:dyDescent="0.25">
      <c r="A76488">
        <v>232324</v>
      </c>
      <c r="B76488" s="2">
        <v>44378.003423948219</v>
      </c>
      <c r="C76488">
        <v>44385</v>
      </c>
      <c r="D76488">
        <v>347393</v>
      </c>
      <c r="E76488" t="str">
        <f t="shared" si="2390"/>
        <v>четверг</v>
      </c>
      <c r="F76488">
        <f>VLOOKUP(C76488,'Первые просмотры'!A:B,2,0)</f>
        <v>29229</v>
      </c>
      <c r="G76488">
        <f t="shared" si="2391"/>
        <v>0</v>
      </c>
    </row>
    <row r="76489" spans="1:7" x14ac:dyDescent="0.25">
      <c r="A76489">
        <v>232325</v>
      </c>
      <c r="B76489" s="2">
        <v>44378.00382847897</v>
      </c>
      <c r="C76489">
        <v>24655</v>
      </c>
      <c r="D76489">
        <v>60428</v>
      </c>
      <c r="E76489" t="str">
        <f t="shared" si="2390"/>
        <v>четверг</v>
      </c>
      <c r="F76489">
        <f>VLOOKUP(C76489,'Первые просмотры'!A:B,2,0)</f>
        <v>227664</v>
      </c>
      <c r="G76489">
        <f t="shared" si="2391"/>
        <v>0</v>
      </c>
    </row>
    <row r="76490" spans="1:7" x14ac:dyDescent="0.25">
      <c r="A76490">
        <v>232327</v>
      </c>
      <c r="B76490" s="2">
        <v>44378.007469255666</v>
      </c>
      <c r="C76490">
        <v>23674</v>
      </c>
      <c r="D76490">
        <v>21760</v>
      </c>
      <c r="E76490" t="str">
        <f t="shared" si="2390"/>
        <v>четверг</v>
      </c>
      <c r="F76490">
        <f>VLOOKUP(C76490,'Первые просмотры'!A:B,2,0)</f>
        <v>14159</v>
      </c>
      <c r="G76490">
        <f t="shared" si="2391"/>
        <v>0</v>
      </c>
    </row>
    <row r="76491" spans="1:7" x14ac:dyDescent="0.25">
      <c r="A76491">
        <v>232330</v>
      </c>
      <c r="B76491" s="2">
        <v>44378.008682847896</v>
      </c>
      <c r="C76491">
        <v>279769</v>
      </c>
      <c r="D76491">
        <v>301748</v>
      </c>
      <c r="E76491" t="str">
        <f t="shared" si="2390"/>
        <v>четверг</v>
      </c>
      <c r="F76491">
        <f>VLOOKUP(C76491,'Первые просмотры'!A:B,2,0)</f>
        <v>224708</v>
      </c>
      <c r="G76491">
        <f t="shared" si="2391"/>
        <v>0</v>
      </c>
    </row>
    <row r="76492" spans="1:7" x14ac:dyDescent="0.25">
      <c r="A76492">
        <v>232335</v>
      </c>
      <c r="B76492" s="2">
        <v>44378.009896440126</v>
      </c>
      <c r="C76492">
        <v>88256</v>
      </c>
      <c r="D76492">
        <v>258219</v>
      </c>
      <c r="E76492" t="str">
        <f t="shared" si="2390"/>
        <v>четверг</v>
      </c>
      <c r="F76492">
        <f>VLOOKUP(C76492,'Первые просмотры'!A:B,2,0)</f>
        <v>214809</v>
      </c>
      <c r="G76492">
        <f t="shared" si="2391"/>
        <v>0</v>
      </c>
    </row>
    <row r="76493" spans="1:7" x14ac:dyDescent="0.25">
      <c r="A76493">
        <v>232336</v>
      </c>
      <c r="B76493" s="2">
        <v>44378.011919093857</v>
      </c>
      <c r="C76493">
        <v>282055</v>
      </c>
      <c r="D76493">
        <v>207265</v>
      </c>
      <c r="E76493" t="str">
        <f t="shared" si="2390"/>
        <v>четверг</v>
      </c>
      <c r="F76493">
        <f>VLOOKUP(C76493,'Первые просмотры'!A:B,2,0)</f>
        <v>6256</v>
      </c>
      <c r="G76493">
        <f t="shared" si="2391"/>
        <v>0</v>
      </c>
    </row>
    <row r="76494" spans="1:7" x14ac:dyDescent="0.25">
      <c r="A76494">
        <v>232340</v>
      </c>
      <c r="B76494" s="2">
        <v>44378.013132686086</v>
      </c>
      <c r="C76494">
        <v>41829</v>
      </c>
      <c r="D76494">
        <v>153893</v>
      </c>
      <c r="E76494" t="str">
        <f t="shared" si="2390"/>
        <v>четверг</v>
      </c>
      <c r="F76494">
        <f>VLOOKUP(C76494,'Первые просмотры'!A:B,2,0)</f>
        <v>106738</v>
      </c>
      <c r="G76494">
        <f t="shared" si="2391"/>
        <v>0</v>
      </c>
    </row>
    <row r="76495" spans="1:7" x14ac:dyDescent="0.25">
      <c r="A76495">
        <v>232344</v>
      </c>
      <c r="B76495" s="2">
        <v>44378.013941747573</v>
      </c>
      <c r="C76495">
        <v>3416</v>
      </c>
      <c r="D76495">
        <v>394819</v>
      </c>
      <c r="E76495" t="str">
        <f t="shared" si="2390"/>
        <v>четверг</v>
      </c>
      <c r="F76495">
        <f>VLOOKUP(C76495,'Первые просмотры'!A:B,2,0)</f>
        <v>232344</v>
      </c>
      <c r="G76495">
        <f t="shared" si="2391"/>
        <v>1</v>
      </c>
    </row>
    <row r="76496" spans="1:7" x14ac:dyDescent="0.25">
      <c r="A76496">
        <v>232349</v>
      </c>
      <c r="B76496" s="2">
        <v>44378.014750809059</v>
      </c>
      <c r="C76496">
        <v>50728</v>
      </c>
      <c r="D76496">
        <v>230507</v>
      </c>
      <c r="E76496" t="str">
        <f t="shared" si="2390"/>
        <v>четверг</v>
      </c>
      <c r="F76496">
        <f>VLOOKUP(C76496,'Первые просмотры'!A:B,2,0)</f>
        <v>212712</v>
      </c>
      <c r="G76496">
        <f t="shared" si="2391"/>
        <v>0</v>
      </c>
    </row>
    <row r="76497" spans="1:7" x14ac:dyDescent="0.25">
      <c r="A76497">
        <v>232353</v>
      </c>
      <c r="B76497" s="2">
        <v>44378.01515533981</v>
      </c>
      <c r="C76497">
        <v>267873</v>
      </c>
      <c r="D76497">
        <v>250679</v>
      </c>
      <c r="E76497" t="str">
        <f t="shared" si="2390"/>
        <v>четверг</v>
      </c>
      <c r="F76497">
        <f>VLOOKUP(C76497,'Первые просмотры'!A:B,2,0)</f>
        <v>25591</v>
      </c>
      <c r="G76497">
        <f t="shared" si="2391"/>
        <v>0</v>
      </c>
    </row>
    <row r="76498" spans="1:7" x14ac:dyDescent="0.25">
      <c r="A76498">
        <v>232354</v>
      </c>
      <c r="B76498" s="2">
        <v>44378.017177993526</v>
      </c>
      <c r="C76498">
        <v>56932</v>
      </c>
      <c r="D76498">
        <v>343712</v>
      </c>
      <c r="E76498" t="str">
        <f t="shared" si="2390"/>
        <v>четверг</v>
      </c>
      <c r="F76498">
        <f>VLOOKUP(C76498,'Первые просмотры'!A:B,2,0)</f>
        <v>226140</v>
      </c>
      <c r="G76498">
        <f t="shared" si="2391"/>
        <v>0</v>
      </c>
    </row>
    <row r="76499" spans="1:7" x14ac:dyDescent="0.25">
      <c r="A76499">
        <v>232359</v>
      </c>
      <c r="B76499" s="2">
        <v>44378.017582524277</v>
      </c>
      <c r="C76499">
        <v>230055</v>
      </c>
      <c r="D76499">
        <v>51317</v>
      </c>
      <c r="E76499" t="str">
        <f t="shared" si="2390"/>
        <v>четверг</v>
      </c>
      <c r="F76499">
        <f>VLOOKUP(C76499,'Первые просмотры'!A:B,2,0)</f>
        <v>8084</v>
      </c>
      <c r="G76499">
        <f t="shared" si="2391"/>
        <v>0</v>
      </c>
    </row>
    <row r="76500" spans="1:7" x14ac:dyDescent="0.25">
      <c r="A76500">
        <v>232364</v>
      </c>
      <c r="B76500" s="2">
        <v>44378.020009708744</v>
      </c>
      <c r="C76500">
        <v>153517</v>
      </c>
      <c r="D76500">
        <v>347403</v>
      </c>
      <c r="E76500" t="str">
        <f t="shared" si="2390"/>
        <v>четверг</v>
      </c>
      <c r="F76500">
        <f>VLOOKUP(C76500,'Первые просмотры'!A:B,2,0)</f>
        <v>216604</v>
      </c>
      <c r="G76500">
        <f t="shared" si="2391"/>
        <v>0</v>
      </c>
    </row>
    <row r="76501" spans="1:7" x14ac:dyDescent="0.25">
      <c r="A76501">
        <v>232368</v>
      </c>
      <c r="B76501" s="2">
        <v>44378.025000000001</v>
      </c>
      <c r="C76501">
        <v>91575</v>
      </c>
      <c r="D76501">
        <v>273324</v>
      </c>
      <c r="E76501" t="str">
        <f t="shared" si="2390"/>
        <v>четверг</v>
      </c>
      <c r="F76501">
        <f>VLOOKUP(C76501,'Первые просмотры'!A:B,2,0)</f>
        <v>230229</v>
      </c>
      <c r="G76501">
        <f t="shared" si="2391"/>
        <v>0</v>
      </c>
    </row>
    <row r="76502" spans="1:7" x14ac:dyDescent="0.25">
      <c r="A76502">
        <v>232373</v>
      </c>
      <c r="B76502" s="2">
        <v>44378.030122977347</v>
      </c>
      <c r="C76502">
        <v>271243</v>
      </c>
      <c r="D76502">
        <v>60239</v>
      </c>
      <c r="E76502" t="str">
        <f t="shared" si="2390"/>
        <v>четверг</v>
      </c>
      <c r="F76502">
        <f>VLOOKUP(C76502,'Первые просмотры'!A:B,2,0)</f>
        <v>112993</v>
      </c>
      <c r="G76502">
        <f t="shared" si="2391"/>
        <v>0</v>
      </c>
    </row>
    <row r="76503" spans="1:7" x14ac:dyDescent="0.25">
      <c r="A76503">
        <v>232374</v>
      </c>
      <c r="B76503" s="2">
        <v>44378.031666666662</v>
      </c>
      <c r="C76503">
        <v>263374</v>
      </c>
      <c r="D76503">
        <v>324804</v>
      </c>
      <c r="E76503" t="str">
        <f t="shared" si="2390"/>
        <v>четверг</v>
      </c>
      <c r="F76503">
        <f>VLOOKUP(C76503,'Первые просмотры'!A:B,2,0)</f>
        <v>229947</v>
      </c>
      <c r="G76503">
        <f t="shared" si="2391"/>
        <v>0</v>
      </c>
    </row>
    <row r="76504" spans="1:7" x14ac:dyDescent="0.25">
      <c r="A76504">
        <v>232379</v>
      </c>
      <c r="B76504" s="2">
        <v>44378.032954692557</v>
      </c>
      <c r="C76504">
        <v>198891</v>
      </c>
      <c r="D76504">
        <v>147928</v>
      </c>
      <c r="E76504" t="str">
        <f t="shared" si="2390"/>
        <v>четверг</v>
      </c>
      <c r="F76504">
        <f>VLOOKUP(C76504,'Первые просмотры'!A:B,2,0)</f>
        <v>32158</v>
      </c>
      <c r="G76504">
        <f t="shared" si="2391"/>
        <v>0</v>
      </c>
    </row>
    <row r="76505" spans="1:7" x14ac:dyDescent="0.25">
      <c r="A76505">
        <v>232384</v>
      </c>
      <c r="B76505" s="2">
        <v>44378.042258899673</v>
      </c>
      <c r="C76505">
        <v>9218</v>
      </c>
      <c r="D76505">
        <v>170007</v>
      </c>
      <c r="E76505" t="str">
        <f t="shared" si="2390"/>
        <v>четверг</v>
      </c>
      <c r="F76505">
        <f>VLOOKUP(C76505,'Первые просмотры'!A:B,2,0)</f>
        <v>209618</v>
      </c>
      <c r="G76505">
        <f t="shared" si="2391"/>
        <v>0</v>
      </c>
    </row>
    <row r="76506" spans="1:7" x14ac:dyDescent="0.25">
      <c r="A76506">
        <v>232386</v>
      </c>
      <c r="B76506" s="2">
        <v>44378.042663430417</v>
      </c>
      <c r="C76506">
        <v>331721</v>
      </c>
      <c r="D76506">
        <v>104958</v>
      </c>
      <c r="E76506" t="str">
        <f t="shared" si="2390"/>
        <v>четверг</v>
      </c>
      <c r="F76506">
        <f>VLOOKUP(C76506,'Первые просмотры'!A:B,2,0)</f>
        <v>168895</v>
      </c>
      <c r="G76506">
        <f t="shared" si="2391"/>
        <v>0</v>
      </c>
    </row>
    <row r="76507" spans="1:7" x14ac:dyDescent="0.25">
      <c r="A76507">
        <v>232390</v>
      </c>
      <c r="B76507" s="2">
        <v>44378.044281553397</v>
      </c>
      <c r="C76507">
        <v>45530</v>
      </c>
      <c r="D76507">
        <v>112334</v>
      </c>
      <c r="E76507" t="str">
        <f t="shared" si="2390"/>
        <v>четверг</v>
      </c>
      <c r="F76507">
        <f>VLOOKUP(C76507,'Первые просмотры'!A:B,2,0)</f>
        <v>146935</v>
      </c>
      <c r="G76507">
        <f t="shared" si="2391"/>
        <v>0</v>
      </c>
    </row>
    <row r="76508" spans="1:7" x14ac:dyDescent="0.25">
      <c r="A76508">
        <v>232392</v>
      </c>
      <c r="B76508" s="2">
        <v>44378.047113268607</v>
      </c>
      <c r="C76508">
        <v>133045</v>
      </c>
      <c r="D76508">
        <v>409500</v>
      </c>
      <c r="E76508" t="str">
        <f t="shared" si="2390"/>
        <v>четверг</v>
      </c>
      <c r="F76508">
        <f>VLOOKUP(C76508,'Первые просмотры'!A:B,2,0)</f>
        <v>120491</v>
      </c>
      <c r="G76508">
        <f t="shared" si="2391"/>
        <v>0</v>
      </c>
    </row>
    <row r="76509" spans="1:7" x14ac:dyDescent="0.25">
      <c r="A76509">
        <v>232394</v>
      </c>
      <c r="B76509" s="2">
        <v>44378.05034951456</v>
      </c>
      <c r="C76509">
        <v>77280</v>
      </c>
      <c r="D76509">
        <v>302552</v>
      </c>
      <c r="E76509" t="str">
        <f t="shared" si="2390"/>
        <v>четверг</v>
      </c>
      <c r="F76509">
        <f>VLOOKUP(C76509,'Первые просмотры'!A:B,2,0)</f>
        <v>19019</v>
      </c>
      <c r="G76509">
        <f t="shared" si="2391"/>
        <v>0</v>
      </c>
    </row>
    <row r="76510" spans="1:7" x14ac:dyDescent="0.25">
      <c r="A76510">
        <v>232397</v>
      </c>
      <c r="B76510" s="2">
        <v>44378.054394822007</v>
      </c>
      <c r="C76510">
        <v>217676</v>
      </c>
      <c r="D76510">
        <v>351192</v>
      </c>
      <c r="E76510" t="str">
        <f t="shared" si="2390"/>
        <v>четверг</v>
      </c>
      <c r="F76510">
        <f>VLOOKUP(C76510,'Первые просмотры'!A:B,2,0)</f>
        <v>121608</v>
      </c>
      <c r="G76510">
        <f t="shared" si="2391"/>
        <v>0</v>
      </c>
    </row>
    <row r="76511" spans="1:7" x14ac:dyDescent="0.25">
      <c r="A76511">
        <v>232399</v>
      </c>
      <c r="B76511" s="2">
        <v>44378.05601294498</v>
      </c>
      <c r="C76511">
        <v>202458</v>
      </c>
      <c r="D76511">
        <v>419338</v>
      </c>
      <c r="E76511" t="str">
        <f t="shared" si="2390"/>
        <v>четверг</v>
      </c>
      <c r="F76511">
        <f>VLOOKUP(C76511,'Первые просмотры'!A:B,2,0)</f>
        <v>27495</v>
      </c>
      <c r="G76511">
        <f t="shared" si="2391"/>
        <v>0</v>
      </c>
    </row>
    <row r="76512" spans="1:7" x14ac:dyDescent="0.25">
      <c r="A76512">
        <v>232401</v>
      </c>
      <c r="B76512" s="2">
        <v>44378.060462783171</v>
      </c>
      <c r="C76512">
        <v>100437</v>
      </c>
      <c r="D76512">
        <v>351192</v>
      </c>
      <c r="E76512" t="str">
        <f t="shared" si="2390"/>
        <v>четверг</v>
      </c>
      <c r="F76512">
        <f>VLOOKUP(C76512,'Первые просмотры'!A:B,2,0)</f>
        <v>113246</v>
      </c>
      <c r="G76512">
        <f t="shared" si="2391"/>
        <v>0</v>
      </c>
    </row>
    <row r="76513" spans="1:7" x14ac:dyDescent="0.25">
      <c r="A76513">
        <v>232404</v>
      </c>
      <c r="B76513" s="2">
        <v>44378.061676375401</v>
      </c>
      <c r="C76513">
        <v>81373</v>
      </c>
      <c r="D76513">
        <v>394819</v>
      </c>
      <c r="E76513" t="str">
        <f t="shared" si="2390"/>
        <v>четверг</v>
      </c>
      <c r="F76513">
        <f>VLOOKUP(C76513,'Первые просмотры'!A:B,2,0)</f>
        <v>40751</v>
      </c>
      <c r="G76513">
        <f t="shared" si="2391"/>
        <v>0</v>
      </c>
    </row>
    <row r="76514" spans="1:7" x14ac:dyDescent="0.25">
      <c r="A76514">
        <v>232406</v>
      </c>
      <c r="B76514" s="2">
        <v>44378.064103559867</v>
      </c>
      <c r="C76514">
        <v>136874</v>
      </c>
      <c r="D76514">
        <v>311832</v>
      </c>
      <c r="E76514" t="str">
        <f t="shared" si="2390"/>
        <v>четверг</v>
      </c>
      <c r="F76514">
        <f>VLOOKUP(C76514,'Первые просмотры'!A:B,2,0)</f>
        <v>54668</v>
      </c>
      <c r="G76514">
        <f t="shared" si="2391"/>
        <v>0</v>
      </c>
    </row>
    <row r="76515" spans="1:7" x14ac:dyDescent="0.25">
      <c r="A76515">
        <v>232408</v>
      </c>
      <c r="B76515" s="2">
        <v>44378.064912621361</v>
      </c>
      <c r="C76515">
        <v>192449</v>
      </c>
      <c r="D76515">
        <v>377180</v>
      </c>
      <c r="E76515" t="str">
        <f t="shared" si="2390"/>
        <v>четверг</v>
      </c>
      <c r="F76515">
        <f>VLOOKUP(C76515,'Первые просмотры'!A:B,2,0)</f>
        <v>110290</v>
      </c>
      <c r="G76515">
        <f t="shared" si="2391"/>
        <v>0</v>
      </c>
    </row>
    <row r="76516" spans="1:7" x14ac:dyDescent="0.25">
      <c r="A76516">
        <v>232413</v>
      </c>
      <c r="B76516" s="2">
        <v>44378.064912621361</v>
      </c>
      <c r="C76516">
        <v>233595</v>
      </c>
      <c r="D76516">
        <v>439981</v>
      </c>
      <c r="E76516" t="str">
        <f t="shared" si="2390"/>
        <v>четверг</v>
      </c>
      <c r="F76516">
        <f>VLOOKUP(C76516,'Первые просмотры'!A:B,2,0)</f>
        <v>232413</v>
      </c>
      <c r="G76516">
        <f t="shared" si="2391"/>
        <v>1</v>
      </c>
    </row>
    <row r="76517" spans="1:7" x14ac:dyDescent="0.25">
      <c r="A76517">
        <v>232416</v>
      </c>
      <c r="B76517" s="2">
        <v>44378.070666666667</v>
      </c>
      <c r="C76517">
        <v>157976</v>
      </c>
      <c r="D76517">
        <v>392434</v>
      </c>
      <c r="E76517" t="str">
        <f t="shared" si="2390"/>
        <v>четверг</v>
      </c>
      <c r="F76517">
        <f>VLOOKUP(C76517,'Первые просмотры'!A:B,2,0)</f>
        <v>112584</v>
      </c>
      <c r="G76517">
        <f t="shared" si="2391"/>
        <v>0</v>
      </c>
    </row>
    <row r="76518" spans="1:7" x14ac:dyDescent="0.25">
      <c r="A76518">
        <v>232421</v>
      </c>
      <c r="B76518" s="2">
        <v>44378.073407766991</v>
      </c>
      <c r="C76518">
        <v>259958</v>
      </c>
      <c r="D76518">
        <v>470762</v>
      </c>
      <c r="E76518" t="str">
        <f t="shared" si="2390"/>
        <v>четверг</v>
      </c>
      <c r="F76518">
        <f>VLOOKUP(C76518,'Первые просмотры'!A:B,2,0)</f>
        <v>24178</v>
      </c>
      <c r="G76518">
        <f t="shared" si="2391"/>
        <v>0</v>
      </c>
    </row>
    <row r="76519" spans="1:7" x14ac:dyDescent="0.25">
      <c r="A76519">
        <v>232426</v>
      </c>
      <c r="B76519" s="2">
        <v>44378.077048543688</v>
      </c>
      <c r="C76519">
        <v>37177</v>
      </c>
      <c r="D76519">
        <v>182984</v>
      </c>
      <c r="E76519" t="str">
        <f t="shared" si="2390"/>
        <v>четверг</v>
      </c>
      <c r="F76519">
        <f>VLOOKUP(C76519,'Первые просмотры'!A:B,2,0)</f>
        <v>105712</v>
      </c>
      <c r="G76519">
        <f t="shared" si="2391"/>
        <v>0</v>
      </c>
    </row>
    <row r="76520" spans="1:7" x14ac:dyDescent="0.25">
      <c r="A76520">
        <v>232428</v>
      </c>
      <c r="B76520" s="2">
        <v>44378.077666666664</v>
      </c>
      <c r="C76520">
        <v>307189</v>
      </c>
      <c r="D76520">
        <v>250679</v>
      </c>
      <c r="E76520" t="str">
        <f t="shared" si="2390"/>
        <v>четверг</v>
      </c>
      <c r="F76520">
        <f>VLOOKUP(C76520,'Первые просмотры'!A:B,2,0)</f>
        <v>214463</v>
      </c>
      <c r="G76520">
        <f t="shared" si="2391"/>
        <v>0</v>
      </c>
    </row>
    <row r="76521" spans="1:7" x14ac:dyDescent="0.25">
      <c r="A76521">
        <v>232430</v>
      </c>
      <c r="B76521" s="2">
        <v>44378.080284789641</v>
      </c>
      <c r="C76521">
        <v>85018</v>
      </c>
      <c r="D76521">
        <v>38735</v>
      </c>
      <c r="E76521" t="str">
        <f t="shared" si="2390"/>
        <v>четверг</v>
      </c>
      <c r="F76521">
        <f>VLOOKUP(C76521,'Первые просмотры'!A:B,2,0)</f>
        <v>105728</v>
      </c>
      <c r="G76521">
        <f t="shared" si="2391"/>
        <v>0</v>
      </c>
    </row>
    <row r="76522" spans="1:7" x14ac:dyDescent="0.25">
      <c r="A76522">
        <v>232434</v>
      </c>
      <c r="B76522" s="2">
        <v>44378.081902912621</v>
      </c>
      <c r="C76522">
        <v>116736</v>
      </c>
      <c r="D76522">
        <v>230507</v>
      </c>
      <c r="E76522" t="str">
        <f t="shared" si="2390"/>
        <v>четверг</v>
      </c>
      <c r="F76522">
        <f>VLOOKUP(C76522,'Первые просмотры'!A:B,2,0)</f>
        <v>218441</v>
      </c>
      <c r="G76522">
        <f t="shared" si="2391"/>
        <v>0</v>
      </c>
    </row>
    <row r="76523" spans="1:7" x14ac:dyDescent="0.25">
      <c r="A76523">
        <v>232435</v>
      </c>
      <c r="B76523" s="2">
        <v>44378.084333333332</v>
      </c>
      <c r="C76523">
        <v>144507</v>
      </c>
      <c r="D76523">
        <v>304128</v>
      </c>
      <c r="E76523" t="str">
        <f t="shared" si="2390"/>
        <v>четверг</v>
      </c>
      <c r="F76523">
        <f>VLOOKUP(C76523,'Первые просмотры'!A:B,2,0)</f>
        <v>109550</v>
      </c>
      <c r="G76523">
        <f t="shared" si="2391"/>
        <v>0</v>
      </c>
    </row>
    <row r="76524" spans="1:7" x14ac:dyDescent="0.25">
      <c r="A76524">
        <v>232440</v>
      </c>
      <c r="B76524" s="2">
        <v>44378.091666666667</v>
      </c>
      <c r="C76524">
        <v>39536</v>
      </c>
      <c r="D76524">
        <v>437309</v>
      </c>
      <c r="E76524" t="str">
        <f t="shared" si="2390"/>
        <v>четверг</v>
      </c>
      <c r="F76524">
        <f>VLOOKUP(C76524,'Первые просмотры'!A:B,2,0)</f>
        <v>215426</v>
      </c>
      <c r="G76524">
        <f t="shared" si="2391"/>
        <v>0</v>
      </c>
    </row>
    <row r="76525" spans="1:7" x14ac:dyDescent="0.25">
      <c r="A76525">
        <v>232442</v>
      </c>
      <c r="B76525" s="2">
        <v>44378.095656957928</v>
      </c>
      <c r="C76525">
        <v>184575</v>
      </c>
      <c r="D76525">
        <v>149755</v>
      </c>
      <c r="E76525" t="str">
        <f t="shared" si="2390"/>
        <v>четверг</v>
      </c>
      <c r="F76525">
        <f>VLOOKUP(C76525,'Первые просмотры'!A:B,2,0)</f>
        <v>14178</v>
      </c>
      <c r="G76525">
        <f t="shared" si="2391"/>
        <v>0</v>
      </c>
    </row>
    <row r="76526" spans="1:7" x14ac:dyDescent="0.25">
      <c r="A76526">
        <v>232444</v>
      </c>
      <c r="B76526" s="2">
        <v>44378.102129449842</v>
      </c>
      <c r="C76526">
        <v>289561</v>
      </c>
      <c r="D76526">
        <v>341333</v>
      </c>
      <c r="E76526" t="str">
        <f t="shared" si="2390"/>
        <v>четверг</v>
      </c>
      <c r="F76526">
        <f>VLOOKUP(C76526,'Первые просмотры'!A:B,2,0)</f>
        <v>8114</v>
      </c>
      <c r="G76526">
        <f t="shared" si="2391"/>
        <v>0</v>
      </c>
    </row>
    <row r="76527" spans="1:7" x14ac:dyDescent="0.25">
      <c r="A76527">
        <v>232447</v>
      </c>
      <c r="B76527" s="2">
        <v>44378.106</v>
      </c>
      <c r="C76527">
        <v>224864</v>
      </c>
      <c r="D76527">
        <v>339123</v>
      </c>
      <c r="E76527" t="str">
        <f t="shared" si="2390"/>
        <v>четверг</v>
      </c>
      <c r="F76527">
        <f>VLOOKUP(C76527,'Первые просмотры'!A:B,2,0)</f>
        <v>232447</v>
      </c>
      <c r="G76527">
        <f t="shared" si="2391"/>
        <v>1</v>
      </c>
    </row>
    <row r="76528" spans="1:7" x14ac:dyDescent="0.25">
      <c r="A76528">
        <v>232449</v>
      </c>
      <c r="B76528" s="2">
        <v>44378.108333333337</v>
      </c>
      <c r="C76528">
        <v>188297</v>
      </c>
      <c r="D76528">
        <v>182841</v>
      </c>
      <c r="E76528" t="str">
        <f t="shared" si="2390"/>
        <v>четверг</v>
      </c>
      <c r="F76528">
        <f>VLOOKUP(C76528,'Первые просмотры'!A:B,2,0)</f>
        <v>14479</v>
      </c>
      <c r="G76528">
        <f t="shared" si="2391"/>
        <v>0</v>
      </c>
    </row>
    <row r="76529" spans="1:7" x14ac:dyDescent="0.25">
      <c r="A76529">
        <v>232451</v>
      </c>
      <c r="B76529" s="2">
        <v>44378.110220064722</v>
      </c>
      <c r="C76529">
        <v>218881</v>
      </c>
      <c r="D76529">
        <v>158978</v>
      </c>
      <c r="E76529" t="str">
        <f t="shared" si="2390"/>
        <v>четверг</v>
      </c>
      <c r="F76529">
        <f>VLOOKUP(C76529,'Первые просмотры'!A:B,2,0)</f>
        <v>232451</v>
      </c>
      <c r="G76529">
        <f t="shared" si="2391"/>
        <v>1</v>
      </c>
    </row>
    <row r="76530" spans="1:7" x14ac:dyDescent="0.25">
      <c r="A76530">
        <v>232453</v>
      </c>
      <c r="B76530" s="2">
        <v>44378.110999999997</v>
      </c>
      <c r="C76530">
        <v>133193</v>
      </c>
      <c r="D76530">
        <v>357547</v>
      </c>
      <c r="E76530" t="str">
        <f t="shared" si="2390"/>
        <v>четверг</v>
      </c>
      <c r="F76530">
        <f>VLOOKUP(C76530,'Первые просмотры'!A:B,2,0)</f>
        <v>119117</v>
      </c>
      <c r="G76530">
        <f t="shared" si="2391"/>
        <v>0</v>
      </c>
    </row>
    <row r="76531" spans="1:7" x14ac:dyDescent="0.25">
      <c r="A76531">
        <v>232454</v>
      </c>
      <c r="B76531" s="2">
        <v>44378.112242718445</v>
      </c>
      <c r="C76531">
        <v>168202</v>
      </c>
      <c r="D76531">
        <v>405774</v>
      </c>
      <c r="E76531" t="str">
        <f t="shared" si="2390"/>
        <v>четверг</v>
      </c>
      <c r="F76531">
        <f>VLOOKUP(C76531,'Первые просмотры'!A:B,2,0)</f>
        <v>81950</v>
      </c>
      <c r="G76531">
        <f t="shared" si="2391"/>
        <v>0</v>
      </c>
    </row>
    <row r="76532" spans="1:7" x14ac:dyDescent="0.25">
      <c r="A76532">
        <v>232458</v>
      </c>
      <c r="B76532" s="2">
        <v>44378.112999999998</v>
      </c>
      <c r="C76532">
        <v>336573</v>
      </c>
      <c r="D76532">
        <v>258219</v>
      </c>
      <c r="E76532" t="str">
        <f t="shared" si="2390"/>
        <v>четверг</v>
      </c>
      <c r="F76532">
        <f>VLOOKUP(C76532,'Первые просмотры'!A:B,2,0)</f>
        <v>77711</v>
      </c>
      <c r="G76532">
        <f t="shared" si="2391"/>
        <v>0</v>
      </c>
    </row>
    <row r="76533" spans="1:7" x14ac:dyDescent="0.25">
      <c r="A76533">
        <v>232461</v>
      </c>
      <c r="B76533" s="2">
        <v>44378.113860841426</v>
      </c>
      <c r="C76533">
        <v>217784</v>
      </c>
      <c r="D76533">
        <v>21760</v>
      </c>
      <c r="E76533" t="str">
        <f t="shared" si="2390"/>
        <v>четверг</v>
      </c>
      <c r="F76533">
        <f>VLOOKUP(C76533,'Первые просмотры'!A:B,2,0)</f>
        <v>108616</v>
      </c>
      <c r="G76533">
        <f t="shared" si="2391"/>
        <v>0</v>
      </c>
    </row>
    <row r="76534" spans="1:7" x14ac:dyDescent="0.25">
      <c r="A76534">
        <v>232463</v>
      </c>
      <c r="B76534" s="2">
        <v>44378.118333333339</v>
      </c>
      <c r="C76534">
        <v>48852</v>
      </c>
      <c r="D76534">
        <v>280701</v>
      </c>
      <c r="E76534" t="str">
        <f t="shared" si="2390"/>
        <v>четверг</v>
      </c>
      <c r="F76534">
        <f>VLOOKUP(C76534,'Первые просмотры'!A:B,2,0)</f>
        <v>125422</v>
      </c>
      <c r="G76534">
        <f t="shared" si="2391"/>
        <v>0</v>
      </c>
    </row>
    <row r="76535" spans="1:7" x14ac:dyDescent="0.25">
      <c r="A76535">
        <v>232464</v>
      </c>
      <c r="B76535" s="2">
        <v>44378.121546925569</v>
      </c>
      <c r="C76535">
        <v>33132</v>
      </c>
      <c r="D76535">
        <v>397</v>
      </c>
      <c r="E76535" t="str">
        <f t="shared" si="2390"/>
        <v>четверг</v>
      </c>
      <c r="F76535">
        <f>VLOOKUP(C76535,'Первые просмотры'!A:B,2,0)</f>
        <v>222763</v>
      </c>
      <c r="G76535">
        <f t="shared" si="2391"/>
        <v>0</v>
      </c>
    </row>
    <row r="76536" spans="1:7" x14ac:dyDescent="0.25">
      <c r="A76536">
        <v>232468</v>
      </c>
      <c r="B76536" s="2">
        <v>44378.124000000003</v>
      </c>
      <c r="C76536">
        <v>315851</v>
      </c>
      <c r="D76536">
        <v>471403</v>
      </c>
      <c r="E76536" t="str">
        <f t="shared" si="2390"/>
        <v>четверг</v>
      </c>
      <c r="F76536">
        <f>VLOOKUP(C76536,'Первые просмотры'!A:B,2,0)</f>
        <v>108371</v>
      </c>
      <c r="G76536">
        <f t="shared" si="2391"/>
        <v>0</v>
      </c>
    </row>
    <row r="76537" spans="1:7" x14ac:dyDescent="0.25">
      <c r="A76537">
        <v>232470</v>
      </c>
      <c r="B76537" s="2">
        <v>44378.125666666667</v>
      </c>
      <c r="C76537">
        <v>295510</v>
      </c>
      <c r="D76537">
        <v>250679</v>
      </c>
      <c r="E76537" t="str">
        <f t="shared" si="2390"/>
        <v>четверг</v>
      </c>
      <c r="F76537">
        <f>VLOOKUP(C76537,'Первые просмотры'!A:B,2,0)</f>
        <v>27535</v>
      </c>
      <c r="G76537">
        <f t="shared" si="2391"/>
        <v>0</v>
      </c>
    </row>
    <row r="76538" spans="1:7" x14ac:dyDescent="0.25">
      <c r="A76538">
        <v>232471</v>
      </c>
      <c r="B76538" s="2">
        <v>44378.128423948219</v>
      </c>
      <c r="C76538">
        <v>225767</v>
      </c>
      <c r="D76538">
        <v>196709</v>
      </c>
      <c r="E76538" t="str">
        <f t="shared" si="2390"/>
        <v>четверг</v>
      </c>
      <c r="F76538">
        <f>VLOOKUP(C76538,'Первые просмотры'!A:B,2,0)</f>
        <v>215671</v>
      </c>
      <c r="G76538">
        <f t="shared" si="2391"/>
        <v>0</v>
      </c>
    </row>
    <row r="76539" spans="1:7" x14ac:dyDescent="0.25">
      <c r="A76539">
        <v>232475</v>
      </c>
      <c r="B76539" s="2">
        <v>44378.136919093849</v>
      </c>
      <c r="C76539">
        <v>340404</v>
      </c>
      <c r="D76539">
        <v>158978</v>
      </c>
      <c r="E76539" t="str">
        <f t="shared" si="2390"/>
        <v>четверг</v>
      </c>
      <c r="F76539">
        <f>VLOOKUP(C76539,'Первые просмотры'!A:B,2,0)</f>
        <v>222824</v>
      </c>
      <c r="G76539">
        <f t="shared" si="2391"/>
        <v>0</v>
      </c>
    </row>
    <row r="76540" spans="1:7" x14ac:dyDescent="0.25">
      <c r="A76540">
        <v>232478</v>
      </c>
      <c r="B76540" s="2">
        <v>44378.141333333333</v>
      </c>
      <c r="C76540">
        <v>49641</v>
      </c>
      <c r="D76540">
        <v>273307</v>
      </c>
      <c r="E76540" t="str">
        <f t="shared" si="2390"/>
        <v>четверг</v>
      </c>
      <c r="F76540">
        <f>VLOOKUP(C76540,'Первые просмотры'!A:B,2,0)</f>
        <v>29933</v>
      </c>
      <c r="G76540">
        <f t="shared" si="2391"/>
        <v>0</v>
      </c>
    </row>
    <row r="76541" spans="1:7" x14ac:dyDescent="0.25">
      <c r="A76541">
        <v>232481</v>
      </c>
      <c r="B76541" s="2">
        <v>44378.145414239487</v>
      </c>
      <c r="C76541">
        <v>89292</v>
      </c>
      <c r="D76541">
        <v>250679</v>
      </c>
      <c r="E76541" t="str">
        <f t="shared" si="2390"/>
        <v>четверг</v>
      </c>
      <c r="F76541">
        <f>VLOOKUP(C76541,'Первые просмотры'!A:B,2,0)</f>
        <v>213926</v>
      </c>
      <c r="G76541">
        <f t="shared" si="2391"/>
        <v>0</v>
      </c>
    </row>
    <row r="76542" spans="1:7" x14ac:dyDescent="0.25">
      <c r="A76542">
        <v>232482</v>
      </c>
      <c r="B76542" s="2">
        <v>44378.147436893203</v>
      </c>
      <c r="C76542">
        <v>190575</v>
      </c>
      <c r="D76542">
        <v>111153</v>
      </c>
      <c r="E76542" t="str">
        <f t="shared" si="2390"/>
        <v>четверг</v>
      </c>
      <c r="F76542">
        <f>VLOOKUP(C76542,'Первые просмотры'!A:B,2,0)</f>
        <v>15537</v>
      </c>
      <c r="G76542">
        <f t="shared" si="2391"/>
        <v>0</v>
      </c>
    </row>
    <row r="76543" spans="1:7" x14ac:dyDescent="0.25">
      <c r="A76543">
        <v>232483</v>
      </c>
      <c r="B76543" s="2">
        <v>44378.150673139164</v>
      </c>
      <c r="C76543">
        <v>66093</v>
      </c>
      <c r="D76543">
        <v>128523</v>
      </c>
      <c r="E76543" t="str">
        <f t="shared" si="2390"/>
        <v>четверг</v>
      </c>
      <c r="F76543">
        <f>VLOOKUP(C76543,'Первые просмотры'!A:B,2,0)</f>
        <v>19051</v>
      </c>
      <c r="G76543">
        <f t="shared" si="2391"/>
        <v>0</v>
      </c>
    </row>
    <row r="76544" spans="1:7" x14ac:dyDescent="0.25">
      <c r="A76544">
        <v>232487</v>
      </c>
      <c r="B76544" s="2">
        <v>44378.152291262137</v>
      </c>
      <c r="C76544">
        <v>198111</v>
      </c>
      <c r="D76544">
        <v>21407</v>
      </c>
      <c r="E76544" t="str">
        <f t="shared" si="2390"/>
        <v>четверг</v>
      </c>
      <c r="F76544">
        <f>VLOOKUP(C76544,'Первые просмотры'!A:B,2,0)</f>
        <v>133116</v>
      </c>
      <c r="G76544">
        <f t="shared" si="2391"/>
        <v>0</v>
      </c>
    </row>
    <row r="76545" spans="1:7" x14ac:dyDescent="0.25">
      <c r="A76545">
        <v>232488</v>
      </c>
      <c r="B76545" s="2">
        <v>44378.153100323623</v>
      </c>
      <c r="C76545">
        <v>99736</v>
      </c>
      <c r="D76545">
        <v>420955</v>
      </c>
      <c r="E76545" t="str">
        <f t="shared" si="2390"/>
        <v>четверг</v>
      </c>
      <c r="F76545">
        <f>VLOOKUP(C76545,'Первые просмотры'!A:B,2,0)</f>
        <v>220249</v>
      </c>
      <c r="G76545">
        <f t="shared" si="2391"/>
        <v>0</v>
      </c>
    </row>
    <row r="76546" spans="1:7" x14ac:dyDescent="0.25">
      <c r="A76546">
        <v>232489</v>
      </c>
      <c r="B76546" s="2">
        <v>44378.153333333335</v>
      </c>
      <c r="C76546">
        <v>231956</v>
      </c>
      <c r="D76546">
        <v>154256</v>
      </c>
      <c r="E76546" t="str">
        <f t="shared" si="2390"/>
        <v>четверг</v>
      </c>
      <c r="F76546">
        <f>VLOOKUP(C76546,'Первые просмотры'!A:B,2,0)</f>
        <v>107385</v>
      </c>
      <c r="G76546">
        <f t="shared" si="2391"/>
        <v>0</v>
      </c>
    </row>
    <row r="76547" spans="1:7" x14ac:dyDescent="0.25">
      <c r="A76547">
        <v>232490</v>
      </c>
      <c r="B76547" s="2">
        <v>44378.154000000002</v>
      </c>
      <c r="C76547">
        <v>313730</v>
      </c>
      <c r="D76547">
        <v>470762</v>
      </c>
      <c r="E76547" t="str">
        <f t="shared" ref="E76547:E76610" si="2392">TEXT(B76547, "ДДДД")</f>
        <v>четверг</v>
      </c>
      <c r="F76547">
        <f>VLOOKUP(C76547,'Первые просмотры'!A:B,2,0)</f>
        <v>101143</v>
      </c>
      <c r="G76547">
        <f t="shared" ref="G76547:G76610" si="2393">IF(A76547=F76547,1,0)</f>
        <v>0</v>
      </c>
    </row>
    <row r="76548" spans="1:7" x14ac:dyDescent="0.25">
      <c r="A76548">
        <v>232492</v>
      </c>
      <c r="B76548" s="2">
        <v>44378.173326860837</v>
      </c>
      <c r="C76548">
        <v>194303</v>
      </c>
      <c r="D76548">
        <v>420375</v>
      </c>
      <c r="E76548" t="str">
        <f t="shared" si="2392"/>
        <v>четверг</v>
      </c>
      <c r="F76548">
        <f>VLOOKUP(C76548,'Первые просмотры'!A:B,2,0)</f>
        <v>37874</v>
      </c>
      <c r="G76548">
        <f t="shared" si="2393"/>
        <v>0</v>
      </c>
    </row>
    <row r="76549" spans="1:7" x14ac:dyDescent="0.25">
      <c r="A76549">
        <v>232495</v>
      </c>
      <c r="B76549" s="2">
        <v>44378.176158576054</v>
      </c>
      <c r="C76549">
        <v>57074</v>
      </c>
      <c r="D76549">
        <v>83136</v>
      </c>
      <c r="E76549" t="str">
        <f t="shared" si="2392"/>
        <v>четверг</v>
      </c>
      <c r="F76549">
        <f>VLOOKUP(C76549,'Первые просмотры'!A:B,2,0)</f>
        <v>125154</v>
      </c>
      <c r="G76549">
        <f t="shared" si="2393"/>
        <v>0</v>
      </c>
    </row>
    <row r="76550" spans="1:7" x14ac:dyDescent="0.25">
      <c r="A76550">
        <v>232500</v>
      </c>
      <c r="B76550" s="2">
        <v>44378.183440129447</v>
      </c>
      <c r="C76550">
        <v>164398</v>
      </c>
      <c r="D76550">
        <v>191893</v>
      </c>
      <c r="E76550" t="str">
        <f t="shared" si="2392"/>
        <v>четверг</v>
      </c>
      <c r="F76550">
        <f>VLOOKUP(C76550,'Первые просмотры'!A:B,2,0)</f>
        <v>19204</v>
      </c>
      <c r="G76550">
        <f t="shared" si="2393"/>
        <v>0</v>
      </c>
    </row>
    <row r="76551" spans="1:7" x14ac:dyDescent="0.25">
      <c r="A76551">
        <v>232505</v>
      </c>
      <c r="B76551" s="2">
        <v>44378.185666666664</v>
      </c>
      <c r="C76551">
        <v>239527</v>
      </c>
      <c r="D76551">
        <v>21760</v>
      </c>
      <c r="E76551" t="str">
        <f t="shared" si="2392"/>
        <v>четверг</v>
      </c>
      <c r="F76551">
        <f>VLOOKUP(C76551,'Первые просмотры'!A:B,2,0)</f>
        <v>112310</v>
      </c>
      <c r="G76551">
        <f t="shared" si="2393"/>
        <v>0</v>
      </c>
    </row>
    <row r="76552" spans="1:7" x14ac:dyDescent="0.25">
      <c r="A76552">
        <v>232508</v>
      </c>
      <c r="B76552" s="2">
        <v>44378.188999999998</v>
      </c>
      <c r="C76552">
        <v>249444</v>
      </c>
      <c r="D76552">
        <v>12149</v>
      </c>
      <c r="E76552" t="str">
        <f t="shared" si="2392"/>
        <v>четверг</v>
      </c>
      <c r="F76552">
        <f>VLOOKUP(C76552,'Первые просмотры'!A:B,2,0)</f>
        <v>225828</v>
      </c>
      <c r="G76552">
        <f t="shared" si="2393"/>
        <v>0</v>
      </c>
    </row>
    <row r="76553" spans="1:7" x14ac:dyDescent="0.25">
      <c r="A76553">
        <v>232511</v>
      </c>
      <c r="B76553" s="2">
        <v>44378.189508090611</v>
      </c>
      <c r="C76553">
        <v>101246</v>
      </c>
      <c r="D76553">
        <v>411922</v>
      </c>
      <c r="E76553" t="str">
        <f t="shared" si="2392"/>
        <v>четверг</v>
      </c>
      <c r="F76553">
        <f>VLOOKUP(C76553,'Первые просмотры'!A:B,2,0)</f>
        <v>26738</v>
      </c>
      <c r="G76553">
        <f t="shared" si="2393"/>
        <v>0</v>
      </c>
    </row>
    <row r="76554" spans="1:7" x14ac:dyDescent="0.25">
      <c r="A76554">
        <v>232514</v>
      </c>
      <c r="B76554" s="2">
        <v>44378.190721682848</v>
      </c>
      <c r="C76554">
        <v>51605</v>
      </c>
      <c r="D76554">
        <v>158978</v>
      </c>
      <c r="E76554" t="str">
        <f t="shared" si="2392"/>
        <v>четверг</v>
      </c>
      <c r="F76554">
        <f>VLOOKUP(C76554,'Первые просмотры'!A:B,2,0)</f>
        <v>35132</v>
      </c>
      <c r="G76554">
        <f t="shared" si="2393"/>
        <v>0</v>
      </c>
    </row>
    <row r="76555" spans="1:7" x14ac:dyDescent="0.25">
      <c r="A76555">
        <v>232519</v>
      </c>
      <c r="B76555" s="2">
        <v>44378.195980582524</v>
      </c>
      <c r="C76555">
        <v>159487</v>
      </c>
      <c r="D76555">
        <v>347393</v>
      </c>
      <c r="E76555" t="str">
        <f t="shared" si="2392"/>
        <v>четверг</v>
      </c>
      <c r="F76555">
        <f>VLOOKUP(C76555,'Первые просмотры'!A:B,2,0)</f>
        <v>105769</v>
      </c>
      <c r="G76555">
        <f t="shared" si="2393"/>
        <v>0</v>
      </c>
    </row>
    <row r="76556" spans="1:7" x14ac:dyDescent="0.25">
      <c r="A76556">
        <v>232522</v>
      </c>
      <c r="B76556" s="2">
        <v>44378.196333333333</v>
      </c>
      <c r="C76556">
        <v>128806</v>
      </c>
      <c r="D76556">
        <v>471403</v>
      </c>
      <c r="E76556" t="str">
        <f t="shared" si="2392"/>
        <v>четверг</v>
      </c>
      <c r="F76556">
        <f>VLOOKUP(C76556,'Первые просмотры'!A:B,2,0)</f>
        <v>229391</v>
      </c>
      <c r="G76556">
        <f t="shared" si="2393"/>
        <v>0</v>
      </c>
    </row>
    <row r="76557" spans="1:7" x14ac:dyDescent="0.25">
      <c r="A76557">
        <v>232523</v>
      </c>
      <c r="B76557" s="2">
        <v>44378.199333333338</v>
      </c>
      <c r="C76557">
        <v>245040</v>
      </c>
      <c r="D76557">
        <v>347367</v>
      </c>
      <c r="E76557" t="str">
        <f t="shared" si="2392"/>
        <v>четверг</v>
      </c>
      <c r="F76557">
        <f>VLOOKUP(C76557,'Первые просмотры'!A:B,2,0)</f>
        <v>225345</v>
      </c>
      <c r="G76557">
        <f t="shared" si="2393"/>
        <v>0</v>
      </c>
    </row>
    <row r="76558" spans="1:7" x14ac:dyDescent="0.25">
      <c r="A76558">
        <v>232524</v>
      </c>
      <c r="B76558" s="2">
        <v>44378.199621359221</v>
      </c>
      <c r="C76558">
        <v>44259</v>
      </c>
      <c r="D76558">
        <v>397390</v>
      </c>
      <c r="E76558" t="str">
        <f t="shared" si="2392"/>
        <v>четверг</v>
      </c>
      <c r="F76558">
        <f>VLOOKUP(C76558,'Первые просмотры'!A:B,2,0)</f>
        <v>20845</v>
      </c>
      <c r="G76558">
        <f t="shared" si="2393"/>
        <v>0</v>
      </c>
    </row>
    <row r="76559" spans="1:7" x14ac:dyDescent="0.25">
      <c r="A76559">
        <v>232525</v>
      </c>
      <c r="B76559" s="2">
        <v>44378.204475728155</v>
      </c>
      <c r="C76559">
        <v>97919</v>
      </c>
      <c r="D76559">
        <v>37644</v>
      </c>
      <c r="E76559" t="str">
        <f t="shared" si="2392"/>
        <v>четверг</v>
      </c>
      <c r="F76559">
        <f>VLOOKUP(C76559,'Первые просмотры'!A:B,2,0)</f>
        <v>40601</v>
      </c>
      <c r="G76559">
        <f t="shared" si="2393"/>
        <v>0</v>
      </c>
    </row>
    <row r="76560" spans="1:7" x14ac:dyDescent="0.25">
      <c r="A76560">
        <v>232528</v>
      </c>
      <c r="B76560" s="2">
        <v>44378.211333333333</v>
      </c>
      <c r="C76560">
        <v>263776</v>
      </c>
      <c r="D76560">
        <v>37644</v>
      </c>
      <c r="E76560" t="str">
        <f t="shared" si="2392"/>
        <v>четверг</v>
      </c>
      <c r="F76560">
        <f>VLOOKUP(C76560,'Первые просмотры'!A:B,2,0)</f>
        <v>114875</v>
      </c>
      <c r="G76560">
        <f t="shared" si="2393"/>
        <v>0</v>
      </c>
    </row>
    <row r="76561" spans="1:7" x14ac:dyDescent="0.25">
      <c r="A76561">
        <v>232533</v>
      </c>
      <c r="B76561" s="2">
        <v>44378.212161812298</v>
      </c>
      <c r="C76561">
        <v>76908</v>
      </c>
      <c r="D76561">
        <v>258219</v>
      </c>
      <c r="E76561" t="str">
        <f t="shared" si="2392"/>
        <v>четверг</v>
      </c>
      <c r="F76561">
        <f>VLOOKUP(C76561,'Первые просмотры'!A:B,2,0)</f>
        <v>105784</v>
      </c>
      <c r="G76561">
        <f t="shared" si="2393"/>
        <v>0</v>
      </c>
    </row>
    <row r="76562" spans="1:7" x14ac:dyDescent="0.25">
      <c r="A76562">
        <v>232538</v>
      </c>
      <c r="B76562" s="2">
        <v>44378.217666666664</v>
      </c>
      <c r="C76562">
        <v>306521</v>
      </c>
      <c r="D76562">
        <v>467145</v>
      </c>
      <c r="E76562" t="str">
        <f t="shared" si="2392"/>
        <v>четверг</v>
      </c>
      <c r="F76562">
        <f>VLOOKUP(C76562,'Первые просмотры'!A:B,2,0)</f>
        <v>35674</v>
      </c>
      <c r="G76562">
        <f t="shared" si="2393"/>
        <v>0</v>
      </c>
    </row>
    <row r="76563" spans="1:7" x14ac:dyDescent="0.25">
      <c r="A76563">
        <v>232539</v>
      </c>
      <c r="B76563" s="2">
        <v>44378.218229773462</v>
      </c>
      <c r="C76563">
        <v>99933</v>
      </c>
      <c r="D76563">
        <v>264283</v>
      </c>
      <c r="E76563" t="str">
        <f t="shared" si="2392"/>
        <v>четверг</v>
      </c>
      <c r="F76563">
        <f>VLOOKUP(C76563,'Первые просмотры'!A:B,2,0)</f>
        <v>17765</v>
      </c>
      <c r="G76563">
        <f t="shared" si="2393"/>
        <v>0</v>
      </c>
    </row>
    <row r="76564" spans="1:7" x14ac:dyDescent="0.25">
      <c r="A76564">
        <v>232541</v>
      </c>
      <c r="B76564" s="2">
        <v>44378.218999999997</v>
      </c>
      <c r="C76564">
        <v>270059</v>
      </c>
      <c r="D76564">
        <v>284325</v>
      </c>
      <c r="E76564" t="str">
        <f t="shared" si="2392"/>
        <v>четверг</v>
      </c>
      <c r="F76564">
        <f>VLOOKUP(C76564,'Первые просмотры'!A:B,2,0)</f>
        <v>106714</v>
      </c>
      <c r="G76564">
        <f t="shared" si="2393"/>
        <v>0</v>
      </c>
    </row>
    <row r="76565" spans="1:7" x14ac:dyDescent="0.25">
      <c r="A76565">
        <v>232543</v>
      </c>
      <c r="B76565" s="2">
        <v>44378.219038834948</v>
      </c>
      <c r="C76565">
        <v>199967</v>
      </c>
      <c r="D76565">
        <v>115403</v>
      </c>
      <c r="E76565" t="str">
        <f t="shared" si="2392"/>
        <v>четверг</v>
      </c>
      <c r="F76565">
        <f>VLOOKUP(C76565,'Первые просмотры'!A:B,2,0)</f>
        <v>232543</v>
      </c>
      <c r="G76565">
        <f t="shared" si="2393"/>
        <v>1</v>
      </c>
    </row>
    <row r="76566" spans="1:7" x14ac:dyDescent="0.25">
      <c r="A76566">
        <v>232545</v>
      </c>
      <c r="B76566" s="2">
        <v>44378.229961165052</v>
      </c>
      <c r="C76566">
        <v>287551</v>
      </c>
      <c r="D76566">
        <v>182191</v>
      </c>
      <c r="E76566" t="str">
        <f t="shared" si="2392"/>
        <v>четверг</v>
      </c>
      <c r="F76566">
        <f>VLOOKUP(C76566,'Первые просмотры'!A:B,2,0)</f>
        <v>232545</v>
      </c>
      <c r="G76566">
        <f t="shared" si="2393"/>
        <v>1</v>
      </c>
    </row>
    <row r="76567" spans="1:7" x14ac:dyDescent="0.25">
      <c r="A76567">
        <v>232549</v>
      </c>
      <c r="B76567" s="2">
        <v>44378.230365695788</v>
      </c>
      <c r="C76567">
        <v>61730</v>
      </c>
      <c r="D76567">
        <v>339123</v>
      </c>
      <c r="E76567" t="str">
        <f t="shared" si="2392"/>
        <v>четверг</v>
      </c>
      <c r="F76567">
        <f>VLOOKUP(C76567,'Первые просмотры'!A:B,2,0)</f>
        <v>209878</v>
      </c>
      <c r="G76567">
        <f t="shared" si="2393"/>
        <v>0</v>
      </c>
    </row>
    <row r="76568" spans="1:7" x14ac:dyDescent="0.25">
      <c r="A76568">
        <v>232551</v>
      </c>
      <c r="B76568" s="2">
        <v>44378.233999999997</v>
      </c>
      <c r="C76568">
        <v>229069</v>
      </c>
      <c r="D76568">
        <v>250679</v>
      </c>
      <c r="E76568" t="str">
        <f t="shared" si="2392"/>
        <v>четверг</v>
      </c>
      <c r="F76568">
        <f>VLOOKUP(C76568,'Первые просмотры'!A:B,2,0)</f>
        <v>218640</v>
      </c>
      <c r="G76568">
        <f t="shared" si="2393"/>
        <v>0</v>
      </c>
    </row>
    <row r="76569" spans="1:7" x14ac:dyDescent="0.25">
      <c r="A76569">
        <v>232556</v>
      </c>
      <c r="B76569" s="2">
        <v>44378.234333333334</v>
      </c>
      <c r="C76569">
        <v>212069</v>
      </c>
      <c r="D76569">
        <v>411922</v>
      </c>
      <c r="E76569" t="str">
        <f t="shared" si="2392"/>
        <v>четверг</v>
      </c>
      <c r="F76569">
        <f>VLOOKUP(C76569,'Первые просмотры'!A:B,2,0)</f>
        <v>210821</v>
      </c>
      <c r="G76569">
        <f t="shared" si="2393"/>
        <v>0</v>
      </c>
    </row>
    <row r="76570" spans="1:7" x14ac:dyDescent="0.25">
      <c r="A76570">
        <v>232561</v>
      </c>
      <c r="B76570" s="2">
        <v>44378.236433656959</v>
      </c>
      <c r="C76570">
        <v>52891</v>
      </c>
      <c r="D76570">
        <v>158978</v>
      </c>
      <c r="E76570" t="str">
        <f t="shared" si="2392"/>
        <v>четверг</v>
      </c>
      <c r="F76570">
        <f>VLOOKUP(C76570,'Первые просмотры'!A:B,2,0)</f>
        <v>20809</v>
      </c>
      <c r="G76570">
        <f t="shared" si="2393"/>
        <v>0</v>
      </c>
    </row>
    <row r="76571" spans="1:7" x14ac:dyDescent="0.25">
      <c r="A76571">
        <v>232562</v>
      </c>
      <c r="B76571" s="2">
        <v>44378.249378640779</v>
      </c>
      <c r="C76571">
        <v>307312</v>
      </c>
      <c r="D76571">
        <v>130155</v>
      </c>
      <c r="E76571" t="str">
        <f t="shared" si="2392"/>
        <v>четверг</v>
      </c>
      <c r="F76571">
        <f>VLOOKUP(C76571,'Первые просмотры'!A:B,2,0)</f>
        <v>86069</v>
      </c>
      <c r="G76571">
        <f t="shared" si="2393"/>
        <v>0</v>
      </c>
    </row>
    <row r="76572" spans="1:7" x14ac:dyDescent="0.25">
      <c r="A76572">
        <v>232566</v>
      </c>
      <c r="B76572" s="2">
        <v>44378.266333333333</v>
      </c>
      <c r="C76572">
        <v>341532</v>
      </c>
      <c r="D76572">
        <v>411922</v>
      </c>
      <c r="E76572" t="str">
        <f t="shared" si="2392"/>
        <v>четверг</v>
      </c>
      <c r="F76572">
        <f>VLOOKUP(C76572,'Первые просмотры'!A:B,2,0)</f>
        <v>232566</v>
      </c>
      <c r="G76572">
        <f t="shared" si="2393"/>
        <v>1</v>
      </c>
    </row>
    <row r="76573" spans="1:7" x14ac:dyDescent="0.25">
      <c r="A76573">
        <v>232568</v>
      </c>
      <c r="B76573" s="2">
        <v>44378.274459546927</v>
      </c>
      <c r="C76573">
        <v>99523</v>
      </c>
      <c r="D76573">
        <v>209666</v>
      </c>
      <c r="E76573" t="str">
        <f t="shared" si="2392"/>
        <v>четверг</v>
      </c>
      <c r="F76573">
        <f>VLOOKUP(C76573,'Первые просмотры'!A:B,2,0)</f>
        <v>103454</v>
      </c>
      <c r="G76573">
        <f t="shared" si="2393"/>
        <v>0</v>
      </c>
    </row>
    <row r="76574" spans="1:7" x14ac:dyDescent="0.25">
      <c r="A76574">
        <v>232569</v>
      </c>
      <c r="B76574" s="2">
        <v>44378.277333333339</v>
      </c>
      <c r="C76574">
        <v>217425</v>
      </c>
      <c r="D76574">
        <v>182676</v>
      </c>
      <c r="E76574" t="str">
        <f t="shared" si="2392"/>
        <v>четверг</v>
      </c>
      <c r="F76574">
        <f>VLOOKUP(C76574,'Первые просмотры'!A:B,2,0)</f>
        <v>231905</v>
      </c>
      <c r="G76574">
        <f t="shared" si="2393"/>
        <v>0</v>
      </c>
    </row>
    <row r="76575" spans="1:7" x14ac:dyDescent="0.25">
      <c r="A76575">
        <v>232573</v>
      </c>
      <c r="B76575" s="2">
        <v>44378.283763754043</v>
      </c>
      <c r="C76575">
        <v>83859</v>
      </c>
      <c r="D76575">
        <v>436459</v>
      </c>
      <c r="E76575" t="str">
        <f t="shared" si="2392"/>
        <v>четверг</v>
      </c>
      <c r="F76575">
        <f>VLOOKUP(C76575,'Первые просмотры'!A:B,2,0)</f>
        <v>105605</v>
      </c>
      <c r="G76575">
        <f t="shared" si="2393"/>
        <v>0</v>
      </c>
    </row>
    <row r="76576" spans="1:7" x14ac:dyDescent="0.25">
      <c r="A76576">
        <v>232576</v>
      </c>
      <c r="B76576" s="2">
        <v>44378.285000000003</v>
      </c>
      <c r="C76576">
        <v>227842</v>
      </c>
      <c r="D76576">
        <v>411922</v>
      </c>
      <c r="E76576" t="str">
        <f t="shared" si="2392"/>
        <v>четверг</v>
      </c>
      <c r="F76576">
        <f>VLOOKUP(C76576,'Первые просмотры'!A:B,2,0)</f>
        <v>163141</v>
      </c>
      <c r="G76576">
        <f t="shared" si="2393"/>
        <v>0</v>
      </c>
    </row>
    <row r="76577" spans="1:7" x14ac:dyDescent="0.25">
      <c r="A76577">
        <v>232581</v>
      </c>
      <c r="B76577" s="2">
        <v>44378.288</v>
      </c>
      <c r="C76577">
        <v>257974</v>
      </c>
      <c r="D76577">
        <v>147928</v>
      </c>
      <c r="E76577" t="str">
        <f t="shared" si="2392"/>
        <v>четверг</v>
      </c>
      <c r="F76577">
        <f>VLOOKUP(C76577,'Первые просмотры'!A:B,2,0)</f>
        <v>222271</v>
      </c>
      <c r="G76577">
        <f t="shared" si="2393"/>
        <v>0</v>
      </c>
    </row>
    <row r="76578" spans="1:7" x14ac:dyDescent="0.25">
      <c r="A76578">
        <v>232585</v>
      </c>
      <c r="B76578" s="2">
        <v>44378.2906407767</v>
      </c>
      <c r="C76578">
        <v>201761</v>
      </c>
      <c r="D76578">
        <v>105200</v>
      </c>
      <c r="E76578" t="str">
        <f t="shared" si="2392"/>
        <v>четверг</v>
      </c>
      <c r="F76578">
        <f>VLOOKUP(C76578,'Первые просмотры'!A:B,2,0)</f>
        <v>115423</v>
      </c>
      <c r="G76578">
        <f t="shared" si="2393"/>
        <v>0</v>
      </c>
    </row>
    <row r="76579" spans="1:7" x14ac:dyDescent="0.25">
      <c r="A76579">
        <v>232590</v>
      </c>
      <c r="B76579" s="2">
        <v>44378.300333333333</v>
      </c>
      <c r="C76579">
        <v>50976</v>
      </c>
      <c r="D76579">
        <v>8805</v>
      </c>
      <c r="E76579" t="str">
        <f t="shared" si="2392"/>
        <v>четверг</v>
      </c>
      <c r="F76579">
        <f>VLOOKUP(C76579,'Первые просмотры'!A:B,2,0)</f>
        <v>232590</v>
      </c>
      <c r="G76579">
        <f t="shared" si="2393"/>
        <v>1</v>
      </c>
    </row>
    <row r="76580" spans="1:7" x14ac:dyDescent="0.25">
      <c r="A76580">
        <v>232592</v>
      </c>
      <c r="B76580" s="2">
        <v>44378.301158576054</v>
      </c>
      <c r="C76580">
        <v>64033</v>
      </c>
      <c r="D76580">
        <v>103402</v>
      </c>
      <c r="E76580" t="str">
        <f t="shared" si="2392"/>
        <v>четверг</v>
      </c>
      <c r="F76580">
        <f>VLOOKUP(C76580,'Первые просмотры'!A:B,2,0)</f>
        <v>105681</v>
      </c>
      <c r="G76580">
        <f t="shared" si="2393"/>
        <v>0</v>
      </c>
    </row>
    <row r="76581" spans="1:7" x14ac:dyDescent="0.25">
      <c r="A76581">
        <v>232597</v>
      </c>
      <c r="B76581" s="2">
        <v>44378.308844660191</v>
      </c>
      <c r="C76581">
        <v>182751</v>
      </c>
      <c r="D76581">
        <v>420981</v>
      </c>
      <c r="E76581" t="str">
        <f t="shared" si="2392"/>
        <v>четверг</v>
      </c>
      <c r="F76581">
        <f>VLOOKUP(C76581,'Первые просмотры'!A:B,2,0)</f>
        <v>209785</v>
      </c>
      <c r="G76581">
        <f t="shared" si="2393"/>
        <v>0</v>
      </c>
    </row>
    <row r="76582" spans="1:7" x14ac:dyDescent="0.25">
      <c r="A76582">
        <v>232602</v>
      </c>
      <c r="B76582" s="2">
        <v>44378.309333333338</v>
      </c>
      <c r="C76582">
        <v>213396</v>
      </c>
      <c r="D76582">
        <v>468237</v>
      </c>
      <c r="E76582" t="str">
        <f t="shared" si="2392"/>
        <v>четверг</v>
      </c>
      <c r="F76582">
        <f>VLOOKUP(C76582,'Первые просмотры'!A:B,2,0)</f>
        <v>127762</v>
      </c>
      <c r="G76582">
        <f t="shared" si="2393"/>
        <v>0</v>
      </c>
    </row>
    <row r="76583" spans="1:7" x14ac:dyDescent="0.25">
      <c r="A76583">
        <v>232606</v>
      </c>
      <c r="B76583" s="2">
        <v>44378.313333333339</v>
      </c>
      <c r="C76583">
        <v>107072</v>
      </c>
      <c r="D76583">
        <v>347008</v>
      </c>
      <c r="E76583" t="str">
        <f t="shared" si="2392"/>
        <v>четверг</v>
      </c>
      <c r="F76583">
        <f>VLOOKUP(C76583,'Первые просмотры'!A:B,2,0)</f>
        <v>120421</v>
      </c>
      <c r="G76583">
        <f t="shared" si="2393"/>
        <v>0</v>
      </c>
    </row>
    <row r="76584" spans="1:7" x14ac:dyDescent="0.25">
      <c r="A76584">
        <v>232610</v>
      </c>
      <c r="B76584" s="2">
        <v>44378.322194174762</v>
      </c>
      <c r="C76584">
        <v>68283</v>
      </c>
      <c r="D76584">
        <v>203952</v>
      </c>
      <c r="E76584" t="str">
        <f t="shared" si="2392"/>
        <v>четверг</v>
      </c>
      <c r="F76584">
        <f>VLOOKUP(C76584,'Первые просмотры'!A:B,2,0)</f>
        <v>229720</v>
      </c>
      <c r="G76584">
        <f t="shared" si="2393"/>
        <v>0</v>
      </c>
    </row>
    <row r="76585" spans="1:7" x14ac:dyDescent="0.25">
      <c r="A76585">
        <v>232612</v>
      </c>
      <c r="B76585" s="2">
        <v>44378.325025889972</v>
      </c>
      <c r="C76585">
        <v>277953</v>
      </c>
      <c r="D76585">
        <v>470762</v>
      </c>
      <c r="E76585" t="str">
        <f t="shared" si="2392"/>
        <v>четверг</v>
      </c>
      <c r="F76585">
        <f>VLOOKUP(C76585,'Первые просмотры'!A:B,2,0)</f>
        <v>32076</v>
      </c>
      <c r="G76585">
        <f t="shared" si="2393"/>
        <v>0</v>
      </c>
    </row>
    <row r="76586" spans="1:7" x14ac:dyDescent="0.25">
      <c r="A76586">
        <v>232614</v>
      </c>
      <c r="B76586" s="2">
        <v>44378.326000000001</v>
      </c>
      <c r="C76586">
        <v>219148</v>
      </c>
      <c r="D76586">
        <v>304128</v>
      </c>
      <c r="E76586" t="str">
        <f t="shared" si="2392"/>
        <v>четверг</v>
      </c>
      <c r="F76586">
        <f>VLOOKUP(C76586,'Первые просмотры'!A:B,2,0)</f>
        <v>211885</v>
      </c>
      <c r="G76586">
        <f t="shared" si="2393"/>
        <v>0</v>
      </c>
    </row>
    <row r="76587" spans="1:7" x14ac:dyDescent="0.25">
      <c r="A76587">
        <v>232618</v>
      </c>
      <c r="B76587" s="2">
        <v>44378.327453074431</v>
      </c>
      <c r="C76587">
        <v>96431</v>
      </c>
      <c r="D76587">
        <v>36482</v>
      </c>
      <c r="E76587" t="str">
        <f t="shared" si="2392"/>
        <v>четверг</v>
      </c>
      <c r="F76587">
        <f>VLOOKUP(C76587,'Первые просмотры'!A:B,2,0)</f>
        <v>218324</v>
      </c>
      <c r="G76587">
        <f t="shared" si="2393"/>
        <v>0</v>
      </c>
    </row>
    <row r="76588" spans="1:7" x14ac:dyDescent="0.25">
      <c r="A76588">
        <v>232619</v>
      </c>
      <c r="B76588" s="2">
        <v>44378.331093851135</v>
      </c>
      <c r="C76588">
        <v>159724</v>
      </c>
      <c r="D76588">
        <v>230507</v>
      </c>
      <c r="E76588" t="str">
        <f t="shared" si="2392"/>
        <v>четверг</v>
      </c>
      <c r="F76588">
        <f>VLOOKUP(C76588,'Первые просмотры'!A:B,2,0)</f>
        <v>232619</v>
      </c>
      <c r="G76588">
        <f t="shared" si="2393"/>
        <v>1</v>
      </c>
    </row>
    <row r="76589" spans="1:7" x14ac:dyDescent="0.25">
      <c r="A76589">
        <v>232621</v>
      </c>
      <c r="B76589" s="2">
        <v>44378.338000000003</v>
      </c>
      <c r="C76589">
        <v>36704</v>
      </c>
      <c r="D76589">
        <v>336965</v>
      </c>
      <c r="E76589" t="str">
        <f t="shared" si="2392"/>
        <v>четверг</v>
      </c>
      <c r="F76589">
        <f>VLOOKUP(C76589,'Первые просмотры'!A:B,2,0)</f>
        <v>34603</v>
      </c>
      <c r="G76589">
        <f t="shared" si="2393"/>
        <v>0</v>
      </c>
    </row>
    <row r="76590" spans="1:7" x14ac:dyDescent="0.25">
      <c r="A76590">
        <v>232623</v>
      </c>
      <c r="B76590" s="2">
        <v>44378.338375404528</v>
      </c>
      <c r="C76590">
        <v>203493</v>
      </c>
      <c r="D76590">
        <v>258251</v>
      </c>
      <c r="E76590" t="str">
        <f t="shared" si="2392"/>
        <v>четверг</v>
      </c>
      <c r="F76590">
        <f>VLOOKUP(C76590,'Первые просмотры'!A:B,2,0)</f>
        <v>50104</v>
      </c>
      <c r="G76590">
        <f t="shared" si="2393"/>
        <v>0</v>
      </c>
    </row>
    <row r="76591" spans="1:7" x14ac:dyDescent="0.25">
      <c r="A76591">
        <v>232628</v>
      </c>
      <c r="B76591" s="2">
        <v>44378.346061488679</v>
      </c>
      <c r="C76591">
        <v>196259</v>
      </c>
      <c r="D76591">
        <v>230507</v>
      </c>
      <c r="E76591" t="str">
        <f t="shared" si="2392"/>
        <v>четверг</v>
      </c>
      <c r="F76591">
        <f>VLOOKUP(C76591,'Первые просмотры'!A:B,2,0)</f>
        <v>121208</v>
      </c>
      <c r="G76591">
        <f t="shared" si="2393"/>
        <v>0</v>
      </c>
    </row>
    <row r="76592" spans="1:7" x14ac:dyDescent="0.25">
      <c r="A76592">
        <v>232629</v>
      </c>
      <c r="B76592" s="2">
        <v>44378.346466019415</v>
      </c>
      <c r="C76592">
        <v>37152</v>
      </c>
      <c r="D76592">
        <v>88008</v>
      </c>
      <c r="E76592" t="str">
        <f t="shared" si="2392"/>
        <v>четверг</v>
      </c>
      <c r="F76592">
        <f>VLOOKUP(C76592,'Первые просмотры'!A:B,2,0)</f>
        <v>125683</v>
      </c>
      <c r="G76592">
        <f t="shared" si="2393"/>
        <v>0</v>
      </c>
    </row>
    <row r="76593" spans="1:7" x14ac:dyDescent="0.25">
      <c r="A76593">
        <v>232630</v>
      </c>
      <c r="B76593" s="2">
        <v>44378.35</v>
      </c>
      <c r="C76593">
        <v>83128</v>
      </c>
      <c r="D76593">
        <v>19714</v>
      </c>
      <c r="E76593" t="str">
        <f t="shared" si="2392"/>
        <v>четверг</v>
      </c>
      <c r="F76593">
        <f>VLOOKUP(C76593,'Первые просмотры'!A:B,2,0)</f>
        <v>20145</v>
      </c>
      <c r="G76593">
        <f t="shared" si="2393"/>
        <v>0</v>
      </c>
    </row>
    <row r="76594" spans="1:7" x14ac:dyDescent="0.25">
      <c r="A76594">
        <v>232631</v>
      </c>
      <c r="B76594" s="2">
        <v>44378.358601941742</v>
      </c>
      <c r="C76594">
        <v>235925</v>
      </c>
      <c r="D76594">
        <v>381626</v>
      </c>
      <c r="E76594" t="str">
        <f t="shared" si="2392"/>
        <v>четверг</v>
      </c>
      <c r="F76594">
        <f>VLOOKUP(C76594,'Первые просмотры'!A:B,2,0)</f>
        <v>222791</v>
      </c>
      <c r="G76594">
        <f t="shared" si="2393"/>
        <v>0</v>
      </c>
    </row>
    <row r="76595" spans="1:7" x14ac:dyDescent="0.25">
      <c r="A76595">
        <v>232632</v>
      </c>
      <c r="B76595" s="2">
        <v>44378.358601941749</v>
      </c>
      <c r="C76595">
        <v>132669</v>
      </c>
      <c r="D76595">
        <v>351192</v>
      </c>
      <c r="E76595" t="str">
        <f t="shared" si="2392"/>
        <v>четверг</v>
      </c>
      <c r="F76595">
        <f>VLOOKUP(C76595,'Первые просмотры'!A:B,2,0)</f>
        <v>109671</v>
      </c>
      <c r="G76595">
        <f t="shared" si="2393"/>
        <v>0</v>
      </c>
    </row>
    <row r="76596" spans="1:7" x14ac:dyDescent="0.25">
      <c r="A76596">
        <v>232635</v>
      </c>
      <c r="B76596" s="2">
        <v>44378.369524271846</v>
      </c>
      <c r="C76596">
        <v>279607</v>
      </c>
      <c r="D76596">
        <v>21407</v>
      </c>
      <c r="E76596" t="str">
        <f t="shared" si="2392"/>
        <v>четверг</v>
      </c>
      <c r="F76596">
        <f>VLOOKUP(C76596,'Первые просмотры'!A:B,2,0)</f>
        <v>210175</v>
      </c>
      <c r="G76596">
        <f t="shared" si="2393"/>
        <v>0</v>
      </c>
    </row>
    <row r="76597" spans="1:7" x14ac:dyDescent="0.25">
      <c r="A76597">
        <v>232638</v>
      </c>
      <c r="B76597" s="2">
        <v>44378.373165048542</v>
      </c>
      <c r="C76597">
        <v>213189</v>
      </c>
      <c r="D76597">
        <v>304128</v>
      </c>
      <c r="E76597" t="str">
        <f t="shared" si="2392"/>
        <v>четверг</v>
      </c>
      <c r="F76597">
        <f>VLOOKUP(C76597,'Первые просмотры'!A:B,2,0)</f>
        <v>100584</v>
      </c>
      <c r="G76597">
        <f t="shared" si="2393"/>
        <v>0</v>
      </c>
    </row>
    <row r="76598" spans="1:7" x14ac:dyDescent="0.25">
      <c r="A76598">
        <v>232643</v>
      </c>
      <c r="B76598" s="2">
        <v>44378.374783171515</v>
      </c>
      <c r="C76598">
        <v>286568</v>
      </c>
      <c r="D76598">
        <v>186937</v>
      </c>
      <c r="E76598" t="str">
        <f t="shared" si="2392"/>
        <v>четверг</v>
      </c>
      <c r="F76598">
        <f>VLOOKUP(C76598,'Первые просмотры'!A:B,2,0)</f>
        <v>28809</v>
      </c>
      <c r="G76598">
        <f t="shared" si="2393"/>
        <v>0</v>
      </c>
    </row>
    <row r="76599" spans="1:7" x14ac:dyDescent="0.25">
      <c r="A76599">
        <v>232648</v>
      </c>
      <c r="B76599" s="2">
        <v>44378.377</v>
      </c>
      <c r="C76599">
        <v>224470</v>
      </c>
      <c r="D76599">
        <v>411922</v>
      </c>
      <c r="E76599" t="str">
        <f t="shared" si="2392"/>
        <v>четверг</v>
      </c>
      <c r="F76599">
        <f>VLOOKUP(C76599,'Первые просмотры'!A:B,2,0)</f>
        <v>213420</v>
      </c>
      <c r="G76599">
        <f t="shared" si="2393"/>
        <v>0</v>
      </c>
    </row>
    <row r="76600" spans="1:7" x14ac:dyDescent="0.25">
      <c r="A76600">
        <v>232649</v>
      </c>
      <c r="B76600" s="2">
        <v>44378.383000000002</v>
      </c>
      <c r="C76600">
        <v>90708</v>
      </c>
      <c r="D76600">
        <v>315985</v>
      </c>
      <c r="E76600" t="str">
        <f t="shared" si="2392"/>
        <v>четверг</v>
      </c>
      <c r="F76600">
        <f>VLOOKUP(C76600,'Первые просмотры'!A:B,2,0)</f>
        <v>125387</v>
      </c>
      <c r="G76600">
        <f t="shared" si="2393"/>
        <v>0</v>
      </c>
    </row>
    <row r="76601" spans="1:7" x14ac:dyDescent="0.25">
      <c r="A76601">
        <v>232652</v>
      </c>
      <c r="B76601" s="2">
        <v>44378.392177993526</v>
      </c>
      <c r="C76601">
        <v>3917</v>
      </c>
      <c r="D76601">
        <v>455424</v>
      </c>
      <c r="E76601" t="str">
        <f t="shared" si="2392"/>
        <v>четверг</v>
      </c>
      <c r="F76601">
        <f>VLOOKUP(C76601,'Первые просмотры'!A:B,2,0)</f>
        <v>10389</v>
      </c>
      <c r="G76601">
        <f t="shared" si="2393"/>
        <v>0</v>
      </c>
    </row>
    <row r="76602" spans="1:7" x14ac:dyDescent="0.25">
      <c r="A76602">
        <v>232653</v>
      </c>
      <c r="B76602" s="2">
        <v>44378.395333333334</v>
      </c>
      <c r="C76602">
        <v>242944</v>
      </c>
      <c r="D76602">
        <v>21665</v>
      </c>
      <c r="E76602" t="str">
        <f t="shared" si="2392"/>
        <v>четверг</v>
      </c>
      <c r="F76602">
        <f>VLOOKUP(C76602,'Первые просмотры'!A:B,2,0)</f>
        <v>105500</v>
      </c>
      <c r="G76602">
        <f t="shared" si="2393"/>
        <v>0</v>
      </c>
    </row>
    <row r="76603" spans="1:7" x14ac:dyDescent="0.25">
      <c r="A76603">
        <v>232655</v>
      </c>
      <c r="B76603" s="2">
        <v>44378.39986407767</v>
      </c>
      <c r="C76603">
        <v>263789</v>
      </c>
      <c r="D76603">
        <v>413014</v>
      </c>
      <c r="E76603" t="str">
        <f t="shared" si="2392"/>
        <v>четверг</v>
      </c>
      <c r="F76603">
        <f>VLOOKUP(C76603,'Первые просмотры'!A:B,2,0)</f>
        <v>106099</v>
      </c>
      <c r="G76603">
        <f t="shared" si="2393"/>
        <v>0</v>
      </c>
    </row>
    <row r="76604" spans="1:7" x14ac:dyDescent="0.25">
      <c r="A76604">
        <v>232656</v>
      </c>
      <c r="B76604" s="2">
        <v>44378.402666666661</v>
      </c>
      <c r="C76604">
        <v>40526</v>
      </c>
      <c r="D76604">
        <v>243728</v>
      </c>
      <c r="E76604" t="str">
        <f t="shared" si="2392"/>
        <v>четверг</v>
      </c>
      <c r="F76604">
        <f>VLOOKUP(C76604,'Первые просмотры'!A:B,2,0)</f>
        <v>48938</v>
      </c>
      <c r="G76604">
        <f t="shared" si="2393"/>
        <v>0</v>
      </c>
    </row>
    <row r="76605" spans="1:7" x14ac:dyDescent="0.25">
      <c r="A76605">
        <v>232659</v>
      </c>
      <c r="B76605" s="2">
        <v>44378.40552750809</v>
      </c>
      <c r="C76605">
        <v>243715</v>
      </c>
      <c r="D76605">
        <v>288983</v>
      </c>
      <c r="E76605" t="str">
        <f t="shared" si="2392"/>
        <v>четверг</v>
      </c>
      <c r="F76605">
        <f>VLOOKUP(C76605,'Первые просмотры'!A:B,2,0)</f>
        <v>215454</v>
      </c>
      <c r="G76605">
        <f t="shared" si="2393"/>
        <v>0</v>
      </c>
    </row>
    <row r="76606" spans="1:7" x14ac:dyDescent="0.25">
      <c r="A76606">
        <v>232664</v>
      </c>
      <c r="B76606" s="2">
        <v>44378.405932038833</v>
      </c>
      <c r="C76606">
        <v>146406</v>
      </c>
      <c r="D76606">
        <v>241927</v>
      </c>
      <c r="E76606" t="str">
        <f t="shared" si="2392"/>
        <v>четверг</v>
      </c>
      <c r="F76606">
        <f>VLOOKUP(C76606,'Первые просмотры'!A:B,2,0)</f>
        <v>210321</v>
      </c>
      <c r="G76606">
        <f t="shared" si="2393"/>
        <v>0</v>
      </c>
    </row>
    <row r="76607" spans="1:7" x14ac:dyDescent="0.25">
      <c r="A76607">
        <v>232667</v>
      </c>
      <c r="B76607" s="2">
        <v>44378.408333333333</v>
      </c>
      <c r="C76607">
        <v>122622</v>
      </c>
      <c r="D76607">
        <v>260988</v>
      </c>
      <c r="E76607" t="str">
        <f t="shared" si="2392"/>
        <v>четверг</v>
      </c>
      <c r="F76607">
        <f>VLOOKUP(C76607,'Первые просмотры'!A:B,2,0)</f>
        <v>12313</v>
      </c>
      <c r="G76607">
        <f t="shared" si="2393"/>
        <v>0</v>
      </c>
    </row>
    <row r="76608" spans="1:7" x14ac:dyDescent="0.25">
      <c r="A76608">
        <v>232668</v>
      </c>
      <c r="B76608" s="2">
        <v>44378.408666666663</v>
      </c>
      <c r="C76608">
        <v>314819</v>
      </c>
      <c r="D76608">
        <v>347393</v>
      </c>
      <c r="E76608" t="str">
        <f t="shared" si="2392"/>
        <v>четверг</v>
      </c>
      <c r="F76608">
        <f>VLOOKUP(C76608,'Первые просмотры'!A:B,2,0)</f>
        <v>205841</v>
      </c>
      <c r="G76608">
        <f t="shared" si="2393"/>
        <v>0</v>
      </c>
    </row>
    <row r="76609" spans="1:7" x14ac:dyDescent="0.25">
      <c r="A76609">
        <v>232670</v>
      </c>
      <c r="B76609" s="2">
        <v>44378.42089967637</v>
      </c>
      <c r="C76609">
        <v>102573</v>
      </c>
      <c r="D76609">
        <v>182984</v>
      </c>
      <c r="E76609" t="str">
        <f t="shared" si="2392"/>
        <v>четверг</v>
      </c>
      <c r="F76609">
        <f>VLOOKUP(C76609,'Первые просмотры'!A:B,2,0)</f>
        <v>26931</v>
      </c>
      <c r="G76609">
        <f t="shared" si="2393"/>
        <v>0</v>
      </c>
    </row>
    <row r="76610" spans="1:7" x14ac:dyDescent="0.25">
      <c r="A76610">
        <v>232671</v>
      </c>
      <c r="B76610" s="2">
        <v>44378.420899676377</v>
      </c>
      <c r="C76610">
        <v>222499</v>
      </c>
      <c r="D76610">
        <v>292258</v>
      </c>
      <c r="E76610" t="str">
        <f t="shared" si="2392"/>
        <v>четверг</v>
      </c>
      <c r="F76610">
        <f>VLOOKUP(C76610,'Первые просмотры'!A:B,2,0)</f>
        <v>19678</v>
      </c>
      <c r="G76610">
        <f t="shared" si="2393"/>
        <v>0</v>
      </c>
    </row>
    <row r="76611" spans="1:7" x14ac:dyDescent="0.25">
      <c r="A76611">
        <v>232675</v>
      </c>
      <c r="B76611" s="2">
        <v>44378.421304207121</v>
      </c>
      <c r="C76611">
        <v>1484</v>
      </c>
      <c r="D76611">
        <v>182191</v>
      </c>
      <c r="E76611" t="str">
        <f t="shared" ref="E76611:E76674" si="2394">TEXT(B76611, "ДДДД")</f>
        <v>четверг</v>
      </c>
      <c r="F76611">
        <f>VLOOKUP(C76611,'Первые просмотры'!A:B,2,0)</f>
        <v>15851</v>
      </c>
      <c r="G76611">
        <f t="shared" ref="G76611:G76674" si="2395">IF(A76611=F76611,1,0)</f>
        <v>0</v>
      </c>
    </row>
    <row r="76612" spans="1:7" x14ac:dyDescent="0.25">
      <c r="A76612">
        <v>232676</v>
      </c>
      <c r="B76612" s="2">
        <v>44378.425666666662</v>
      </c>
      <c r="C76612">
        <v>253934</v>
      </c>
      <c r="D76612">
        <v>230507</v>
      </c>
      <c r="E76612" t="str">
        <f t="shared" si="2394"/>
        <v>четверг</v>
      </c>
      <c r="F76612">
        <f>VLOOKUP(C76612,'Первые просмотры'!A:B,2,0)</f>
        <v>210359</v>
      </c>
      <c r="G76612">
        <f t="shared" si="2395"/>
        <v>0</v>
      </c>
    </row>
    <row r="76613" spans="1:7" x14ac:dyDescent="0.25">
      <c r="A76613">
        <v>232679</v>
      </c>
      <c r="B76613" s="2">
        <v>44378.426158576054</v>
      </c>
      <c r="C76613">
        <v>54840</v>
      </c>
      <c r="D76613">
        <v>191893</v>
      </c>
      <c r="E76613" t="str">
        <f t="shared" si="2394"/>
        <v>четверг</v>
      </c>
      <c r="F76613">
        <f>VLOOKUP(C76613,'Первые просмотры'!A:B,2,0)</f>
        <v>232679</v>
      </c>
      <c r="G76613">
        <f t="shared" si="2395"/>
        <v>1</v>
      </c>
    </row>
    <row r="76614" spans="1:7" x14ac:dyDescent="0.25">
      <c r="A76614">
        <v>232684</v>
      </c>
      <c r="B76614" s="2">
        <v>44378.426563106797</v>
      </c>
      <c r="C76614">
        <v>222699</v>
      </c>
      <c r="D76614">
        <v>230778</v>
      </c>
      <c r="E76614" t="str">
        <f t="shared" si="2394"/>
        <v>четверг</v>
      </c>
      <c r="F76614">
        <f>VLOOKUP(C76614,'Первые просмотры'!A:B,2,0)</f>
        <v>54554</v>
      </c>
      <c r="G76614">
        <f t="shared" si="2395"/>
        <v>0</v>
      </c>
    </row>
    <row r="76615" spans="1:7" x14ac:dyDescent="0.25">
      <c r="A76615">
        <v>232687</v>
      </c>
      <c r="B76615" s="2">
        <v>44378.427372168284</v>
      </c>
      <c r="C76615">
        <v>182975</v>
      </c>
      <c r="D76615">
        <v>447119</v>
      </c>
      <c r="E76615" t="str">
        <f t="shared" si="2394"/>
        <v>четверг</v>
      </c>
      <c r="F76615">
        <f>VLOOKUP(C76615,'Первые просмотры'!A:B,2,0)</f>
        <v>92218</v>
      </c>
      <c r="G76615">
        <f t="shared" si="2395"/>
        <v>0</v>
      </c>
    </row>
    <row r="76616" spans="1:7" x14ac:dyDescent="0.25">
      <c r="A76616">
        <v>232689</v>
      </c>
      <c r="B76616" s="2">
        <v>44378.42818122977</v>
      </c>
      <c r="C76616">
        <v>239425</v>
      </c>
      <c r="D76616">
        <v>227775</v>
      </c>
      <c r="E76616" t="str">
        <f t="shared" si="2394"/>
        <v>четверг</v>
      </c>
      <c r="F76616">
        <f>VLOOKUP(C76616,'Первые просмотры'!A:B,2,0)</f>
        <v>46574</v>
      </c>
      <c r="G76616">
        <f t="shared" si="2395"/>
        <v>0</v>
      </c>
    </row>
    <row r="76617" spans="1:7" x14ac:dyDescent="0.25">
      <c r="A76617">
        <v>232693</v>
      </c>
      <c r="B76617" s="2">
        <v>44378.428990291264</v>
      </c>
      <c r="C76617">
        <v>279961</v>
      </c>
      <c r="D76617">
        <v>304722</v>
      </c>
      <c r="E76617" t="str">
        <f t="shared" si="2394"/>
        <v>четверг</v>
      </c>
      <c r="F76617">
        <f>VLOOKUP(C76617,'Первые просмотры'!A:B,2,0)</f>
        <v>100809</v>
      </c>
      <c r="G76617">
        <f t="shared" si="2395"/>
        <v>0</v>
      </c>
    </row>
    <row r="76618" spans="1:7" x14ac:dyDescent="0.25">
      <c r="A76618">
        <v>232698</v>
      </c>
      <c r="B76618" s="2">
        <v>44378.430203883494</v>
      </c>
      <c r="C76618">
        <v>263806</v>
      </c>
      <c r="D76618">
        <v>402459</v>
      </c>
      <c r="E76618" t="str">
        <f t="shared" si="2394"/>
        <v>четверг</v>
      </c>
      <c r="F76618">
        <f>VLOOKUP(C76618,'Первые просмотры'!A:B,2,0)</f>
        <v>117322</v>
      </c>
      <c r="G76618">
        <f t="shared" si="2395"/>
        <v>0</v>
      </c>
    </row>
    <row r="76619" spans="1:7" x14ac:dyDescent="0.25">
      <c r="A76619">
        <v>232702</v>
      </c>
      <c r="B76619" s="2">
        <v>44378.500187702266</v>
      </c>
      <c r="C76619">
        <v>1180</v>
      </c>
      <c r="D76619">
        <v>411922</v>
      </c>
      <c r="E76619" t="str">
        <f t="shared" si="2394"/>
        <v>четверг</v>
      </c>
      <c r="F76619">
        <f>VLOOKUP(C76619,'Первые просмотры'!A:B,2,0)</f>
        <v>111542</v>
      </c>
      <c r="G76619">
        <f t="shared" si="2395"/>
        <v>0</v>
      </c>
    </row>
    <row r="76620" spans="1:7" x14ac:dyDescent="0.25">
      <c r="A76620">
        <v>232703</v>
      </c>
      <c r="B76620" s="2">
        <v>44378.577453074431</v>
      </c>
      <c r="C76620">
        <v>202306</v>
      </c>
      <c r="D76620">
        <v>85094</v>
      </c>
      <c r="E76620" t="str">
        <f t="shared" si="2394"/>
        <v>четверг</v>
      </c>
      <c r="F76620">
        <f>VLOOKUP(C76620,'Первые просмотры'!A:B,2,0)</f>
        <v>103623</v>
      </c>
      <c r="G76620">
        <f t="shared" si="2395"/>
        <v>0</v>
      </c>
    </row>
    <row r="76621" spans="1:7" x14ac:dyDescent="0.25">
      <c r="A76621">
        <v>232705</v>
      </c>
      <c r="B76621" s="2">
        <v>44378.577857605174</v>
      </c>
      <c r="C76621">
        <v>145811</v>
      </c>
      <c r="D76621">
        <v>194230</v>
      </c>
      <c r="E76621" t="str">
        <f t="shared" si="2394"/>
        <v>четверг</v>
      </c>
      <c r="F76621">
        <f>VLOOKUP(C76621,'Первые просмотры'!A:B,2,0)</f>
        <v>212758</v>
      </c>
      <c r="G76621">
        <f t="shared" si="2395"/>
        <v>0</v>
      </c>
    </row>
    <row r="76622" spans="1:7" x14ac:dyDescent="0.25">
      <c r="A76622">
        <v>232710</v>
      </c>
      <c r="B76622" s="2">
        <v>44378.578666666661</v>
      </c>
      <c r="C76622">
        <v>90885</v>
      </c>
      <c r="D76622">
        <v>242719</v>
      </c>
      <c r="E76622" t="str">
        <f t="shared" si="2394"/>
        <v>четверг</v>
      </c>
      <c r="F76622">
        <f>VLOOKUP(C76622,'Первые просмотры'!A:B,2,0)</f>
        <v>24407</v>
      </c>
      <c r="G76622">
        <f t="shared" si="2395"/>
        <v>0</v>
      </c>
    </row>
    <row r="76623" spans="1:7" x14ac:dyDescent="0.25">
      <c r="A76623">
        <v>232713</v>
      </c>
      <c r="B76623" s="2">
        <v>44378.578666666661</v>
      </c>
      <c r="C76623">
        <v>91475</v>
      </c>
      <c r="D76623">
        <v>472712</v>
      </c>
      <c r="E76623" t="str">
        <f t="shared" si="2394"/>
        <v>четверг</v>
      </c>
      <c r="F76623">
        <f>VLOOKUP(C76623,'Первые просмотры'!A:B,2,0)</f>
        <v>230847</v>
      </c>
      <c r="G76623">
        <f t="shared" si="2395"/>
        <v>0</v>
      </c>
    </row>
    <row r="76624" spans="1:7" x14ac:dyDescent="0.25">
      <c r="A76624">
        <v>232716</v>
      </c>
      <c r="B76624" s="2">
        <v>44378.579475728155</v>
      </c>
      <c r="C76624">
        <v>165697</v>
      </c>
      <c r="D76624">
        <v>227775</v>
      </c>
      <c r="E76624" t="str">
        <f t="shared" si="2394"/>
        <v>четверг</v>
      </c>
      <c r="F76624">
        <f>VLOOKUP(C76624,'Первые просмотры'!A:B,2,0)</f>
        <v>112145</v>
      </c>
      <c r="G76624">
        <f t="shared" si="2395"/>
        <v>0</v>
      </c>
    </row>
    <row r="76625" spans="1:7" x14ac:dyDescent="0.25">
      <c r="A76625">
        <v>232720</v>
      </c>
      <c r="B76625" s="2">
        <v>44378.580284789641</v>
      </c>
      <c r="C76625">
        <v>284062</v>
      </c>
      <c r="D76625">
        <v>122982</v>
      </c>
      <c r="E76625" t="str">
        <f t="shared" si="2394"/>
        <v>четверг</v>
      </c>
      <c r="F76625">
        <f>VLOOKUP(C76625,'Первые просмотры'!A:B,2,0)</f>
        <v>16350</v>
      </c>
      <c r="G76625">
        <f t="shared" si="2395"/>
        <v>0</v>
      </c>
    </row>
    <row r="76626" spans="1:7" x14ac:dyDescent="0.25">
      <c r="A76626">
        <v>232725</v>
      </c>
      <c r="B76626" s="2">
        <v>44378.581093851135</v>
      </c>
      <c r="C76626">
        <v>187188</v>
      </c>
      <c r="D76626">
        <v>473323</v>
      </c>
      <c r="E76626" t="str">
        <f t="shared" si="2394"/>
        <v>четверг</v>
      </c>
      <c r="F76626">
        <f>VLOOKUP(C76626,'Первые просмотры'!A:B,2,0)</f>
        <v>37229</v>
      </c>
      <c r="G76626">
        <f t="shared" si="2395"/>
        <v>0</v>
      </c>
    </row>
    <row r="76627" spans="1:7" x14ac:dyDescent="0.25">
      <c r="A76627">
        <v>232730</v>
      </c>
      <c r="B76627" s="2">
        <v>44378.581902912621</v>
      </c>
      <c r="C76627">
        <v>275998</v>
      </c>
      <c r="D76627">
        <v>95024</v>
      </c>
      <c r="E76627" t="str">
        <f t="shared" si="2394"/>
        <v>четверг</v>
      </c>
      <c r="F76627">
        <f>VLOOKUP(C76627,'Первые просмотры'!A:B,2,0)</f>
        <v>21922</v>
      </c>
      <c r="G76627">
        <f t="shared" si="2395"/>
        <v>0</v>
      </c>
    </row>
    <row r="76628" spans="1:7" x14ac:dyDescent="0.25">
      <c r="A76628">
        <v>232735</v>
      </c>
      <c r="B76628" s="2">
        <v>44378.582307443365</v>
      </c>
      <c r="C76628">
        <v>95998</v>
      </c>
      <c r="D76628">
        <v>411922</v>
      </c>
      <c r="E76628" t="str">
        <f t="shared" si="2394"/>
        <v>четверг</v>
      </c>
      <c r="F76628">
        <f>VLOOKUP(C76628,'Первые просмотры'!A:B,2,0)</f>
        <v>227212</v>
      </c>
      <c r="G76628">
        <f t="shared" si="2395"/>
        <v>0</v>
      </c>
    </row>
    <row r="76629" spans="1:7" x14ac:dyDescent="0.25">
      <c r="A76629">
        <v>232736</v>
      </c>
      <c r="B76629" s="2">
        <v>44378.582307443365</v>
      </c>
      <c r="C76629">
        <v>325389</v>
      </c>
      <c r="D76629">
        <v>21760</v>
      </c>
      <c r="E76629" t="str">
        <f t="shared" si="2394"/>
        <v>четверг</v>
      </c>
      <c r="F76629">
        <f>VLOOKUP(C76629,'Первые просмотры'!A:B,2,0)</f>
        <v>112422</v>
      </c>
      <c r="G76629">
        <f t="shared" si="2395"/>
        <v>0</v>
      </c>
    </row>
    <row r="76630" spans="1:7" x14ac:dyDescent="0.25">
      <c r="A76630">
        <v>232738</v>
      </c>
      <c r="B76630" s="2">
        <v>44378.583116504858</v>
      </c>
      <c r="C76630">
        <v>64877</v>
      </c>
      <c r="D76630">
        <v>409500</v>
      </c>
      <c r="E76630" t="str">
        <f t="shared" si="2394"/>
        <v>четверг</v>
      </c>
      <c r="F76630">
        <f>VLOOKUP(C76630,'Первые просмотры'!A:B,2,0)</f>
        <v>222096</v>
      </c>
      <c r="G76630">
        <f t="shared" si="2395"/>
        <v>0</v>
      </c>
    </row>
    <row r="76631" spans="1:7" x14ac:dyDescent="0.25">
      <c r="A76631">
        <v>232740</v>
      </c>
      <c r="B76631" s="2">
        <v>44378.584330097088</v>
      </c>
      <c r="C76631">
        <v>171004</v>
      </c>
      <c r="D76631">
        <v>347008</v>
      </c>
      <c r="E76631" t="str">
        <f t="shared" si="2394"/>
        <v>четверг</v>
      </c>
      <c r="F76631">
        <f>VLOOKUP(C76631,'Первые просмотры'!A:B,2,0)</f>
        <v>208867</v>
      </c>
      <c r="G76631">
        <f t="shared" si="2395"/>
        <v>0</v>
      </c>
    </row>
    <row r="76632" spans="1:7" x14ac:dyDescent="0.25">
      <c r="A76632">
        <v>232741</v>
      </c>
      <c r="B76632" s="2">
        <v>44378.585543689318</v>
      </c>
      <c r="C76632">
        <v>55052</v>
      </c>
      <c r="D76632">
        <v>351116</v>
      </c>
      <c r="E76632" t="str">
        <f t="shared" si="2394"/>
        <v>четверг</v>
      </c>
      <c r="F76632">
        <f>VLOOKUP(C76632,'Первые просмотры'!A:B,2,0)</f>
        <v>109636</v>
      </c>
      <c r="G76632">
        <f t="shared" si="2395"/>
        <v>0</v>
      </c>
    </row>
    <row r="76633" spans="1:7" x14ac:dyDescent="0.25">
      <c r="A76633">
        <v>232746</v>
      </c>
      <c r="B76633" s="2">
        <v>44378.586757281548</v>
      </c>
      <c r="C76633">
        <v>235925</v>
      </c>
      <c r="D76633">
        <v>223759</v>
      </c>
      <c r="E76633" t="str">
        <f t="shared" si="2394"/>
        <v>четверг</v>
      </c>
      <c r="F76633">
        <f>VLOOKUP(C76633,'Первые просмотры'!A:B,2,0)</f>
        <v>222791</v>
      </c>
      <c r="G76633">
        <f t="shared" si="2395"/>
        <v>0</v>
      </c>
    </row>
    <row r="76634" spans="1:7" x14ac:dyDescent="0.25">
      <c r="A76634">
        <v>232750</v>
      </c>
      <c r="B76634" s="2">
        <v>44378.586757281555</v>
      </c>
      <c r="C76634">
        <v>29630</v>
      </c>
      <c r="D76634">
        <v>411922</v>
      </c>
      <c r="E76634" t="str">
        <f t="shared" si="2394"/>
        <v>четверг</v>
      </c>
      <c r="F76634">
        <f>VLOOKUP(C76634,'Первые просмотры'!A:B,2,0)</f>
        <v>192045</v>
      </c>
      <c r="G76634">
        <f t="shared" si="2395"/>
        <v>0</v>
      </c>
    </row>
    <row r="76635" spans="1:7" x14ac:dyDescent="0.25">
      <c r="A76635">
        <v>232752</v>
      </c>
      <c r="B76635" s="2">
        <v>44378.587161812298</v>
      </c>
      <c r="C76635">
        <v>64042</v>
      </c>
      <c r="D76635">
        <v>376706</v>
      </c>
      <c r="E76635" t="str">
        <f t="shared" si="2394"/>
        <v>четверг</v>
      </c>
      <c r="F76635">
        <f>VLOOKUP(C76635,'Первые просмотры'!A:B,2,0)</f>
        <v>232752</v>
      </c>
      <c r="G76635">
        <f t="shared" si="2395"/>
        <v>1</v>
      </c>
    </row>
    <row r="76636" spans="1:7" x14ac:dyDescent="0.25">
      <c r="A76636">
        <v>232754</v>
      </c>
      <c r="B76636" s="2">
        <v>44378.587970873792</v>
      </c>
      <c r="C76636">
        <v>173505</v>
      </c>
      <c r="D76636">
        <v>21760</v>
      </c>
      <c r="E76636" t="str">
        <f t="shared" si="2394"/>
        <v>четверг</v>
      </c>
      <c r="F76636">
        <f>VLOOKUP(C76636,'Первые просмотры'!A:B,2,0)</f>
        <v>29144</v>
      </c>
      <c r="G76636">
        <f t="shared" si="2395"/>
        <v>0</v>
      </c>
    </row>
    <row r="76637" spans="1:7" x14ac:dyDescent="0.25">
      <c r="A76637">
        <v>232759</v>
      </c>
      <c r="B76637" s="2">
        <v>44378.589184466022</v>
      </c>
      <c r="C76637">
        <v>264941</v>
      </c>
      <c r="D76637">
        <v>311670</v>
      </c>
      <c r="E76637" t="str">
        <f t="shared" si="2394"/>
        <v>четверг</v>
      </c>
      <c r="F76637">
        <f>VLOOKUP(C76637,'Первые просмотры'!A:B,2,0)</f>
        <v>53219</v>
      </c>
      <c r="G76637">
        <f t="shared" si="2395"/>
        <v>0</v>
      </c>
    </row>
    <row r="76638" spans="1:7" x14ac:dyDescent="0.25">
      <c r="A76638">
        <v>232760</v>
      </c>
      <c r="B76638" s="2">
        <v>44378.589588996765</v>
      </c>
      <c r="C76638">
        <v>135515</v>
      </c>
      <c r="D76638">
        <v>108961</v>
      </c>
      <c r="E76638" t="str">
        <f t="shared" si="2394"/>
        <v>четверг</v>
      </c>
      <c r="F76638">
        <f>VLOOKUP(C76638,'Первые просмотры'!A:B,2,0)</f>
        <v>112296</v>
      </c>
      <c r="G76638">
        <f t="shared" si="2395"/>
        <v>0</v>
      </c>
    </row>
    <row r="76639" spans="1:7" x14ac:dyDescent="0.25">
      <c r="A76639">
        <v>232762</v>
      </c>
      <c r="B76639" s="2">
        <v>44378.589993527508</v>
      </c>
      <c r="C76639">
        <v>169526</v>
      </c>
      <c r="D76639">
        <v>345179</v>
      </c>
      <c r="E76639" t="str">
        <f t="shared" si="2394"/>
        <v>четверг</v>
      </c>
      <c r="F76639">
        <f>VLOOKUP(C76639,'Первые просмотры'!A:B,2,0)</f>
        <v>107521</v>
      </c>
      <c r="G76639">
        <f t="shared" si="2395"/>
        <v>0</v>
      </c>
    </row>
    <row r="76640" spans="1:7" x14ac:dyDescent="0.25">
      <c r="A76640">
        <v>232767</v>
      </c>
      <c r="B76640" s="2">
        <v>44378.589993527508</v>
      </c>
      <c r="C76640">
        <v>247188</v>
      </c>
      <c r="D76640">
        <v>303625</v>
      </c>
      <c r="E76640" t="str">
        <f t="shared" si="2394"/>
        <v>четверг</v>
      </c>
      <c r="F76640">
        <f>VLOOKUP(C76640,'Первые просмотры'!A:B,2,0)</f>
        <v>26461</v>
      </c>
      <c r="G76640">
        <f t="shared" si="2395"/>
        <v>0</v>
      </c>
    </row>
    <row r="76641" spans="1:7" x14ac:dyDescent="0.25">
      <c r="A76641">
        <v>232772</v>
      </c>
      <c r="B76641" s="2">
        <v>44378.590398058252</v>
      </c>
      <c r="C76641">
        <v>311512</v>
      </c>
      <c r="D76641">
        <v>121758</v>
      </c>
      <c r="E76641" t="str">
        <f t="shared" si="2394"/>
        <v>четверг</v>
      </c>
      <c r="F76641">
        <f>VLOOKUP(C76641,'Первые просмотры'!A:B,2,0)</f>
        <v>232772</v>
      </c>
      <c r="G76641">
        <f t="shared" si="2395"/>
        <v>1</v>
      </c>
    </row>
    <row r="76642" spans="1:7" x14ac:dyDescent="0.25">
      <c r="A76642">
        <v>232775</v>
      </c>
      <c r="B76642" s="2">
        <v>44378.591207119745</v>
      </c>
      <c r="C76642">
        <v>89601</v>
      </c>
      <c r="D76642">
        <v>154256</v>
      </c>
      <c r="E76642" t="str">
        <f t="shared" si="2394"/>
        <v>четверг</v>
      </c>
      <c r="F76642">
        <f>VLOOKUP(C76642,'Первые просмотры'!A:B,2,0)</f>
        <v>101528</v>
      </c>
      <c r="G76642">
        <f t="shared" si="2395"/>
        <v>0</v>
      </c>
    </row>
    <row r="76643" spans="1:7" x14ac:dyDescent="0.25">
      <c r="A76643">
        <v>232777</v>
      </c>
      <c r="B76643" s="2">
        <v>44378.591207119745</v>
      </c>
      <c r="C76643">
        <v>287828</v>
      </c>
      <c r="D76643">
        <v>53640</v>
      </c>
      <c r="E76643" t="str">
        <f t="shared" si="2394"/>
        <v>четверг</v>
      </c>
      <c r="F76643">
        <f>VLOOKUP(C76643,'Первые просмотры'!A:B,2,0)</f>
        <v>19306</v>
      </c>
      <c r="G76643">
        <f t="shared" si="2395"/>
        <v>0</v>
      </c>
    </row>
    <row r="76644" spans="1:7" x14ac:dyDescent="0.25">
      <c r="A76644">
        <v>232781</v>
      </c>
      <c r="B76644" s="2">
        <v>44378.591611650481</v>
      </c>
      <c r="C76644">
        <v>241101</v>
      </c>
      <c r="D76644">
        <v>69722</v>
      </c>
      <c r="E76644" t="str">
        <f t="shared" si="2394"/>
        <v>четверг</v>
      </c>
      <c r="F76644">
        <f>VLOOKUP(C76644,'Первые просмотры'!A:B,2,0)</f>
        <v>28276</v>
      </c>
      <c r="G76644">
        <f t="shared" si="2395"/>
        <v>0</v>
      </c>
    </row>
    <row r="76645" spans="1:7" x14ac:dyDescent="0.25">
      <c r="A76645">
        <v>232786</v>
      </c>
      <c r="B76645" s="2">
        <v>44378.591611650481</v>
      </c>
      <c r="C76645">
        <v>284761</v>
      </c>
      <c r="D76645">
        <v>313721</v>
      </c>
      <c r="E76645" t="str">
        <f t="shared" si="2394"/>
        <v>четверг</v>
      </c>
      <c r="F76645">
        <f>VLOOKUP(C76645,'Первые просмотры'!A:B,2,0)</f>
        <v>23779</v>
      </c>
      <c r="G76645">
        <f t="shared" si="2395"/>
        <v>0</v>
      </c>
    </row>
    <row r="76646" spans="1:7" x14ac:dyDescent="0.25">
      <c r="A76646">
        <v>232787</v>
      </c>
      <c r="B76646" s="2">
        <v>44378.591999999997</v>
      </c>
      <c r="C76646">
        <v>289539</v>
      </c>
      <c r="D76646">
        <v>351192</v>
      </c>
      <c r="E76646" t="str">
        <f t="shared" si="2394"/>
        <v>четверг</v>
      </c>
      <c r="F76646">
        <f>VLOOKUP(C76646,'Первые просмотры'!A:B,2,0)</f>
        <v>232787</v>
      </c>
      <c r="G76646">
        <f t="shared" si="2395"/>
        <v>1</v>
      </c>
    </row>
    <row r="76647" spans="1:7" x14ac:dyDescent="0.25">
      <c r="A76647">
        <v>232790</v>
      </c>
      <c r="B76647" s="2">
        <v>44378.592825242718</v>
      </c>
      <c r="C76647">
        <v>232976</v>
      </c>
      <c r="D76647">
        <v>127233</v>
      </c>
      <c r="E76647" t="str">
        <f t="shared" si="2394"/>
        <v>четверг</v>
      </c>
      <c r="F76647">
        <f>VLOOKUP(C76647,'Первые просмотры'!A:B,2,0)</f>
        <v>227789</v>
      </c>
      <c r="G76647">
        <f t="shared" si="2395"/>
        <v>0</v>
      </c>
    </row>
    <row r="76648" spans="1:7" x14ac:dyDescent="0.25">
      <c r="A76648">
        <v>232791</v>
      </c>
      <c r="B76648" s="2">
        <v>44378.595252427185</v>
      </c>
      <c r="C76648">
        <v>105303</v>
      </c>
      <c r="D76648">
        <v>202914</v>
      </c>
      <c r="E76648" t="str">
        <f t="shared" si="2394"/>
        <v>четверг</v>
      </c>
      <c r="F76648">
        <f>VLOOKUP(C76648,'Первые просмотры'!A:B,2,0)</f>
        <v>102055</v>
      </c>
      <c r="G76648">
        <f t="shared" si="2395"/>
        <v>0</v>
      </c>
    </row>
    <row r="76649" spans="1:7" x14ac:dyDescent="0.25">
      <c r="A76649">
        <v>232794</v>
      </c>
      <c r="B76649" s="2">
        <v>44378.595333333338</v>
      </c>
      <c r="C76649">
        <v>80869</v>
      </c>
      <c r="D76649">
        <v>227775</v>
      </c>
      <c r="E76649" t="str">
        <f t="shared" si="2394"/>
        <v>четверг</v>
      </c>
      <c r="F76649">
        <f>VLOOKUP(C76649,'Первые просмотры'!A:B,2,0)</f>
        <v>30259</v>
      </c>
      <c r="G76649">
        <f t="shared" si="2395"/>
        <v>0</v>
      </c>
    </row>
    <row r="76650" spans="1:7" x14ac:dyDescent="0.25">
      <c r="A76650">
        <v>232798</v>
      </c>
      <c r="B76650" s="2">
        <v>44378.595656957928</v>
      </c>
      <c r="C76650">
        <v>52747</v>
      </c>
      <c r="D76650">
        <v>310239</v>
      </c>
      <c r="E76650" t="str">
        <f t="shared" si="2394"/>
        <v>четверг</v>
      </c>
      <c r="F76650">
        <f>VLOOKUP(C76650,'Первые просмотры'!A:B,2,0)</f>
        <v>230837</v>
      </c>
      <c r="G76650">
        <f t="shared" si="2395"/>
        <v>0</v>
      </c>
    </row>
    <row r="76651" spans="1:7" x14ac:dyDescent="0.25">
      <c r="A76651">
        <v>232803</v>
      </c>
      <c r="B76651" s="2">
        <v>44378.596061488679</v>
      </c>
      <c r="C76651">
        <v>189781</v>
      </c>
      <c r="D76651">
        <v>108086</v>
      </c>
      <c r="E76651" t="str">
        <f t="shared" si="2394"/>
        <v>четверг</v>
      </c>
      <c r="F76651">
        <f>VLOOKUP(C76651,'Первые просмотры'!A:B,2,0)</f>
        <v>224439</v>
      </c>
      <c r="G76651">
        <f t="shared" si="2395"/>
        <v>0</v>
      </c>
    </row>
    <row r="76652" spans="1:7" x14ac:dyDescent="0.25">
      <c r="A76652">
        <v>232806</v>
      </c>
      <c r="B76652" s="2">
        <v>44378.596466019415</v>
      </c>
      <c r="C76652">
        <v>20928</v>
      </c>
      <c r="D76652">
        <v>52509</v>
      </c>
      <c r="E76652" t="str">
        <f t="shared" si="2394"/>
        <v>четверг</v>
      </c>
      <c r="F76652">
        <f>VLOOKUP(C76652,'Первые просмотры'!A:B,2,0)</f>
        <v>21268</v>
      </c>
      <c r="G76652">
        <f t="shared" si="2395"/>
        <v>0</v>
      </c>
    </row>
    <row r="76653" spans="1:7" x14ac:dyDescent="0.25">
      <c r="A76653">
        <v>232811</v>
      </c>
      <c r="B76653" s="2">
        <v>44378.596466019415</v>
      </c>
      <c r="C76653">
        <v>53695</v>
      </c>
      <c r="D76653">
        <v>37644</v>
      </c>
      <c r="E76653" t="str">
        <f t="shared" si="2394"/>
        <v>четверг</v>
      </c>
      <c r="F76653">
        <f>VLOOKUP(C76653,'Первые просмотры'!A:B,2,0)</f>
        <v>10321</v>
      </c>
      <c r="G76653">
        <f t="shared" si="2395"/>
        <v>0</v>
      </c>
    </row>
    <row r="76654" spans="1:7" x14ac:dyDescent="0.25">
      <c r="A76654">
        <v>232816</v>
      </c>
      <c r="B76654" s="2">
        <v>44378.596466019415</v>
      </c>
      <c r="C76654">
        <v>260412</v>
      </c>
      <c r="D76654">
        <v>411922</v>
      </c>
      <c r="E76654" t="str">
        <f t="shared" si="2394"/>
        <v>четверг</v>
      </c>
      <c r="F76654">
        <f>VLOOKUP(C76654,'Первые просмотры'!A:B,2,0)</f>
        <v>211786</v>
      </c>
      <c r="G76654">
        <f t="shared" si="2395"/>
        <v>0</v>
      </c>
    </row>
    <row r="76655" spans="1:7" x14ac:dyDescent="0.25">
      <c r="A76655">
        <v>232819</v>
      </c>
      <c r="B76655" s="2">
        <v>44378.597275080909</v>
      </c>
      <c r="C76655">
        <v>39633</v>
      </c>
      <c r="D76655">
        <v>250679</v>
      </c>
      <c r="E76655" t="str">
        <f t="shared" si="2394"/>
        <v>четверг</v>
      </c>
      <c r="F76655">
        <f>VLOOKUP(C76655,'Первые просмотры'!A:B,2,0)</f>
        <v>122327</v>
      </c>
      <c r="G76655">
        <f t="shared" si="2395"/>
        <v>0</v>
      </c>
    </row>
    <row r="76656" spans="1:7" x14ac:dyDescent="0.25">
      <c r="A76656">
        <v>232822</v>
      </c>
      <c r="B76656" s="2">
        <v>44378.599297734625</v>
      </c>
      <c r="C76656">
        <v>332927</v>
      </c>
      <c r="D76656">
        <v>149755</v>
      </c>
      <c r="E76656" t="str">
        <f t="shared" si="2394"/>
        <v>четверг</v>
      </c>
      <c r="F76656">
        <f>VLOOKUP(C76656,'Первые просмотры'!A:B,2,0)</f>
        <v>225202</v>
      </c>
      <c r="G76656">
        <f t="shared" si="2395"/>
        <v>0</v>
      </c>
    </row>
    <row r="76657" spans="1:7" x14ac:dyDescent="0.25">
      <c r="A76657">
        <v>232827</v>
      </c>
      <c r="B76657" s="2">
        <v>44378.599702265368</v>
      </c>
      <c r="C76657">
        <v>86992</v>
      </c>
      <c r="D76657">
        <v>49538</v>
      </c>
      <c r="E76657" t="str">
        <f t="shared" si="2394"/>
        <v>четверг</v>
      </c>
      <c r="F76657">
        <f>VLOOKUP(C76657,'Первые просмотры'!A:B,2,0)</f>
        <v>80817</v>
      </c>
      <c r="G76657">
        <f t="shared" si="2395"/>
        <v>0</v>
      </c>
    </row>
    <row r="76658" spans="1:7" x14ac:dyDescent="0.25">
      <c r="A76658">
        <v>232828</v>
      </c>
      <c r="B76658" s="2">
        <v>44378.600915857605</v>
      </c>
      <c r="C76658">
        <v>112708</v>
      </c>
      <c r="D76658">
        <v>336616</v>
      </c>
      <c r="E76658" t="str">
        <f t="shared" si="2394"/>
        <v>четверг</v>
      </c>
      <c r="F76658">
        <f>VLOOKUP(C76658,'Первые просмотры'!A:B,2,0)</f>
        <v>23548</v>
      </c>
      <c r="G76658">
        <f t="shared" si="2395"/>
        <v>0</v>
      </c>
    </row>
    <row r="76659" spans="1:7" x14ac:dyDescent="0.25">
      <c r="A76659">
        <v>232831</v>
      </c>
      <c r="B76659" s="2">
        <v>44378.601320388349</v>
      </c>
      <c r="C76659">
        <v>340883</v>
      </c>
      <c r="D76659">
        <v>302879</v>
      </c>
      <c r="E76659" t="str">
        <f t="shared" si="2394"/>
        <v>четверг</v>
      </c>
      <c r="F76659">
        <f>VLOOKUP(C76659,'Первые просмотры'!A:B,2,0)</f>
        <v>224788</v>
      </c>
      <c r="G76659">
        <f t="shared" si="2395"/>
        <v>0</v>
      </c>
    </row>
    <row r="76660" spans="1:7" x14ac:dyDescent="0.25">
      <c r="A76660">
        <v>232832</v>
      </c>
      <c r="B76660" s="2">
        <v>44378.603343042072</v>
      </c>
      <c r="C76660">
        <v>284686</v>
      </c>
      <c r="D76660">
        <v>331056</v>
      </c>
      <c r="E76660" t="str">
        <f t="shared" si="2394"/>
        <v>четверг</v>
      </c>
      <c r="F76660">
        <f>VLOOKUP(C76660,'Первые просмотры'!A:B,2,0)</f>
        <v>23738</v>
      </c>
      <c r="G76660">
        <f t="shared" si="2395"/>
        <v>0</v>
      </c>
    </row>
    <row r="76661" spans="1:7" x14ac:dyDescent="0.25">
      <c r="A76661">
        <v>232835</v>
      </c>
      <c r="B76661" s="2">
        <v>44378.604152103566</v>
      </c>
      <c r="C76661">
        <v>53775</v>
      </c>
      <c r="D76661">
        <v>347393</v>
      </c>
      <c r="E76661" t="str">
        <f t="shared" si="2394"/>
        <v>четверг</v>
      </c>
      <c r="F76661">
        <f>VLOOKUP(C76661,'Первые просмотры'!A:B,2,0)</f>
        <v>215798</v>
      </c>
      <c r="G76661">
        <f t="shared" si="2395"/>
        <v>0</v>
      </c>
    </row>
    <row r="76662" spans="1:7" x14ac:dyDescent="0.25">
      <c r="A76662">
        <v>232837</v>
      </c>
      <c r="B76662" s="2">
        <v>44378.604152103566</v>
      </c>
      <c r="C76662">
        <v>256797</v>
      </c>
      <c r="D76662">
        <v>179296</v>
      </c>
      <c r="E76662" t="str">
        <f t="shared" si="2394"/>
        <v>четверг</v>
      </c>
      <c r="F76662">
        <f>VLOOKUP(C76662,'Первые просмотры'!A:B,2,0)</f>
        <v>211807</v>
      </c>
      <c r="G76662">
        <f t="shared" si="2395"/>
        <v>0</v>
      </c>
    </row>
    <row r="76663" spans="1:7" x14ac:dyDescent="0.25">
      <c r="A76663">
        <v>232838</v>
      </c>
      <c r="B76663" s="2">
        <v>44378.604961165045</v>
      </c>
      <c r="C76663">
        <v>249770</v>
      </c>
      <c r="D76663">
        <v>75550</v>
      </c>
      <c r="E76663" t="str">
        <f t="shared" si="2394"/>
        <v>четверг</v>
      </c>
      <c r="F76663">
        <f>VLOOKUP(C76663,'Первые просмотры'!A:B,2,0)</f>
        <v>103874</v>
      </c>
      <c r="G76663">
        <f t="shared" si="2395"/>
        <v>0</v>
      </c>
    </row>
    <row r="76664" spans="1:7" x14ac:dyDescent="0.25">
      <c r="A76664">
        <v>232840</v>
      </c>
      <c r="B76664" s="2">
        <v>44378.606174757282</v>
      </c>
      <c r="C76664">
        <v>40176</v>
      </c>
      <c r="D76664">
        <v>193398</v>
      </c>
      <c r="E76664" t="str">
        <f t="shared" si="2394"/>
        <v>четверг</v>
      </c>
      <c r="F76664">
        <f>VLOOKUP(C76664,'Первые просмотры'!A:B,2,0)</f>
        <v>229500</v>
      </c>
      <c r="G76664">
        <f t="shared" si="2395"/>
        <v>0</v>
      </c>
    </row>
    <row r="76665" spans="1:7" x14ac:dyDescent="0.25">
      <c r="A76665">
        <v>232844</v>
      </c>
      <c r="B76665" s="2">
        <v>44378.606983818776</v>
      </c>
      <c r="C76665">
        <v>58453</v>
      </c>
      <c r="D76665">
        <v>172207</v>
      </c>
      <c r="E76665" t="str">
        <f t="shared" si="2394"/>
        <v>четверг</v>
      </c>
      <c r="F76665">
        <f>VLOOKUP(C76665,'Первые просмотры'!A:B,2,0)</f>
        <v>3391</v>
      </c>
      <c r="G76665">
        <f t="shared" si="2395"/>
        <v>0</v>
      </c>
    </row>
    <row r="76666" spans="1:7" x14ac:dyDescent="0.25">
      <c r="A76666">
        <v>232849</v>
      </c>
      <c r="B76666" s="2">
        <v>44378.607388349512</v>
      </c>
      <c r="C76666">
        <v>143046</v>
      </c>
      <c r="D76666">
        <v>21760</v>
      </c>
      <c r="E76666" t="str">
        <f t="shared" si="2394"/>
        <v>четверг</v>
      </c>
      <c r="F76666">
        <f>VLOOKUP(C76666,'Первые просмотры'!A:B,2,0)</f>
        <v>210190</v>
      </c>
      <c r="G76666">
        <f t="shared" si="2395"/>
        <v>0</v>
      </c>
    </row>
    <row r="76667" spans="1:7" x14ac:dyDescent="0.25">
      <c r="A76667">
        <v>232851</v>
      </c>
      <c r="B76667" s="2">
        <v>44378.607792880255</v>
      </c>
      <c r="C76667">
        <v>4076</v>
      </c>
      <c r="D76667">
        <v>227775</v>
      </c>
      <c r="E76667" t="str">
        <f t="shared" si="2394"/>
        <v>четверг</v>
      </c>
      <c r="F76667">
        <f>VLOOKUP(C76667,'Первые просмотры'!A:B,2,0)</f>
        <v>19631</v>
      </c>
      <c r="G76667">
        <f t="shared" si="2395"/>
        <v>0</v>
      </c>
    </row>
    <row r="76668" spans="1:7" x14ac:dyDescent="0.25">
      <c r="A76668">
        <v>232852</v>
      </c>
      <c r="B76668" s="2">
        <v>44378.608601941749</v>
      </c>
      <c r="C76668">
        <v>154452</v>
      </c>
      <c r="D76668">
        <v>230507</v>
      </c>
      <c r="E76668" t="str">
        <f t="shared" si="2394"/>
        <v>четверг</v>
      </c>
      <c r="F76668">
        <f>VLOOKUP(C76668,'Первые просмотры'!A:B,2,0)</f>
        <v>223974</v>
      </c>
      <c r="G76668">
        <f t="shared" si="2395"/>
        <v>0</v>
      </c>
    </row>
    <row r="76669" spans="1:7" x14ac:dyDescent="0.25">
      <c r="A76669">
        <v>232853</v>
      </c>
      <c r="B76669" s="2">
        <v>44378.608601941749</v>
      </c>
      <c r="C76669">
        <v>281078</v>
      </c>
      <c r="D76669">
        <v>411922</v>
      </c>
      <c r="E76669" t="str">
        <f t="shared" si="2394"/>
        <v>четверг</v>
      </c>
      <c r="F76669">
        <f>VLOOKUP(C76669,'Первые просмотры'!A:B,2,0)</f>
        <v>197245</v>
      </c>
      <c r="G76669">
        <f t="shared" si="2395"/>
        <v>0</v>
      </c>
    </row>
    <row r="76670" spans="1:7" x14ac:dyDescent="0.25">
      <c r="A76670">
        <v>232855</v>
      </c>
      <c r="B76670" s="2">
        <v>44378.609006472492</v>
      </c>
      <c r="C76670">
        <v>256182</v>
      </c>
      <c r="D76670">
        <v>241927</v>
      </c>
      <c r="E76670" t="str">
        <f t="shared" si="2394"/>
        <v>четверг</v>
      </c>
      <c r="F76670">
        <f>VLOOKUP(C76670,'Первые просмотры'!A:B,2,0)</f>
        <v>100697</v>
      </c>
      <c r="G76670">
        <f t="shared" si="2395"/>
        <v>0</v>
      </c>
    </row>
    <row r="76671" spans="1:7" x14ac:dyDescent="0.25">
      <c r="A76671">
        <v>232856</v>
      </c>
      <c r="B76671" s="2">
        <v>44378.609006472492</v>
      </c>
      <c r="C76671">
        <v>299892</v>
      </c>
      <c r="D76671">
        <v>258219</v>
      </c>
      <c r="E76671" t="str">
        <f t="shared" si="2394"/>
        <v>четверг</v>
      </c>
      <c r="F76671">
        <f>VLOOKUP(C76671,'Первые просмотры'!A:B,2,0)</f>
        <v>21830</v>
      </c>
      <c r="G76671">
        <f t="shared" si="2395"/>
        <v>0</v>
      </c>
    </row>
    <row r="76672" spans="1:7" x14ac:dyDescent="0.25">
      <c r="A76672">
        <v>232861</v>
      </c>
      <c r="B76672" s="2">
        <v>44378.609411003235</v>
      </c>
      <c r="C76672">
        <v>254244</v>
      </c>
      <c r="D76672">
        <v>455878</v>
      </c>
      <c r="E76672" t="str">
        <f t="shared" si="2394"/>
        <v>четверг</v>
      </c>
      <c r="F76672">
        <f>VLOOKUP(C76672,'Первые просмотры'!A:B,2,0)</f>
        <v>207319</v>
      </c>
      <c r="G76672">
        <f t="shared" si="2395"/>
        <v>0</v>
      </c>
    </row>
    <row r="76673" spans="1:7" x14ac:dyDescent="0.25">
      <c r="A76673">
        <v>232864</v>
      </c>
      <c r="B76673" s="2">
        <v>44378.610624595472</v>
      </c>
      <c r="C76673">
        <v>88309</v>
      </c>
      <c r="D76673">
        <v>339123</v>
      </c>
      <c r="E76673" t="str">
        <f t="shared" si="2394"/>
        <v>четверг</v>
      </c>
      <c r="F76673">
        <f>VLOOKUP(C76673,'Первые просмотры'!A:B,2,0)</f>
        <v>14751</v>
      </c>
      <c r="G76673">
        <f t="shared" si="2395"/>
        <v>0</v>
      </c>
    </row>
    <row r="76674" spans="1:7" x14ac:dyDescent="0.25">
      <c r="A76674">
        <v>232868</v>
      </c>
      <c r="B76674" s="2">
        <v>44378.611666666664</v>
      </c>
      <c r="C76674">
        <v>52957</v>
      </c>
      <c r="D76674">
        <v>230507</v>
      </c>
      <c r="E76674" t="str">
        <f t="shared" si="2394"/>
        <v>четверг</v>
      </c>
      <c r="F76674">
        <f>VLOOKUP(C76674,'Первые просмотры'!A:B,2,0)</f>
        <v>3860</v>
      </c>
      <c r="G76674">
        <f t="shared" si="2395"/>
        <v>0</v>
      </c>
    </row>
    <row r="76675" spans="1:7" x14ac:dyDescent="0.25">
      <c r="A76675">
        <v>232871</v>
      </c>
      <c r="B76675" s="2">
        <v>44378.614265372169</v>
      </c>
      <c r="C76675">
        <v>207014</v>
      </c>
      <c r="D76675">
        <v>264901</v>
      </c>
      <c r="E76675" t="str">
        <f t="shared" ref="E76675:E76738" si="2396">TEXT(B76675, "ДДДД")</f>
        <v>четверг</v>
      </c>
      <c r="F76675">
        <f>VLOOKUP(C76675,'Первые просмотры'!A:B,2,0)</f>
        <v>105140</v>
      </c>
      <c r="G76675">
        <f t="shared" ref="G76675:G76738" si="2397">IF(A76675=F76675,1,0)</f>
        <v>0</v>
      </c>
    </row>
    <row r="76676" spans="1:7" x14ac:dyDescent="0.25">
      <c r="A76676">
        <v>232873</v>
      </c>
      <c r="B76676" s="2">
        <v>44378.615883495142</v>
      </c>
      <c r="C76676">
        <v>253108</v>
      </c>
      <c r="D76676">
        <v>42035</v>
      </c>
      <c r="E76676" t="str">
        <f t="shared" si="2396"/>
        <v>четверг</v>
      </c>
      <c r="F76676">
        <f>VLOOKUP(C76676,'Первые просмотры'!A:B,2,0)</f>
        <v>125420</v>
      </c>
      <c r="G76676">
        <f t="shared" si="2397"/>
        <v>0</v>
      </c>
    </row>
    <row r="76677" spans="1:7" x14ac:dyDescent="0.25">
      <c r="A76677">
        <v>232875</v>
      </c>
      <c r="B76677" s="2">
        <v>44378.615883495142</v>
      </c>
      <c r="C76677">
        <v>265900</v>
      </c>
      <c r="D76677">
        <v>277361</v>
      </c>
      <c r="E76677" t="str">
        <f t="shared" si="2396"/>
        <v>четверг</v>
      </c>
      <c r="F76677">
        <f>VLOOKUP(C76677,'Первые просмотры'!A:B,2,0)</f>
        <v>100960</v>
      </c>
      <c r="G76677">
        <f t="shared" si="2397"/>
        <v>0</v>
      </c>
    </row>
    <row r="76678" spans="1:7" x14ac:dyDescent="0.25">
      <c r="A76678">
        <v>232878</v>
      </c>
      <c r="B76678" s="2">
        <v>44378.617097087379</v>
      </c>
      <c r="C76678">
        <v>42277</v>
      </c>
      <c r="D76678">
        <v>364695</v>
      </c>
      <c r="E76678" t="str">
        <f t="shared" si="2396"/>
        <v>четверг</v>
      </c>
      <c r="F76678">
        <f>VLOOKUP(C76678,'Первые просмотры'!A:B,2,0)</f>
        <v>183723</v>
      </c>
      <c r="G76678">
        <f t="shared" si="2397"/>
        <v>0</v>
      </c>
    </row>
    <row r="76679" spans="1:7" x14ac:dyDescent="0.25">
      <c r="A76679">
        <v>232883</v>
      </c>
      <c r="B76679" s="2">
        <v>44378.618310679609</v>
      </c>
      <c r="C76679">
        <v>156810</v>
      </c>
      <c r="D76679">
        <v>473327</v>
      </c>
      <c r="E76679" t="str">
        <f t="shared" si="2396"/>
        <v>четверг</v>
      </c>
      <c r="F76679">
        <f>VLOOKUP(C76679,'Первые просмотры'!A:B,2,0)</f>
        <v>182650</v>
      </c>
      <c r="G76679">
        <f t="shared" si="2397"/>
        <v>0</v>
      </c>
    </row>
    <row r="76680" spans="1:7" x14ac:dyDescent="0.25">
      <c r="A76680">
        <v>232886</v>
      </c>
      <c r="B76680" s="2">
        <v>44378.618310679616</v>
      </c>
      <c r="C76680">
        <v>267828</v>
      </c>
      <c r="D76680">
        <v>53136</v>
      </c>
      <c r="E76680" t="str">
        <f t="shared" si="2396"/>
        <v>четверг</v>
      </c>
      <c r="F76680">
        <f>VLOOKUP(C76680,'Первые просмотры'!A:B,2,0)</f>
        <v>102970</v>
      </c>
      <c r="G76680">
        <f t="shared" si="2397"/>
        <v>0</v>
      </c>
    </row>
    <row r="76681" spans="1:7" x14ac:dyDescent="0.25">
      <c r="A76681">
        <v>232890</v>
      </c>
      <c r="B76681" s="2">
        <v>44378.619119741095</v>
      </c>
      <c r="C76681">
        <v>323817</v>
      </c>
      <c r="D76681">
        <v>78646</v>
      </c>
      <c r="E76681" t="str">
        <f t="shared" si="2396"/>
        <v>четверг</v>
      </c>
      <c r="F76681">
        <f>VLOOKUP(C76681,'Первые просмотры'!A:B,2,0)</f>
        <v>191218</v>
      </c>
      <c r="G76681">
        <f t="shared" si="2397"/>
        <v>0</v>
      </c>
    </row>
    <row r="76682" spans="1:7" x14ac:dyDescent="0.25">
      <c r="A76682">
        <v>232891</v>
      </c>
      <c r="B76682" s="2">
        <v>44378.622355987056</v>
      </c>
      <c r="C76682">
        <v>73659</v>
      </c>
      <c r="D76682">
        <v>411922</v>
      </c>
      <c r="E76682" t="str">
        <f t="shared" si="2396"/>
        <v>четверг</v>
      </c>
      <c r="F76682">
        <f>VLOOKUP(C76682,'Первые просмотры'!A:B,2,0)</f>
        <v>21699</v>
      </c>
      <c r="G76682">
        <f t="shared" si="2397"/>
        <v>0</v>
      </c>
    </row>
    <row r="76683" spans="1:7" x14ac:dyDescent="0.25">
      <c r="A76683">
        <v>232896</v>
      </c>
      <c r="B76683" s="2">
        <v>44378.622355987056</v>
      </c>
      <c r="C76683">
        <v>182210</v>
      </c>
      <c r="D76683">
        <v>78899</v>
      </c>
      <c r="E76683" t="str">
        <f t="shared" si="2396"/>
        <v>четверг</v>
      </c>
      <c r="F76683">
        <f>VLOOKUP(C76683,'Первые просмотры'!A:B,2,0)</f>
        <v>36487</v>
      </c>
      <c r="G76683">
        <f t="shared" si="2397"/>
        <v>0</v>
      </c>
    </row>
    <row r="76684" spans="1:7" x14ac:dyDescent="0.25">
      <c r="A76684">
        <v>232897</v>
      </c>
      <c r="B76684" s="2">
        <v>44378.622355987056</v>
      </c>
      <c r="C76684">
        <v>267900</v>
      </c>
      <c r="D76684">
        <v>264283</v>
      </c>
      <c r="E76684" t="str">
        <f t="shared" si="2396"/>
        <v>четверг</v>
      </c>
      <c r="F76684">
        <f>VLOOKUP(C76684,'Первые просмотры'!A:B,2,0)</f>
        <v>100986</v>
      </c>
      <c r="G76684">
        <f t="shared" si="2397"/>
        <v>0</v>
      </c>
    </row>
    <row r="76685" spans="1:7" x14ac:dyDescent="0.25">
      <c r="A76685">
        <v>232902</v>
      </c>
      <c r="B76685" s="2">
        <v>44378.622355987056</v>
      </c>
      <c r="C76685">
        <v>305421</v>
      </c>
      <c r="D76685">
        <v>188440</v>
      </c>
      <c r="E76685" t="str">
        <f t="shared" si="2396"/>
        <v>четверг</v>
      </c>
      <c r="F76685">
        <f>VLOOKUP(C76685,'Первые просмотры'!A:B,2,0)</f>
        <v>212475</v>
      </c>
      <c r="G76685">
        <f t="shared" si="2397"/>
        <v>0</v>
      </c>
    </row>
    <row r="76686" spans="1:7" x14ac:dyDescent="0.25">
      <c r="A76686">
        <v>232906</v>
      </c>
      <c r="B76686" s="2">
        <v>44378.624378640779</v>
      </c>
      <c r="C76686">
        <v>120007</v>
      </c>
      <c r="D76686">
        <v>411922</v>
      </c>
      <c r="E76686" t="str">
        <f t="shared" si="2396"/>
        <v>четверг</v>
      </c>
      <c r="F76686">
        <f>VLOOKUP(C76686,'Первые просмотры'!A:B,2,0)</f>
        <v>210466</v>
      </c>
      <c r="G76686">
        <f t="shared" si="2397"/>
        <v>0</v>
      </c>
    </row>
    <row r="76687" spans="1:7" x14ac:dyDescent="0.25">
      <c r="A76687">
        <v>232911</v>
      </c>
      <c r="B76687" s="2">
        <v>44378.624378640779</v>
      </c>
      <c r="C76687">
        <v>233546</v>
      </c>
      <c r="D76687">
        <v>351192</v>
      </c>
      <c r="E76687" t="str">
        <f t="shared" si="2396"/>
        <v>четверг</v>
      </c>
      <c r="F76687">
        <f>VLOOKUP(C76687,'Первые просмотры'!A:B,2,0)</f>
        <v>28543</v>
      </c>
      <c r="G76687">
        <f t="shared" si="2397"/>
        <v>0</v>
      </c>
    </row>
    <row r="76688" spans="1:7" x14ac:dyDescent="0.25">
      <c r="A76688">
        <v>232914</v>
      </c>
      <c r="B76688" s="2">
        <v>44378.624783171523</v>
      </c>
      <c r="C76688">
        <v>238018</v>
      </c>
      <c r="D76688">
        <v>60239</v>
      </c>
      <c r="E76688" t="str">
        <f t="shared" si="2396"/>
        <v>четверг</v>
      </c>
      <c r="F76688">
        <f>VLOOKUP(C76688,'Первые просмотры'!A:B,2,0)</f>
        <v>169217</v>
      </c>
      <c r="G76688">
        <f t="shared" si="2397"/>
        <v>0</v>
      </c>
    </row>
    <row r="76689" spans="1:7" x14ac:dyDescent="0.25">
      <c r="A76689">
        <v>232917</v>
      </c>
      <c r="B76689" s="2">
        <v>44378.624783171523</v>
      </c>
      <c r="C76689">
        <v>308165</v>
      </c>
      <c r="D76689">
        <v>198146</v>
      </c>
      <c r="E76689" t="str">
        <f t="shared" si="2396"/>
        <v>четверг</v>
      </c>
      <c r="F76689">
        <f>VLOOKUP(C76689,'Первые просмотры'!A:B,2,0)</f>
        <v>146448</v>
      </c>
      <c r="G76689">
        <f t="shared" si="2397"/>
        <v>0</v>
      </c>
    </row>
    <row r="76690" spans="1:7" x14ac:dyDescent="0.25">
      <c r="A76690">
        <v>232919</v>
      </c>
      <c r="B76690" s="2">
        <v>44378.625187702266</v>
      </c>
      <c r="C76690">
        <v>38738</v>
      </c>
      <c r="D76690">
        <v>118549</v>
      </c>
      <c r="E76690" t="str">
        <f t="shared" si="2396"/>
        <v>четверг</v>
      </c>
      <c r="F76690">
        <f>VLOOKUP(C76690,'Первые просмотры'!A:B,2,0)</f>
        <v>39788</v>
      </c>
      <c r="G76690">
        <f t="shared" si="2397"/>
        <v>0</v>
      </c>
    </row>
    <row r="76691" spans="1:7" x14ac:dyDescent="0.25">
      <c r="A76691">
        <v>232921</v>
      </c>
      <c r="B76691" s="2">
        <v>44378.625187702266</v>
      </c>
      <c r="C76691">
        <v>157223</v>
      </c>
      <c r="D76691">
        <v>411922</v>
      </c>
      <c r="E76691" t="str">
        <f t="shared" si="2396"/>
        <v>четверг</v>
      </c>
      <c r="F76691">
        <f>VLOOKUP(C76691,'Первые просмотры'!A:B,2,0)</f>
        <v>104271</v>
      </c>
      <c r="G76691">
        <f t="shared" si="2397"/>
        <v>0</v>
      </c>
    </row>
    <row r="76692" spans="1:7" x14ac:dyDescent="0.25">
      <c r="A76692">
        <v>232923</v>
      </c>
      <c r="B76692" s="2">
        <v>44378.625592233009</v>
      </c>
      <c r="C76692">
        <v>231882</v>
      </c>
      <c r="D76692">
        <v>382056</v>
      </c>
      <c r="E76692" t="str">
        <f t="shared" si="2396"/>
        <v>четверг</v>
      </c>
      <c r="F76692">
        <f>VLOOKUP(C76692,'Первые просмотры'!A:B,2,0)</f>
        <v>109090</v>
      </c>
      <c r="G76692">
        <f t="shared" si="2397"/>
        <v>0</v>
      </c>
    </row>
    <row r="76693" spans="1:7" x14ac:dyDescent="0.25">
      <c r="A76693">
        <v>232927</v>
      </c>
      <c r="B76693" s="2">
        <v>44378.625996763752</v>
      </c>
      <c r="C76693">
        <v>88771</v>
      </c>
      <c r="D76693">
        <v>175689</v>
      </c>
      <c r="E76693" t="str">
        <f t="shared" si="2396"/>
        <v>четверг</v>
      </c>
      <c r="F76693">
        <f>VLOOKUP(C76693,'Первые просмотры'!A:B,2,0)</f>
        <v>104004</v>
      </c>
      <c r="G76693">
        <f t="shared" si="2397"/>
        <v>0</v>
      </c>
    </row>
    <row r="76694" spans="1:7" x14ac:dyDescent="0.25">
      <c r="A76694">
        <v>232931</v>
      </c>
      <c r="B76694" s="2">
        <v>44378.625996763752</v>
      </c>
      <c r="C76694">
        <v>176384</v>
      </c>
      <c r="D76694">
        <v>11882</v>
      </c>
      <c r="E76694" t="str">
        <f t="shared" si="2396"/>
        <v>четверг</v>
      </c>
      <c r="F76694">
        <f>VLOOKUP(C76694,'Первые просмотры'!A:B,2,0)</f>
        <v>232931</v>
      </c>
      <c r="G76694">
        <f t="shared" si="2397"/>
        <v>1</v>
      </c>
    </row>
    <row r="76695" spans="1:7" x14ac:dyDescent="0.25">
      <c r="A76695">
        <v>232934</v>
      </c>
      <c r="B76695" s="2">
        <v>44378.62599676376</v>
      </c>
      <c r="C76695">
        <v>258366</v>
      </c>
      <c r="D76695">
        <v>37644</v>
      </c>
      <c r="E76695" t="str">
        <f t="shared" si="2396"/>
        <v>четверг</v>
      </c>
      <c r="F76695">
        <f>VLOOKUP(C76695,'Первые просмотры'!A:B,2,0)</f>
        <v>207051</v>
      </c>
      <c r="G76695">
        <f t="shared" si="2397"/>
        <v>0</v>
      </c>
    </row>
    <row r="76696" spans="1:7" x14ac:dyDescent="0.25">
      <c r="A76696">
        <v>232939</v>
      </c>
      <c r="B76696" s="2">
        <v>44378.626401294496</v>
      </c>
      <c r="C76696">
        <v>176643</v>
      </c>
      <c r="D76696">
        <v>43842</v>
      </c>
      <c r="E76696" t="str">
        <f t="shared" si="2396"/>
        <v>четверг</v>
      </c>
      <c r="F76696">
        <f>VLOOKUP(C76696,'Первые просмотры'!A:B,2,0)</f>
        <v>218579</v>
      </c>
      <c r="G76696">
        <f t="shared" si="2397"/>
        <v>0</v>
      </c>
    </row>
    <row r="76697" spans="1:7" x14ac:dyDescent="0.25">
      <c r="A76697">
        <v>232944</v>
      </c>
      <c r="B76697" s="2">
        <v>44378.626805825246</v>
      </c>
      <c r="C76697">
        <v>183949</v>
      </c>
      <c r="D76697">
        <v>173184</v>
      </c>
      <c r="E76697" t="str">
        <f t="shared" si="2396"/>
        <v>четверг</v>
      </c>
      <c r="F76697">
        <f>VLOOKUP(C76697,'Первые просмотры'!A:B,2,0)</f>
        <v>33095</v>
      </c>
      <c r="G76697">
        <f t="shared" si="2397"/>
        <v>0</v>
      </c>
    </row>
    <row r="76698" spans="1:7" x14ac:dyDescent="0.25">
      <c r="A76698">
        <v>232946</v>
      </c>
      <c r="B76698" s="2">
        <v>44378.627614886733</v>
      </c>
      <c r="C76698">
        <v>145878</v>
      </c>
      <c r="D76698">
        <v>381626</v>
      </c>
      <c r="E76698" t="str">
        <f t="shared" si="2396"/>
        <v>четверг</v>
      </c>
      <c r="F76698">
        <f>VLOOKUP(C76698,'Первые просмотры'!A:B,2,0)</f>
        <v>12882</v>
      </c>
      <c r="G76698">
        <f t="shared" si="2397"/>
        <v>0</v>
      </c>
    </row>
    <row r="76699" spans="1:7" x14ac:dyDescent="0.25">
      <c r="A76699">
        <v>232950</v>
      </c>
      <c r="B76699" s="2">
        <v>44378.627614886733</v>
      </c>
      <c r="C76699">
        <v>206503</v>
      </c>
      <c r="D76699">
        <v>118549</v>
      </c>
      <c r="E76699" t="str">
        <f t="shared" si="2396"/>
        <v>четверг</v>
      </c>
      <c r="F76699">
        <f>VLOOKUP(C76699,'Первые просмотры'!A:B,2,0)</f>
        <v>226353</v>
      </c>
      <c r="G76699">
        <f t="shared" si="2397"/>
        <v>0</v>
      </c>
    </row>
    <row r="76700" spans="1:7" x14ac:dyDescent="0.25">
      <c r="A76700">
        <v>232955</v>
      </c>
      <c r="B76700" s="2">
        <v>44378.628019417476</v>
      </c>
      <c r="C76700">
        <v>43443</v>
      </c>
      <c r="D76700">
        <v>411922</v>
      </c>
      <c r="E76700" t="str">
        <f t="shared" si="2396"/>
        <v>четверг</v>
      </c>
      <c r="F76700">
        <f>VLOOKUP(C76700,'Первые просмотры'!A:B,2,0)</f>
        <v>232191</v>
      </c>
      <c r="G76700">
        <f t="shared" si="2397"/>
        <v>0</v>
      </c>
    </row>
    <row r="76701" spans="1:7" x14ac:dyDescent="0.25">
      <c r="A76701">
        <v>232958</v>
      </c>
      <c r="B76701" s="2">
        <v>44378.6300420712</v>
      </c>
      <c r="C76701">
        <v>173652</v>
      </c>
      <c r="D76701">
        <v>360872</v>
      </c>
      <c r="E76701" t="str">
        <f t="shared" si="2396"/>
        <v>четверг</v>
      </c>
      <c r="F76701">
        <f>VLOOKUP(C76701,'Первые просмотры'!A:B,2,0)</f>
        <v>20648</v>
      </c>
      <c r="G76701">
        <f t="shared" si="2397"/>
        <v>0</v>
      </c>
    </row>
    <row r="76702" spans="1:7" x14ac:dyDescent="0.25">
      <c r="A76702">
        <v>232959</v>
      </c>
      <c r="B76702" s="2">
        <v>44378.630446601943</v>
      </c>
      <c r="C76702">
        <v>313717</v>
      </c>
      <c r="D76702">
        <v>458567</v>
      </c>
      <c r="E76702" t="str">
        <f t="shared" si="2396"/>
        <v>четверг</v>
      </c>
      <c r="F76702">
        <f>VLOOKUP(C76702,'Первые просмотры'!A:B,2,0)</f>
        <v>32945</v>
      </c>
      <c r="G76702">
        <f t="shared" si="2397"/>
        <v>0</v>
      </c>
    </row>
    <row r="76703" spans="1:7" x14ac:dyDescent="0.25">
      <c r="A76703">
        <v>232960</v>
      </c>
      <c r="B76703" s="2">
        <v>44378.630446601943</v>
      </c>
      <c r="C76703">
        <v>339350</v>
      </c>
      <c r="D76703">
        <v>347008</v>
      </c>
      <c r="E76703" t="str">
        <f t="shared" si="2396"/>
        <v>четверг</v>
      </c>
      <c r="F76703">
        <f>VLOOKUP(C76703,'Первые просмотры'!A:B,2,0)</f>
        <v>165166</v>
      </c>
      <c r="G76703">
        <f t="shared" si="2397"/>
        <v>0</v>
      </c>
    </row>
    <row r="76704" spans="1:7" x14ac:dyDescent="0.25">
      <c r="A76704">
        <v>232961</v>
      </c>
      <c r="B76704" s="2">
        <v>44378.632064724916</v>
      </c>
      <c r="C76704">
        <v>109090</v>
      </c>
      <c r="D76704">
        <v>191893</v>
      </c>
      <c r="E76704" t="str">
        <f t="shared" si="2396"/>
        <v>четверг</v>
      </c>
      <c r="F76704">
        <f>VLOOKUP(C76704,'Первые просмотры'!A:B,2,0)</f>
        <v>7637</v>
      </c>
      <c r="G76704">
        <f t="shared" si="2397"/>
        <v>0</v>
      </c>
    </row>
    <row r="76705" spans="1:7" x14ac:dyDescent="0.25">
      <c r="A76705">
        <v>232966</v>
      </c>
      <c r="B76705" s="2">
        <v>44378.632469255666</v>
      </c>
      <c r="C76705">
        <v>37766</v>
      </c>
      <c r="D76705">
        <v>227775</v>
      </c>
      <c r="E76705" t="str">
        <f t="shared" si="2396"/>
        <v>четверг</v>
      </c>
      <c r="F76705">
        <f>VLOOKUP(C76705,'Первые просмотры'!A:B,2,0)</f>
        <v>9848</v>
      </c>
      <c r="G76705">
        <f t="shared" si="2397"/>
        <v>0</v>
      </c>
    </row>
    <row r="76706" spans="1:7" x14ac:dyDescent="0.25">
      <c r="A76706">
        <v>232970</v>
      </c>
      <c r="B76706" s="2">
        <v>44378.633000000002</v>
      </c>
      <c r="C76706">
        <v>270782</v>
      </c>
      <c r="D76706">
        <v>439190</v>
      </c>
      <c r="E76706" t="str">
        <f t="shared" si="2396"/>
        <v>четверг</v>
      </c>
      <c r="F76706">
        <f>VLOOKUP(C76706,'Первые просмотры'!A:B,2,0)</f>
        <v>20439</v>
      </c>
      <c r="G76706">
        <f t="shared" si="2397"/>
        <v>0</v>
      </c>
    </row>
    <row r="76707" spans="1:7" x14ac:dyDescent="0.25">
      <c r="A76707">
        <v>232972</v>
      </c>
      <c r="B76707" s="2">
        <v>44378.633278317153</v>
      </c>
      <c r="C76707">
        <v>79578</v>
      </c>
      <c r="D76707">
        <v>201833</v>
      </c>
      <c r="E76707" t="str">
        <f t="shared" si="2396"/>
        <v>четверг</v>
      </c>
      <c r="F76707">
        <f>VLOOKUP(C76707,'Первые просмотры'!A:B,2,0)</f>
        <v>26605</v>
      </c>
      <c r="G76707">
        <f t="shared" si="2397"/>
        <v>0</v>
      </c>
    </row>
    <row r="76708" spans="1:7" x14ac:dyDescent="0.25">
      <c r="A76708">
        <v>232975</v>
      </c>
      <c r="B76708" s="2">
        <v>44378.634087378639</v>
      </c>
      <c r="C76708">
        <v>267402</v>
      </c>
      <c r="D76708">
        <v>198146</v>
      </c>
      <c r="E76708" t="str">
        <f t="shared" si="2396"/>
        <v>четверг</v>
      </c>
      <c r="F76708">
        <f>VLOOKUP(C76708,'Первые просмотры'!A:B,2,0)</f>
        <v>31479</v>
      </c>
      <c r="G76708">
        <f t="shared" si="2397"/>
        <v>0</v>
      </c>
    </row>
    <row r="76709" spans="1:7" x14ac:dyDescent="0.25">
      <c r="A76709">
        <v>232979</v>
      </c>
      <c r="B76709" s="2">
        <v>44378.634087378639</v>
      </c>
      <c r="C76709">
        <v>321322</v>
      </c>
      <c r="D76709">
        <v>221580</v>
      </c>
      <c r="E76709" t="str">
        <f t="shared" si="2396"/>
        <v>четверг</v>
      </c>
      <c r="F76709">
        <f>VLOOKUP(C76709,'Первые просмотры'!A:B,2,0)</f>
        <v>113465</v>
      </c>
      <c r="G76709">
        <f t="shared" si="2397"/>
        <v>0</v>
      </c>
    </row>
    <row r="76710" spans="1:7" x14ac:dyDescent="0.25">
      <c r="A76710">
        <v>232984</v>
      </c>
      <c r="B76710" s="2">
        <v>44378.635300970869</v>
      </c>
      <c r="C76710">
        <v>116044</v>
      </c>
      <c r="D76710">
        <v>4249</v>
      </c>
      <c r="E76710" t="str">
        <f t="shared" si="2396"/>
        <v>четверг</v>
      </c>
      <c r="F76710">
        <f>VLOOKUP(C76710,'Первые просмотры'!A:B,2,0)</f>
        <v>221645</v>
      </c>
      <c r="G76710">
        <f t="shared" si="2397"/>
        <v>0</v>
      </c>
    </row>
    <row r="76711" spans="1:7" x14ac:dyDescent="0.25">
      <c r="A76711">
        <v>232986</v>
      </c>
      <c r="B76711" s="2">
        <v>44378.635300970869</v>
      </c>
      <c r="C76711">
        <v>231016</v>
      </c>
      <c r="D76711">
        <v>351192</v>
      </c>
      <c r="E76711" t="str">
        <f t="shared" si="2396"/>
        <v>четверг</v>
      </c>
      <c r="F76711">
        <f>VLOOKUP(C76711,'Первые просмотры'!A:B,2,0)</f>
        <v>215037</v>
      </c>
      <c r="G76711">
        <f t="shared" si="2397"/>
        <v>0</v>
      </c>
    </row>
    <row r="76712" spans="1:7" x14ac:dyDescent="0.25">
      <c r="A76712">
        <v>232990</v>
      </c>
      <c r="B76712" s="2">
        <v>44378.635300970869</v>
      </c>
      <c r="C76712">
        <v>305485</v>
      </c>
      <c r="D76712">
        <v>42824</v>
      </c>
      <c r="E76712" t="str">
        <f t="shared" si="2396"/>
        <v>четверг</v>
      </c>
      <c r="F76712">
        <f>VLOOKUP(C76712,'Первые просмотры'!A:B,2,0)</f>
        <v>214670</v>
      </c>
      <c r="G76712">
        <f t="shared" si="2397"/>
        <v>0</v>
      </c>
    </row>
    <row r="76713" spans="1:7" x14ac:dyDescent="0.25">
      <c r="A76713">
        <v>232995</v>
      </c>
      <c r="B76713" s="2">
        <v>44378.636110032363</v>
      </c>
      <c r="C76713">
        <v>80072</v>
      </c>
      <c r="D76713">
        <v>318424</v>
      </c>
      <c r="E76713" t="str">
        <f t="shared" si="2396"/>
        <v>четверг</v>
      </c>
      <c r="F76713">
        <f>VLOOKUP(C76713,'Первые просмотры'!A:B,2,0)</f>
        <v>232995</v>
      </c>
      <c r="G76713">
        <f t="shared" si="2397"/>
        <v>1</v>
      </c>
    </row>
    <row r="76714" spans="1:7" x14ac:dyDescent="0.25">
      <c r="A76714">
        <v>232996</v>
      </c>
      <c r="B76714" s="2">
        <v>44378.636514563106</v>
      </c>
      <c r="C76714">
        <v>289896</v>
      </c>
      <c r="D76714">
        <v>250679</v>
      </c>
      <c r="E76714" t="str">
        <f t="shared" si="2396"/>
        <v>четверг</v>
      </c>
      <c r="F76714">
        <f>VLOOKUP(C76714,'Первые просмотры'!A:B,2,0)</f>
        <v>10005</v>
      </c>
      <c r="G76714">
        <f t="shared" si="2397"/>
        <v>0</v>
      </c>
    </row>
    <row r="76715" spans="1:7" x14ac:dyDescent="0.25">
      <c r="A76715">
        <v>233000</v>
      </c>
      <c r="B76715" s="2">
        <v>44378.637728155343</v>
      </c>
      <c r="C76715">
        <v>53489</v>
      </c>
      <c r="D76715">
        <v>95024</v>
      </c>
      <c r="E76715" t="str">
        <f t="shared" si="2396"/>
        <v>четверг</v>
      </c>
      <c r="F76715">
        <f>VLOOKUP(C76715,'Первые просмотры'!A:B,2,0)</f>
        <v>218131</v>
      </c>
      <c r="G76715">
        <f t="shared" si="2397"/>
        <v>0</v>
      </c>
    </row>
    <row r="76716" spans="1:7" x14ac:dyDescent="0.25">
      <c r="A76716">
        <v>233003</v>
      </c>
      <c r="B76716" s="2">
        <v>44378.637728155343</v>
      </c>
      <c r="C76716">
        <v>147474</v>
      </c>
      <c r="D76716">
        <v>42705</v>
      </c>
      <c r="E76716" t="str">
        <f t="shared" si="2396"/>
        <v>четверг</v>
      </c>
      <c r="F76716">
        <f>VLOOKUP(C76716,'Первые просмотры'!A:B,2,0)</f>
        <v>122186</v>
      </c>
      <c r="G76716">
        <f t="shared" si="2397"/>
        <v>0</v>
      </c>
    </row>
    <row r="76717" spans="1:7" x14ac:dyDescent="0.25">
      <c r="A76717">
        <v>233006</v>
      </c>
      <c r="B76717" s="2">
        <v>44378.639750809067</v>
      </c>
      <c r="C76717">
        <v>295895</v>
      </c>
      <c r="D76717">
        <v>425645</v>
      </c>
      <c r="E76717" t="str">
        <f t="shared" si="2396"/>
        <v>четверг</v>
      </c>
      <c r="F76717">
        <f>VLOOKUP(C76717,'Первые просмотры'!A:B,2,0)</f>
        <v>230843</v>
      </c>
      <c r="G76717">
        <f t="shared" si="2397"/>
        <v>0</v>
      </c>
    </row>
    <row r="76718" spans="1:7" x14ac:dyDescent="0.25">
      <c r="A76718">
        <v>233007</v>
      </c>
      <c r="B76718" s="2">
        <v>44378.642177993526</v>
      </c>
      <c r="C76718">
        <v>62153</v>
      </c>
      <c r="D76718">
        <v>373415</v>
      </c>
      <c r="E76718" t="str">
        <f t="shared" si="2396"/>
        <v>четверг</v>
      </c>
      <c r="F76718">
        <f>VLOOKUP(C76718,'Первые просмотры'!A:B,2,0)</f>
        <v>107395</v>
      </c>
      <c r="G76718">
        <f t="shared" si="2397"/>
        <v>0</v>
      </c>
    </row>
    <row r="76719" spans="1:7" x14ac:dyDescent="0.25">
      <c r="A76719">
        <v>233012</v>
      </c>
      <c r="B76719" s="2">
        <v>44378.64298705502</v>
      </c>
      <c r="C76719">
        <v>61060</v>
      </c>
      <c r="D76719">
        <v>439981</v>
      </c>
      <c r="E76719" t="str">
        <f t="shared" si="2396"/>
        <v>четверг</v>
      </c>
      <c r="F76719">
        <f>VLOOKUP(C76719,'Первые просмотры'!A:B,2,0)</f>
        <v>217944</v>
      </c>
      <c r="G76719">
        <f t="shared" si="2397"/>
        <v>0</v>
      </c>
    </row>
    <row r="76720" spans="1:7" x14ac:dyDescent="0.25">
      <c r="A76720">
        <v>233017</v>
      </c>
      <c r="B76720" s="2">
        <v>44378.64298705502</v>
      </c>
      <c r="C76720">
        <v>89255</v>
      </c>
      <c r="D76720">
        <v>153893</v>
      </c>
      <c r="E76720" t="str">
        <f t="shared" si="2396"/>
        <v>четверг</v>
      </c>
      <c r="F76720">
        <f>VLOOKUP(C76720,'Первые просмотры'!A:B,2,0)</f>
        <v>110261</v>
      </c>
      <c r="G76720">
        <f t="shared" si="2397"/>
        <v>0</v>
      </c>
    </row>
    <row r="76721" spans="1:7" x14ac:dyDescent="0.25">
      <c r="A76721">
        <v>233022</v>
      </c>
      <c r="B76721" s="2">
        <v>44378.643391585756</v>
      </c>
      <c r="C76721">
        <v>19746</v>
      </c>
      <c r="D76721">
        <v>347008</v>
      </c>
      <c r="E76721" t="str">
        <f t="shared" si="2396"/>
        <v>четверг</v>
      </c>
      <c r="F76721">
        <f>VLOOKUP(C76721,'Первые просмотры'!A:B,2,0)</f>
        <v>4468</v>
      </c>
      <c r="G76721">
        <f t="shared" si="2397"/>
        <v>0</v>
      </c>
    </row>
    <row r="76722" spans="1:7" x14ac:dyDescent="0.25">
      <c r="A76722">
        <v>233024</v>
      </c>
      <c r="B76722" s="2">
        <v>44378.64420064725</v>
      </c>
      <c r="C76722">
        <v>168387</v>
      </c>
      <c r="D76722">
        <v>5151</v>
      </c>
      <c r="E76722" t="str">
        <f t="shared" si="2396"/>
        <v>четверг</v>
      </c>
      <c r="F76722">
        <f>VLOOKUP(C76722,'Первые просмотры'!A:B,2,0)</f>
        <v>6468</v>
      </c>
      <c r="G76722">
        <f t="shared" si="2397"/>
        <v>0</v>
      </c>
    </row>
    <row r="76723" spans="1:7" x14ac:dyDescent="0.25">
      <c r="A76723">
        <v>233026</v>
      </c>
      <c r="B76723" s="2">
        <v>44378.64420064725</v>
      </c>
      <c r="C76723">
        <v>193093</v>
      </c>
      <c r="D76723">
        <v>242428</v>
      </c>
      <c r="E76723" t="str">
        <f t="shared" si="2396"/>
        <v>четверг</v>
      </c>
      <c r="F76723">
        <f>VLOOKUP(C76723,'Первые просмотры'!A:B,2,0)</f>
        <v>117678</v>
      </c>
      <c r="G76723">
        <f t="shared" si="2397"/>
        <v>0</v>
      </c>
    </row>
    <row r="76724" spans="1:7" x14ac:dyDescent="0.25">
      <c r="A76724">
        <v>233028</v>
      </c>
      <c r="B76724" s="2">
        <v>44378.644999999997</v>
      </c>
      <c r="C76724">
        <v>70227</v>
      </c>
      <c r="D76724">
        <v>238552</v>
      </c>
      <c r="E76724" t="str">
        <f t="shared" si="2396"/>
        <v>четверг</v>
      </c>
      <c r="F76724">
        <f>VLOOKUP(C76724,'Первые просмотры'!A:B,2,0)</f>
        <v>125652</v>
      </c>
      <c r="G76724">
        <f t="shared" si="2397"/>
        <v>0</v>
      </c>
    </row>
    <row r="76725" spans="1:7" x14ac:dyDescent="0.25">
      <c r="A76725">
        <v>233031</v>
      </c>
      <c r="B76725" s="2">
        <v>44378.64541423948</v>
      </c>
      <c r="C76725">
        <v>178594</v>
      </c>
      <c r="D76725">
        <v>267896</v>
      </c>
      <c r="E76725" t="str">
        <f t="shared" si="2396"/>
        <v>четверг</v>
      </c>
      <c r="F76725">
        <f>VLOOKUP(C76725,'Первые просмотры'!A:B,2,0)</f>
        <v>210445</v>
      </c>
      <c r="G76725">
        <f t="shared" si="2397"/>
        <v>0</v>
      </c>
    </row>
    <row r="76726" spans="1:7" x14ac:dyDescent="0.25">
      <c r="A76726">
        <v>233033</v>
      </c>
      <c r="B76726" s="2">
        <v>44378.64581877023</v>
      </c>
      <c r="C76726">
        <v>156141</v>
      </c>
      <c r="D76726">
        <v>434481</v>
      </c>
      <c r="E76726" t="str">
        <f t="shared" si="2396"/>
        <v>четверг</v>
      </c>
      <c r="F76726">
        <f>VLOOKUP(C76726,'Первые просмотры'!A:B,2,0)</f>
        <v>233033</v>
      </c>
      <c r="G76726">
        <f t="shared" si="2397"/>
        <v>1</v>
      </c>
    </row>
    <row r="76727" spans="1:7" x14ac:dyDescent="0.25">
      <c r="A76727">
        <v>233038</v>
      </c>
      <c r="B76727" s="2">
        <v>44378.64581877023</v>
      </c>
      <c r="C76727">
        <v>344686</v>
      </c>
      <c r="D76727">
        <v>364699</v>
      </c>
      <c r="E76727" t="str">
        <f t="shared" si="2396"/>
        <v>четверг</v>
      </c>
      <c r="F76727">
        <f>VLOOKUP(C76727,'Первые просмотры'!A:B,2,0)</f>
        <v>233038</v>
      </c>
      <c r="G76727">
        <f t="shared" si="2397"/>
        <v>1</v>
      </c>
    </row>
    <row r="76728" spans="1:7" x14ac:dyDescent="0.25">
      <c r="A76728">
        <v>233042</v>
      </c>
      <c r="B76728" s="2">
        <v>44378.64703236246</v>
      </c>
      <c r="C76728">
        <v>141573</v>
      </c>
      <c r="D76728">
        <v>304128</v>
      </c>
      <c r="E76728" t="str">
        <f t="shared" si="2396"/>
        <v>четверг</v>
      </c>
      <c r="F76728">
        <f>VLOOKUP(C76728,'Первые просмотры'!A:B,2,0)</f>
        <v>134520</v>
      </c>
      <c r="G76728">
        <f t="shared" si="2397"/>
        <v>0</v>
      </c>
    </row>
    <row r="76729" spans="1:7" x14ac:dyDescent="0.25">
      <c r="A76729">
        <v>233046</v>
      </c>
      <c r="B76729" s="2">
        <v>44378.647841423954</v>
      </c>
      <c r="C76729">
        <v>272921</v>
      </c>
      <c r="D76729">
        <v>227775</v>
      </c>
      <c r="E76729" t="str">
        <f t="shared" si="2396"/>
        <v>четверг</v>
      </c>
      <c r="F76729">
        <f>VLOOKUP(C76729,'Первые просмотры'!A:B,2,0)</f>
        <v>212380</v>
      </c>
      <c r="G76729">
        <f t="shared" si="2397"/>
        <v>0</v>
      </c>
    </row>
    <row r="76730" spans="1:7" x14ac:dyDescent="0.25">
      <c r="A76730">
        <v>233049</v>
      </c>
      <c r="B76730" s="2">
        <v>44378.649459546927</v>
      </c>
      <c r="C76730">
        <v>110808</v>
      </c>
      <c r="D76730">
        <v>153893</v>
      </c>
      <c r="E76730" t="str">
        <f t="shared" si="2396"/>
        <v>четверг</v>
      </c>
      <c r="F76730">
        <f>VLOOKUP(C76730,'Первые просмотры'!A:B,2,0)</f>
        <v>106054</v>
      </c>
      <c r="G76730">
        <f t="shared" si="2397"/>
        <v>0</v>
      </c>
    </row>
    <row r="76731" spans="1:7" x14ac:dyDescent="0.25">
      <c r="A76731">
        <v>233051</v>
      </c>
      <c r="B76731" s="2">
        <v>44378.649459546927</v>
      </c>
      <c r="C76731">
        <v>170357</v>
      </c>
      <c r="D76731">
        <v>341333</v>
      </c>
      <c r="E76731" t="str">
        <f t="shared" si="2396"/>
        <v>четверг</v>
      </c>
      <c r="F76731">
        <f>VLOOKUP(C76731,'Первые просмотры'!A:B,2,0)</f>
        <v>31849</v>
      </c>
      <c r="G76731">
        <f t="shared" si="2397"/>
        <v>0</v>
      </c>
    </row>
    <row r="76732" spans="1:7" x14ac:dyDescent="0.25">
      <c r="A76732">
        <v>233055</v>
      </c>
      <c r="B76732" s="2">
        <v>44378.649459546927</v>
      </c>
      <c r="C76732">
        <v>244942</v>
      </c>
      <c r="D76732">
        <v>411922</v>
      </c>
      <c r="E76732" t="str">
        <f t="shared" si="2396"/>
        <v>четверг</v>
      </c>
      <c r="F76732">
        <f>VLOOKUP(C76732,'Первые просмотры'!A:B,2,0)</f>
        <v>114172</v>
      </c>
      <c r="G76732">
        <f t="shared" si="2397"/>
        <v>0</v>
      </c>
    </row>
    <row r="76733" spans="1:7" x14ac:dyDescent="0.25">
      <c r="A76733">
        <v>233058</v>
      </c>
      <c r="B76733" s="2">
        <v>44378.64986407767</v>
      </c>
      <c r="C76733">
        <v>160940</v>
      </c>
      <c r="D76733">
        <v>81554</v>
      </c>
      <c r="E76733" t="str">
        <f t="shared" si="2396"/>
        <v>четверг</v>
      </c>
      <c r="F76733">
        <f>VLOOKUP(C76733,'Первые просмотры'!A:B,2,0)</f>
        <v>21167</v>
      </c>
      <c r="G76733">
        <f t="shared" si="2397"/>
        <v>0</v>
      </c>
    </row>
    <row r="76734" spans="1:7" x14ac:dyDescent="0.25">
      <c r="A76734">
        <v>233062</v>
      </c>
      <c r="B76734" s="2">
        <v>44378.650673139156</v>
      </c>
      <c r="C76734">
        <v>91894</v>
      </c>
      <c r="D76734">
        <v>250679</v>
      </c>
      <c r="E76734" t="str">
        <f t="shared" si="2396"/>
        <v>четверг</v>
      </c>
      <c r="F76734">
        <f>VLOOKUP(C76734,'Первые просмотры'!A:B,2,0)</f>
        <v>212201</v>
      </c>
      <c r="G76734">
        <f t="shared" si="2397"/>
        <v>0</v>
      </c>
    </row>
    <row r="76735" spans="1:7" x14ac:dyDescent="0.25">
      <c r="A76735">
        <v>233067</v>
      </c>
      <c r="B76735" s="2">
        <v>44378.651077669907</v>
      </c>
      <c r="C76735">
        <v>70535</v>
      </c>
      <c r="D76735">
        <v>244574</v>
      </c>
      <c r="E76735" t="str">
        <f t="shared" si="2396"/>
        <v>четверг</v>
      </c>
      <c r="F76735">
        <f>VLOOKUP(C76735,'Первые просмотры'!A:B,2,0)</f>
        <v>217524</v>
      </c>
      <c r="G76735">
        <f t="shared" si="2397"/>
        <v>0</v>
      </c>
    </row>
    <row r="76736" spans="1:7" x14ac:dyDescent="0.25">
      <c r="A76736">
        <v>233069</v>
      </c>
      <c r="B76736" s="2">
        <v>44378.651077669907</v>
      </c>
      <c r="C76736">
        <v>140392</v>
      </c>
      <c r="D76736">
        <v>227775</v>
      </c>
      <c r="E76736" t="str">
        <f t="shared" si="2396"/>
        <v>четверг</v>
      </c>
      <c r="F76736">
        <f>VLOOKUP(C76736,'Первые просмотры'!A:B,2,0)</f>
        <v>209451</v>
      </c>
      <c r="G76736">
        <f t="shared" si="2397"/>
        <v>0</v>
      </c>
    </row>
    <row r="76737" spans="1:7" x14ac:dyDescent="0.25">
      <c r="A76737">
        <v>233074</v>
      </c>
      <c r="B76737" s="2">
        <v>44378.652291262137</v>
      </c>
      <c r="C76737">
        <v>231201</v>
      </c>
      <c r="D76737">
        <v>230507</v>
      </c>
      <c r="E76737" t="str">
        <f t="shared" si="2396"/>
        <v>четверг</v>
      </c>
      <c r="F76737">
        <f>VLOOKUP(C76737,'Первые просмотры'!A:B,2,0)</f>
        <v>113924</v>
      </c>
      <c r="G76737">
        <f t="shared" si="2397"/>
        <v>0</v>
      </c>
    </row>
    <row r="76738" spans="1:7" x14ac:dyDescent="0.25">
      <c r="A76738">
        <v>233079</v>
      </c>
      <c r="B76738" s="2">
        <v>44378.65269579288</v>
      </c>
      <c r="C76738">
        <v>314066</v>
      </c>
      <c r="D76738">
        <v>118549</v>
      </c>
      <c r="E76738" t="str">
        <f t="shared" si="2396"/>
        <v>четверг</v>
      </c>
      <c r="F76738">
        <f>VLOOKUP(C76738,'Первые просмотры'!A:B,2,0)</f>
        <v>228740</v>
      </c>
      <c r="G76738">
        <f t="shared" si="2397"/>
        <v>0</v>
      </c>
    </row>
    <row r="76739" spans="1:7" x14ac:dyDescent="0.25">
      <c r="A76739">
        <v>233084</v>
      </c>
      <c r="B76739" s="2">
        <v>44378.653100323623</v>
      </c>
      <c r="C76739">
        <v>130384</v>
      </c>
      <c r="D76739">
        <v>191893</v>
      </c>
      <c r="E76739" t="str">
        <f t="shared" ref="E76739:E76802" si="2398">TEXT(B76739, "ДДДД")</f>
        <v>четверг</v>
      </c>
      <c r="F76739">
        <f>VLOOKUP(C76739,'Первые просмотры'!A:B,2,0)</f>
        <v>6742</v>
      </c>
      <c r="G76739">
        <f t="shared" ref="G76739:G76802" si="2399">IF(A76739=F76739,1,0)</f>
        <v>0</v>
      </c>
    </row>
    <row r="76740" spans="1:7" x14ac:dyDescent="0.25">
      <c r="A76740">
        <v>233088</v>
      </c>
      <c r="B76740" s="2">
        <v>44378.65390938511</v>
      </c>
      <c r="C76740">
        <v>45739</v>
      </c>
      <c r="D76740">
        <v>472712</v>
      </c>
      <c r="E76740" t="str">
        <f t="shared" si="2398"/>
        <v>четверг</v>
      </c>
      <c r="F76740">
        <f>VLOOKUP(C76740,'Первые просмотры'!A:B,2,0)</f>
        <v>68925</v>
      </c>
      <c r="G76740">
        <f t="shared" si="2399"/>
        <v>0</v>
      </c>
    </row>
    <row r="76741" spans="1:7" x14ac:dyDescent="0.25">
      <c r="A76741">
        <v>233093</v>
      </c>
      <c r="B76741" s="2">
        <v>44378.65431391586</v>
      </c>
      <c r="C76741">
        <v>252826</v>
      </c>
      <c r="D76741">
        <v>250679</v>
      </c>
      <c r="E76741" t="str">
        <f t="shared" si="2398"/>
        <v>четверг</v>
      </c>
      <c r="F76741">
        <f>VLOOKUP(C76741,'Первые просмотры'!A:B,2,0)</f>
        <v>104584</v>
      </c>
      <c r="G76741">
        <f t="shared" si="2399"/>
        <v>0</v>
      </c>
    </row>
    <row r="76742" spans="1:7" x14ac:dyDescent="0.25">
      <c r="A76742">
        <v>233098</v>
      </c>
      <c r="B76742" s="2">
        <v>44378.655122977347</v>
      </c>
      <c r="C76742">
        <v>122210</v>
      </c>
      <c r="D76742">
        <v>154256</v>
      </c>
      <c r="E76742" t="str">
        <f t="shared" si="2398"/>
        <v>четверг</v>
      </c>
      <c r="F76742">
        <f>VLOOKUP(C76742,'Первые просмотры'!A:B,2,0)</f>
        <v>227329</v>
      </c>
      <c r="G76742">
        <f t="shared" si="2399"/>
        <v>0</v>
      </c>
    </row>
    <row r="76743" spans="1:7" x14ac:dyDescent="0.25">
      <c r="A76743">
        <v>233102</v>
      </c>
      <c r="B76743" s="2">
        <v>44378.655932038841</v>
      </c>
      <c r="C76743">
        <v>117234</v>
      </c>
      <c r="D76743">
        <v>131746</v>
      </c>
      <c r="E76743" t="str">
        <f t="shared" si="2398"/>
        <v>четверг</v>
      </c>
      <c r="F76743">
        <f>VLOOKUP(C76743,'Первые просмотры'!A:B,2,0)</f>
        <v>117931</v>
      </c>
      <c r="G76743">
        <f t="shared" si="2399"/>
        <v>0</v>
      </c>
    </row>
    <row r="76744" spans="1:7" x14ac:dyDescent="0.25">
      <c r="A76744">
        <v>233106</v>
      </c>
      <c r="B76744" s="2">
        <v>44378.656741100327</v>
      </c>
      <c r="C76744">
        <v>175488</v>
      </c>
      <c r="D76744">
        <v>176633</v>
      </c>
      <c r="E76744" t="str">
        <f t="shared" si="2398"/>
        <v>четверг</v>
      </c>
      <c r="F76744">
        <f>VLOOKUP(C76744,'Первые просмотры'!A:B,2,0)</f>
        <v>26509</v>
      </c>
      <c r="G76744">
        <f t="shared" si="2399"/>
        <v>0</v>
      </c>
    </row>
    <row r="76745" spans="1:7" x14ac:dyDescent="0.25">
      <c r="A76745">
        <v>233107</v>
      </c>
      <c r="B76745" s="2">
        <v>44378.65714563107</v>
      </c>
      <c r="C76745">
        <v>114140</v>
      </c>
      <c r="D76745">
        <v>439807</v>
      </c>
      <c r="E76745" t="str">
        <f t="shared" si="2398"/>
        <v>четверг</v>
      </c>
      <c r="F76745">
        <f>VLOOKUP(C76745,'Первые просмотры'!A:B,2,0)</f>
        <v>214315</v>
      </c>
      <c r="G76745">
        <f t="shared" si="2399"/>
        <v>0</v>
      </c>
    </row>
    <row r="76746" spans="1:7" x14ac:dyDescent="0.25">
      <c r="A76746">
        <v>233111</v>
      </c>
      <c r="B76746" s="2">
        <v>44378.657550161814</v>
      </c>
      <c r="C76746">
        <v>177654</v>
      </c>
      <c r="D76746">
        <v>317833</v>
      </c>
      <c r="E76746" t="str">
        <f t="shared" si="2398"/>
        <v>четверг</v>
      </c>
      <c r="F76746">
        <f>VLOOKUP(C76746,'Первые просмотры'!A:B,2,0)</f>
        <v>233111</v>
      </c>
      <c r="G76746">
        <f t="shared" si="2399"/>
        <v>1</v>
      </c>
    </row>
    <row r="76747" spans="1:7" x14ac:dyDescent="0.25">
      <c r="A76747">
        <v>233113</v>
      </c>
      <c r="B76747" s="2">
        <v>44378.658763754043</v>
      </c>
      <c r="C76747">
        <v>56263</v>
      </c>
      <c r="D76747">
        <v>250679</v>
      </c>
      <c r="E76747" t="str">
        <f t="shared" si="2398"/>
        <v>четверг</v>
      </c>
      <c r="F76747">
        <f>VLOOKUP(C76747,'Первые просмотры'!A:B,2,0)</f>
        <v>213650</v>
      </c>
      <c r="G76747">
        <f t="shared" si="2399"/>
        <v>0</v>
      </c>
    </row>
    <row r="76748" spans="1:7" x14ac:dyDescent="0.25">
      <c r="A76748">
        <v>233118</v>
      </c>
      <c r="B76748" s="2">
        <v>44378.65997734628</v>
      </c>
      <c r="C76748">
        <v>187204</v>
      </c>
      <c r="D76748">
        <v>297894</v>
      </c>
      <c r="E76748" t="str">
        <f t="shared" si="2398"/>
        <v>четверг</v>
      </c>
      <c r="F76748">
        <f>VLOOKUP(C76748,'Первые просмотры'!A:B,2,0)</f>
        <v>146754</v>
      </c>
      <c r="G76748">
        <f t="shared" si="2399"/>
        <v>0</v>
      </c>
    </row>
    <row r="76749" spans="1:7" x14ac:dyDescent="0.25">
      <c r="A76749">
        <v>233122</v>
      </c>
      <c r="B76749" s="2">
        <v>44378.660381877024</v>
      </c>
      <c r="C76749">
        <v>109080</v>
      </c>
      <c r="D76749">
        <v>396686</v>
      </c>
      <c r="E76749" t="str">
        <f t="shared" si="2398"/>
        <v>четверг</v>
      </c>
      <c r="F76749">
        <f>VLOOKUP(C76749,'Первые просмотры'!A:B,2,0)</f>
        <v>224377</v>
      </c>
      <c r="G76749">
        <f t="shared" si="2399"/>
        <v>0</v>
      </c>
    </row>
    <row r="76750" spans="1:7" x14ac:dyDescent="0.25">
      <c r="A76750">
        <v>233123</v>
      </c>
      <c r="B76750" s="2">
        <v>44378.66119093851</v>
      </c>
      <c r="C76750">
        <v>230330</v>
      </c>
      <c r="D76750">
        <v>250679</v>
      </c>
      <c r="E76750" t="str">
        <f t="shared" si="2398"/>
        <v>четверг</v>
      </c>
      <c r="F76750">
        <f>VLOOKUP(C76750,'Первые просмотры'!A:B,2,0)</f>
        <v>215659</v>
      </c>
      <c r="G76750">
        <f t="shared" si="2399"/>
        <v>0</v>
      </c>
    </row>
    <row r="76751" spans="1:7" x14ac:dyDescent="0.25">
      <c r="A76751">
        <v>233127</v>
      </c>
      <c r="B76751" s="2">
        <v>44378.66119093851</v>
      </c>
      <c r="C76751">
        <v>339573</v>
      </c>
      <c r="D76751">
        <v>266896</v>
      </c>
      <c r="E76751" t="str">
        <f t="shared" si="2398"/>
        <v>четверг</v>
      </c>
      <c r="F76751">
        <f>VLOOKUP(C76751,'Первые просмотры'!A:B,2,0)</f>
        <v>126572</v>
      </c>
      <c r="G76751">
        <f t="shared" si="2399"/>
        <v>0</v>
      </c>
    </row>
    <row r="76752" spans="1:7" x14ac:dyDescent="0.25">
      <c r="A76752">
        <v>233131</v>
      </c>
      <c r="B76752" s="2">
        <v>44378.661999999997</v>
      </c>
      <c r="C76752">
        <v>28025</v>
      </c>
      <c r="D76752">
        <v>387595</v>
      </c>
      <c r="E76752" t="str">
        <f t="shared" si="2398"/>
        <v>четверг</v>
      </c>
      <c r="F76752">
        <f>VLOOKUP(C76752,'Первые просмотры'!A:B,2,0)</f>
        <v>158338</v>
      </c>
      <c r="G76752">
        <f t="shared" si="2399"/>
        <v>0</v>
      </c>
    </row>
    <row r="76753" spans="1:7" x14ac:dyDescent="0.25">
      <c r="A76753">
        <v>233132</v>
      </c>
      <c r="B76753" s="2">
        <v>44378.662404530747</v>
      </c>
      <c r="C76753">
        <v>251304</v>
      </c>
      <c r="D76753">
        <v>432277</v>
      </c>
      <c r="E76753" t="str">
        <f t="shared" si="2398"/>
        <v>четверг</v>
      </c>
      <c r="F76753">
        <f>VLOOKUP(C76753,'Первые просмотры'!A:B,2,0)</f>
        <v>25919</v>
      </c>
      <c r="G76753">
        <f t="shared" si="2399"/>
        <v>0</v>
      </c>
    </row>
    <row r="76754" spans="1:7" x14ac:dyDescent="0.25">
      <c r="A76754">
        <v>233136</v>
      </c>
      <c r="B76754" s="2">
        <v>44378.662809061483</v>
      </c>
      <c r="C76754">
        <v>243240</v>
      </c>
      <c r="D76754">
        <v>230507</v>
      </c>
      <c r="E76754" t="str">
        <f t="shared" si="2398"/>
        <v>четверг</v>
      </c>
      <c r="F76754">
        <f>VLOOKUP(C76754,'Первые просмотры'!A:B,2,0)</f>
        <v>220521</v>
      </c>
      <c r="G76754">
        <f t="shared" si="2399"/>
        <v>0</v>
      </c>
    </row>
    <row r="76755" spans="1:7" x14ac:dyDescent="0.25">
      <c r="A76755">
        <v>233138</v>
      </c>
      <c r="B76755" s="2">
        <v>44378.664427184463</v>
      </c>
      <c r="C76755">
        <v>141785</v>
      </c>
      <c r="D76755">
        <v>21407</v>
      </c>
      <c r="E76755" t="str">
        <f t="shared" si="2398"/>
        <v>четверг</v>
      </c>
      <c r="F76755">
        <f>VLOOKUP(C76755,'Первые просмотры'!A:B,2,0)</f>
        <v>101349</v>
      </c>
      <c r="G76755">
        <f t="shared" si="2399"/>
        <v>0</v>
      </c>
    </row>
    <row r="76756" spans="1:7" x14ac:dyDescent="0.25">
      <c r="A76756">
        <v>233140</v>
      </c>
      <c r="B76756" s="2">
        <v>44378.6656407767</v>
      </c>
      <c r="C76756">
        <v>271808</v>
      </c>
      <c r="D76756">
        <v>158978</v>
      </c>
      <c r="E76756" t="str">
        <f t="shared" si="2398"/>
        <v>четверг</v>
      </c>
      <c r="F76756">
        <f>VLOOKUP(C76756,'Первые просмотры'!A:B,2,0)</f>
        <v>183318</v>
      </c>
      <c r="G76756">
        <f t="shared" si="2399"/>
        <v>0</v>
      </c>
    </row>
    <row r="76757" spans="1:7" x14ac:dyDescent="0.25">
      <c r="A76757">
        <v>233141</v>
      </c>
      <c r="B76757" s="2">
        <v>44378.666045307444</v>
      </c>
      <c r="C76757">
        <v>300170</v>
      </c>
      <c r="D76757">
        <v>154256</v>
      </c>
      <c r="E76757" t="str">
        <f t="shared" si="2398"/>
        <v>четверг</v>
      </c>
      <c r="F76757">
        <f>VLOOKUP(C76757,'Первые просмотры'!A:B,2,0)</f>
        <v>229659</v>
      </c>
      <c r="G76757">
        <f t="shared" si="2399"/>
        <v>0</v>
      </c>
    </row>
    <row r="76758" spans="1:7" x14ac:dyDescent="0.25">
      <c r="A76758">
        <v>233142</v>
      </c>
      <c r="B76758" s="2">
        <v>44378.666854368937</v>
      </c>
      <c r="C76758">
        <v>302131</v>
      </c>
      <c r="D76758">
        <v>241927</v>
      </c>
      <c r="E76758" t="str">
        <f t="shared" si="2398"/>
        <v>четверг</v>
      </c>
      <c r="F76758">
        <f>VLOOKUP(C76758,'Первые просмотры'!A:B,2,0)</f>
        <v>113391</v>
      </c>
      <c r="G76758">
        <f t="shared" si="2399"/>
        <v>0</v>
      </c>
    </row>
    <row r="76759" spans="1:7" x14ac:dyDescent="0.25">
      <c r="A76759">
        <v>233145</v>
      </c>
      <c r="B76759" s="2">
        <v>44378.667258899681</v>
      </c>
      <c r="C76759">
        <v>54840</v>
      </c>
      <c r="D76759">
        <v>366600</v>
      </c>
      <c r="E76759" t="str">
        <f t="shared" si="2398"/>
        <v>четверг</v>
      </c>
      <c r="F76759">
        <f>VLOOKUP(C76759,'Первые просмотры'!A:B,2,0)</f>
        <v>232679</v>
      </c>
      <c r="G76759">
        <f t="shared" si="2399"/>
        <v>0</v>
      </c>
    </row>
    <row r="76760" spans="1:7" x14ac:dyDescent="0.25">
      <c r="A76760">
        <v>233150</v>
      </c>
      <c r="B76760" s="2">
        <v>44378.668877022654</v>
      </c>
      <c r="C76760">
        <v>57385</v>
      </c>
      <c r="D76760">
        <v>411922</v>
      </c>
      <c r="E76760" t="str">
        <f t="shared" si="2398"/>
        <v>четверг</v>
      </c>
      <c r="F76760">
        <f>VLOOKUP(C76760,'Первые просмотры'!A:B,2,0)</f>
        <v>14773</v>
      </c>
      <c r="G76760">
        <f t="shared" si="2399"/>
        <v>0</v>
      </c>
    </row>
    <row r="76761" spans="1:7" x14ac:dyDescent="0.25">
      <c r="A76761">
        <v>233151</v>
      </c>
      <c r="B76761" s="2">
        <v>44378.668877022654</v>
      </c>
      <c r="C76761">
        <v>176973</v>
      </c>
      <c r="D76761">
        <v>412882</v>
      </c>
      <c r="E76761" t="str">
        <f t="shared" si="2398"/>
        <v>четверг</v>
      </c>
      <c r="F76761">
        <f>VLOOKUP(C76761,'Первые просмотры'!A:B,2,0)</f>
        <v>137797</v>
      </c>
      <c r="G76761">
        <f t="shared" si="2399"/>
        <v>0</v>
      </c>
    </row>
    <row r="76762" spans="1:7" x14ac:dyDescent="0.25">
      <c r="A76762">
        <v>233153</v>
      </c>
      <c r="B76762" s="2">
        <v>44378.66968608414</v>
      </c>
      <c r="C76762">
        <v>44348</v>
      </c>
      <c r="D76762">
        <v>226626</v>
      </c>
      <c r="E76762" t="str">
        <f t="shared" si="2398"/>
        <v>четверг</v>
      </c>
      <c r="F76762">
        <f>VLOOKUP(C76762,'Первые просмотры'!A:B,2,0)</f>
        <v>21356</v>
      </c>
      <c r="G76762">
        <f t="shared" si="2399"/>
        <v>0</v>
      </c>
    </row>
    <row r="76763" spans="1:7" x14ac:dyDescent="0.25">
      <c r="A76763">
        <v>233154</v>
      </c>
      <c r="B76763" s="2">
        <v>44378.66968608414</v>
      </c>
      <c r="C76763">
        <v>177332</v>
      </c>
      <c r="D76763">
        <v>7650</v>
      </c>
      <c r="E76763" t="str">
        <f t="shared" si="2398"/>
        <v>четверг</v>
      </c>
      <c r="F76763">
        <f>VLOOKUP(C76763,'Первые просмотры'!A:B,2,0)</f>
        <v>12915</v>
      </c>
      <c r="G76763">
        <f t="shared" si="2399"/>
        <v>0</v>
      </c>
    </row>
    <row r="76764" spans="1:7" x14ac:dyDescent="0.25">
      <c r="A76764">
        <v>233157</v>
      </c>
      <c r="B76764" s="2">
        <v>44378.670666666665</v>
      </c>
      <c r="C76764">
        <v>282829</v>
      </c>
      <c r="D76764">
        <v>230507</v>
      </c>
      <c r="E76764" t="str">
        <f t="shared" si="2398"/>
        <v>четверг</v>
      </c>
      <c r="F76764">
        <f>VLOOKUP(C76764,'Первые просмотры'!A:B,2,0)</f>
        <v>30156</v>
      </c>
      <c r="G76764">
        <f t="shared" si="2399"/>
        <v>0</v>
      </c>
    </row>
    <row r="76765" spans="1:7" x14ac:dyDescent="0.25">
      <c r="A76765">
        <v>233161</v>
      </c>
      <c r="B76765" s="2">
        <v>44378.671304207121</v>
      </c>
      <c r="C76765">
        <v>14401</v>
      </c>
      <c r="D76765">
        <v>250679</v>
      </c>
      <c r="E76765" t="str">
        <f t="shared" si="2398"/>
        <v>четверг</v>
      </c>
      <c r="F76765">
        <f>VLOOKUP(C76765,'Первые просмотры'!A:B,2,0)</f>
        <v>30426</v>
      </c>
      <c r="G76765">
        <f t="shared" si="2399"/>
        <v>0</v>
      </c>
    </row>
    <row r="76766" spans="1:7" x14ac:dyDescent="0.25">
      <c r="A76766">
        <v>233165</v>
      </c>
      <c r="B76766" s="2">
        <v>44378.671708737864</v>
      </c>
      <c r="C76766">
        <v>32484</v>
      </c>
      <c r="D76766">
        <v>153893</v>
      </c>
      <c r="E76766" t="str">
        <f t="shared" si="2398"/>
        <v>четверг</v>
      </c>
      <c r="F76766">
        <f>VLOOKUP(C76766,'Первые просмотры'!A:B,2,0)</f>
        <v>220649</v>
      </c>
      <c r="G76766">
        <f t="shared" si="2399"/>
        <v>0</v>
      </c>
    </row>
    <row r="76767" spans="1:7" x14ac:dyDescent="0.25">
      <c r="A76767">
        <v>233166</v>
      </c>
      <c r="B76767" s="2">
        <v>44378.672113268614</v>
      </c>
      <c r="C76767">
        <v>16379</v>
      </c>
      <c r="D76767">
        <v>177527</v>
      </c>
      <c r="E76767" t="str">
        <f t="shared" si="2398"/>
        <v>четверг</v>
      </c>
      <c r="F76767">
        <f>VLOOKUP(C76767,'Первые просмотры'!A:B,2,0)</f>
        <v>211560</v>
      </c>
      <c r="G76767">
        <f t="shared" si="2399"/>
        <v>0</v>
      </c>
    </row>
    <row r="76768" spans="1:7" x14ac:dyDescent="0.25">
      <c r="A76768">
        <v>233169</v>
      </c>
      <c r="B76768" s="2">
        <v>44378.67251779935</v>
      </c>
      <c r="C76768">
        <v>90991</v>
      </c>
      <c r="D76768">
        <v>250679</v>
      </c>
      <c r="E76768" t="str">
        <f t="shared" si="2398"/>
        <v>четверг</v>
      </c>
      <c r="F76768">
        <f>VLOOKUP(C76768,'Первые просмотры'!A:B,2,0)</f>
        <v>176628</v>
      </c>
      <c r="G76768">
        <f t="shared" si="2399"/>
        <v>0</v>
      </c>
    </row>
    <row r="76769" spans="1:7" x14ac:dyDescent="0.25">
      <c r="A76769">
        <v>233172</v>
      </c>
      <c r="B76769" s="2">
        <v>44378.673731391587</v>
      </c>
      <c r="C76769">
        <v>143092</v>
      </c>
      <c r="D76769">
        <v>180863</v>
      </c>
      <c r="E76769" t="str">
        <f t="shared" si="2398"/>
        <v>четверг</v>
      </c>
      <c r="F76769">
        <f>VLOOKUP(C76769,'Первые просмотры'!A:B,2,0)</f>
        <v>16032</v>
      </c>
      <c r="G76769">
        <f t="shared" si="2399"/>
        <v>0</v>
      </c>
    </row>
    <row r="76770" spans="1:7" x14ac:dyDescent="0.25">
      <c r="A76770">
        <v>233177</v>
      </c>
      <c r="B76770" s="2">
        <v>44378.673731391587</v>
      </c>
      <c r="C76770">
        <v>294645</v>
      </c>
      <c r="D76770">
        <v>411922</v>
      </c>
      <c r="E76770" t="str">
        <f t="shared" si="2398"/>
        <v>четверг</v>
      </c>
      <c r="F76770">
        <f>VLOOKUP(C76770,'Первые просмотры'!A:B,2,0)</f>
        <v>229937</v>
      </c>
      <c r="G76770">
        <f t="shared" si="2399"/>
        <v>0</v>
      </c>
    </row>
    <row r="76771" spans="1:7" x14ac:dyDescent="0.25">
      <c r="A76771">
        <v>233181</v>
      </c>
      <c r="B76771" s="2">
        <v>44378.674135922331</v>
      </c>
      <c r="C76771">
        <v>284195</v>
      </c>
      <c r="D76771">
        <v>187427</v>
      </c>
      <c r="E76771" t="str">
        <f t="shared" si="2398"/>
        <v>четверг</v>
      </c>
      <c r="F76771">
        <f>VLOOKUP(C76771,'Первые просмотры'!A:B,2,0)</f>
        <v>106562</v>
      </c>
      <c r="G76771">
        <f t="shared" si="2399"/>
        <v>0</v>
      </c>
    </row>
    <row r="76772" spans="1:7" x14ac:dyDescent="0.25">
      <c r="A76772">
        <v>233184</v>
      </c>
      <c r="B76772" s="2">
        <v>44378.674333333336</v>
      </c>
      <c r="C76772">
        <v>141123</v>
      </c>
      <c r="D76772">
        <v>177109</v>
      </c>
      <c r="E76772" t="str">
        <f t="shared" si="2398"/>
        <v>четверг</v>
      </c>
      <c r="F76772">
        <f>VLOOKUP(C76772,'Первые просмотры'!A:B,2,0)</f>
        <v>113600</v>
      </c>
      <c r="G76772">
        <f t="shared" si="2399"/>
        <v>0</v>
      </c>
    </row>
    <row r="76773" spans="1:7" x14ac:dyDescent="0.25">
      <c r="A76773">
        <v>233189</v>
      </c>
      <c r="B76773" s="2">
        <v>44378.674540453074</v>
      </c>
      <c r="C76773">
        <v>38975</v>
      </c>
      <c r="D76773">
        <v>302612</v>
      </c>
      <c r="E76773" t="str">
        <f t="shared" si="2398"/>
        <v>четверг</v>
      </c>
      <c r="F76773">
        <f>VLOOKUP(C76773,'Первые просмотры'!A:B,2,0)</f>
        <v>122310</v>
      </c>
      <c r="G76773">
        <f t="shared" si="2399"/>
        <v>0</v>
      </c>
    </row>
    <row r="76774" spans="1:7" x14ac:dyDescent="0.25">
      <c r="A76774">
        <v>233192</v>
      </c>
      <c r="B76774" s="2">
        <v>44378.674540453074</v>
      </c>
      <c r="C76774">
        <v>88747</v>
      </c>
      <c r="D76774">
        <v>301748</v>
      </c>
      <c r="E76774" t="str">
        <f t="shared" si="2398"/>
        <v>четверг</v>
      </c>
      <c r="F76774">
        <f>VLOOKUP(C76774,'Первые просмотры'!A:B,2,0)</f>
        <v>111465</v>
      </c>
      <c r="G76774">
        <f t="shared" si="2399"/>
        <v>0</v>
      </c>
    </row>
    <row r="76775" spans="1:7" x14ac:dyDescent="0.25">
      <c r="A76775">
        <v>233197</v>
      </c>
      <c r="B76775" s="2">
        <v>44378.674944983817</v>
      </c>
      <c r="C76775">
        <v>189405</v>
      </c>
      <c r="D76775">
        <v>214668</v>
      </c>
      <c r="E76775" t="str">
        <f t="shared" si="2398"/>
        <v>четверг</v>
      </c>
      <c r="F76775">
        <f>VLOOKUP(C76775,'Первые просмотры'!A:B,2,0)</f>
        <v>31144</v>
      </c>
      <c r="G76775">
        <f t="shared" si="2399"/>
        <v>0</v>
      </c>
    </row>
    <row r="76776" spans="1:7" x14ac:dyDescent="0.25">
      <c r="A76776">
        <v>233198</v>
      </c>
      <c r="B76776" s="2">
        <v>44378.675349514568</v>
      </c>
      <c r="C76776">
        <v>326220</v>
      </c>
      <c r="D76776">
        <v>100412</v>
      </c>
      <c r="E76776" t="str">
        <f t="shared" si="2398"/>
        <v>четверг</v>
      </c>
      <c r="F76776">
        <f>VLOOKUP(C76776,'Первые просмотры'!A:B,2,0)</f>
        <v>233198</v>
      </c>
      <c r="G76776">
        <f t="shared" si="2399"/>
        <v>1</v>
      </c>
    </row>
    <row r="76777" spans="1:7" x14ac:dyDescent="0.25">
      <c r="A76777">
        <v>233201</v>
      </c>
      <c r="B76777" s="2">
        <v>44378.675754045304</v>
      </c>
      <c r="C76777">
        <v>180040</v>
      </c>
      <c r="D76777">
        <v>139440</v>
      </c>
      <c r="E76777" t="str">
        <f t="shared" si="2398"/>
        <v>четверг</v>
      </c>
      <c r="F76777">
        <f>VLOOKUP(C76777,'Первые просмотры'!A:B,2,0)</f>
        <v>228507</v>
      </c>
      <c r="G76777">
        <f t="shared" si="2399"/>
        <v>0</v>
      </c>
    </row>
    <row r="76778" spans="1:7" x14ac:dyDescent="0.25">
      <c r="A76778">
        <v>233204</v>
      </c>
      <c r="B76778" s="2">
        <v>44378.675754045304</v>
      </c>
      <c r="C76778">
        <v>317430</v>
      </c>
      <c r="D76778">
        <v>182191</v>
      </c>
      <c r="E76778" t="str">
        <f t="shared" si="2398"/>
        <v>четверг</v>
      </c>
      <c r="F76778">
        <f>VLOOKUP(C76778,'Первые просмотры'!A:B,2,0)</f>
        <v>218418</v>
      </c>
      <c r="G76778">
        <f t="shared" si="2399"/>
        <v>0</v>
      </c>
    </row>
    <row r="76779" spans="1:7" x14ac:dyDescent="0.25">
      <c r="A76779">
        <v>233205</v>
      </c>
      <c r="B76779" s="2">
        <v>44378.676158576054</v>
      </c>
      <c r="C76779">
        <v>329183</v>
      </c>
      <c r="D76779">
        <v>301748</v>
      </c>
      <c r="E76779" t="str">
        <f t="shared" si="2398"/>
        <v>четверг</v>
      </c>
      <c r="F76779">
        <f>VLOOKUP(C76779,'Первые просмотры'!A:B,2,0)</f>
        <v>219467</v>
      </c>
      <c r="G76779">
        <f t="shared" si="2399"/>
        <v>0</v>
      </c>
    </row>
    <row r="76780" spans="1:7" x14ac:dyDescent="0.25">
      <c r="A76780">
        <v>233209</v>
      </c>
      <c r="B76780" s="2">
        <v>44378.676158576054</v>
      </c>
      <c r="C76780">
        <v>343964</v>
      </c>
      <c r="D76780">
        <v>438887</v>
      </c>
      <c r="E76780" t="str">
        <f t="shared" si="2398"/>
        <v>четверг</v>
      </c>
      <c r="F76780">
        <f>VLOOKUP(C76780,'Первые просмотры'!A:B,2,0)</f>
        <v>31749</v>
      </c>
      <c r="G76780">
        <f t="shared" si="2399"/>
        <v>0</v>
      </c>
    </row>
    <row r="76781" spans="1:7" x14ac:dyDescent="0.25">
      <c r="A76781">
        <v>233214</v>
      </c>
      <c r="B76781" s="2">
        <v>44378.677333333333</v>
      </c>
      <c r="C76781">
        <v>88926</v>
      </c>
      <c r="D76781">
        <v>411922</v>
      </c>
      <c r="E76781" t="str">
        <f t="shared" si="2398"/>
        <v>четверг</v>
      </c>
      <c r="F76781">
        <f>VLOOKUP(C76781,'Первые просмотры'!A:B,2,0)</f>
        <v>117310</v>
      </c>
      <c r="G76781">
        <f t="shared" si="2399"/>
        <v>0</v>
      </c>
    </row>
    <row r="76782" spans="1:7" x14ac:dyDescent="0.25">
      <c r="A76782">
        <v>233215</v>
      </c>
      <c r="B76782" s="2">
        <v>44378.677372168284</v>
      </c>
      <c r="C76782">
        <v>202226</v>
      </c>
      <c r="D76782">
        <v>162859</v>
      </c>
      <c r="E76782" t="str">
        <f t="shared" si="2398"/>
        <v>четверг</v>
      </c>
      <c r="F76782">
        <f>VLOOKUP(C76782,'Первые просмотры'!A:B,2,0)</f>
        <v>218157</v>
      </c>
      <c r="G76782">
        <f t="shared" si="2399"/>
        <v>0</v>
      </c>
    </row>
    <row r="76783" spans="1:7" x14ac:dyDescent="0.25">
      <c r="A76783">
        <v>233218</v>
      </c>
      <c r="B76783" s="2">
        <v>44378.678585760521</v>
      </c>
      <c r="C76783">
        <v>76444</v>
      </c>
      <c r="D76783">
        <v>250679</v>
      </c>
      <c r="E76783" t="str">
        <f t="shared" si="2398"/>
        <v>четверг</v>
      </c>
      <c r="F76783">
        <f>VLOOKUP(C76783,'Первые просмотры'!A:B,2,0)</f>
        <v>142785</v>
      </c>
      <c r="G76783">
        <f t="shared" si="2399"/>
        <v>0</v>
      </c>
    </row>
    <row r="76784" spans="1:7" x14ac:dyDescent="0.25">
      <c r="A76784">
        <v>233219</v>
      </c>
      <c r="B76784" s="2">
        <v>44378.678990291257</v>
      </c>
      <c r="C76784">
        <v>198362</v>
      </c>
      <c r="D76784">
        <v>122982</v>
      </c>
      <c r="E76784" t="str">
        <f t="shared" si="2398"/>
        <v>четверг</v>
      </c>
      <c r="F76784">
        <f>VLOOKUP(C76784,'Первые просмотры'!A:B,2,0)</f>
        <v>20762</v>
      </c>
      <c r="G76784">
        <f t="shared" si="2399"/>
        <v>0</v>
      </c>
    </row>
    <row r="76785" spans="1:7" x14ac:dyDescent="0.25">
      <c r="A76785">
        <v>233223</v>
      </c>
      <c r="B76785" s="2">
        <v>44378.678990291257</v>
      </c>
      <c r="C76785">
        <v>243865</v>
      </c>
      <c r="D76785">
        <v>158978</v>
      </c>
      <c r="E76785" t="str">
        <f t="shared" si="2398"/>
        <v>четверг</v>
      </c>
      <c r="F76785">
        <f>VLOOKUP(C76785,'Первые просмотры'!A:B,2,0)</f>
        <v>103471</v>
      </c>
      <c r="G76785">
        <f t="shared" si="2399"/>
        <v>0</v>
      </c>
    </row>
    <row r="76786" spans="1:7" x14ac:dyDescent="0.25">
      <c r="A76786">
        <v>233226</v>
      </c>
      <c r="B76786" s="2">
        <v>44378.679394822007</v>
      </c>
      <c r="C76786">
        <v>271260</v>
      </c>
      <c r="D76786">
        <v>327159</v>
      </c>
      <c r="E76786" t="str">
        <f t="shared" si="2398"/>
        <v>четверг</v>
      </c>
      <c r="F76786">
        <f>VLOOKUP(C76786,'Первые просмотры'!A:B,2,0)</f>
        <v>125974</v>
      </c>
      <c r="G76786">
        <f t="shared" si="2399"/>
        <v>0</v>
      </c>
    </row>
    <row r="76787" spans="1:7" x14ac:dyDescent="0.25">
      <c r="A76787">
        <v>233230</v>
      </c>
      <c r="B76787" s="2">
        <v>44378.680203883494</v>
      </c>
      <c r="C76787">
        <v>203392</v>
      </c>
      <c r="D76787">
        <v>258219</v>
      </c>
      <c r="E76787" t="str">
        <f t="shared" si="2398"/>
        <v>четверг</v>
      </c>
      <c r="F76787">
        <f>VLOOKUP(C76787,'Первые просмотры'!A:B,2,0)</f>
        <v>205390</v>
      </c>
      <c r="G76787">
        <f t="shared" si="2399"/>
        <v>0</v>
      </c>
    </row>
    <row r="76788" spans="1:7" x14ac:dyDescent="0.25">
      <c r="A76788">
        <v>233233</v>
      </c>
      <c r="B76788" s="2">
        <v>44378.680203883494</v>
      </c>
      <c r="C76788">
        <v>259655</v>
      </c>
      <c r="D76788">
        <v>359047</v>
      </c>
      <c r="E76788" t="str">
        <f t="shared" si="2398"/>
        <v>четверг</v>
      </c>
      <c r="F76788">
        <f>VLOOKUP(C76788,'Первые просмотры'!A:B,2,0)</f>
        <v>216747</v>
      </c>
      <c r="G76788">
        <f t="shared" si="2399"/>
        <v>0</v>
      </c>
    </row>
    <row r="76789" spans="1:7" x14ac:dyDescent="0.25">
      <c r="A76789">
        <v>233235</v>
      </c>
      <c r="B76789" s="2">
        <v>44378.68101294498</v>
      </c>
      <c r="C76789">
        <v>309255</v>
      </c>
      <c r="D76789">
        <v>192331</v>
      </c>
      <c r="E76789" t="str">
        <f t="shared" si="2398"/>
        <v>четверг</v>
      </c>
      <c r="F76789">
        <f>VLOOKUP(C76789,'Первые просмотры'!A:B,2,0)</f>
        <v>32217</v>
      </c>
      <c r="G76789">
        <f t="shared" si="2399"/>
        <v>0</v>
      </c>
    </row>
    <row r="76790" spans="1:7" x14ac:dyDescent="0.25">
      <c r="A76790">
        <v>233239</v>
      </c>
      <c r="B76790" s="2">
        <v>44378.681417475731</v>
      </c>
      <c r="C76790">
        <v>74202</v>
      </c>
      <c r="D76790">
        <v>250679</v>
      </c>
      <c r="E76790" t="str">
        <f t="shared" si="2398"/>
        <v>четверг</v>
      </c>
      <c r="F76790">
        <f>VLOOKUP(C76790,'Первые просмотры'!A:B,2,0)</f>
        <v>215844</v>
      </c>
      <c r="G76790">
        <f t="shared" si="2399"/>
        <v>0</v>
      </c>
    </row>
    <row r="76791" spans="1:7" x14ac:dyDescent="0.25">
      <c r="A76791">
        <v>233244</v>
      </c>
      <c r="B76791" s="2">
        <v>44378.681822006474</v>
      </c>
      <c r="C76791">
        <v>39339</v>
      </c>
      <c r="D76791">
        <v>420674</v>
      </c>
      <c r="E76791" t="str">
        <f t="shared" si="2398"/>
        <v>четверг</v>
      </c>
      <c r="F76791">
        <f>VLOOKUP(C76791,'Первые просмотры'!A:B,2,0)</f>
        <v>193546</v>
      </c>
      <c r="G76791">
        <f t="shared" si="2399"/>
        <v>0</v>
      </c>
    </row>
    <row r="76792" spans="1:7" x14ac:dyDescent="0.25">
      <c r="A76792">
        <v>233246</v>
      </c>
      <c r="B76792" s="2">
        <v>44378.681822006474</v>
      </c>
      <c r="C76792">
        <v>90477</v>
      </c>
      <c r="D76792">
        <v>357547</v>
      </c>
      <c r="E76792" t="str">
        <f t="shared" si="2398"/>
        <v>четверг</v>
      </c>
      <c r="F76792">
        <f>VLOOKUP(C76792,'Первые просмотры'!A:B,2,0)</f>
        <v>4199</v>
      </c>
      <c r="G76792">
        <f t="shared" si="2399"/>
        <v>0</v>
      </c>
    </row>
    <row r="76793" spans="1:7" x14ac:dyDescent="0.25">
      <c r="A76793">
        <v>233249</v>
      </c>
      <c r="B76793" s="2">
        <v>44378.682226537218</v>
      </c>
      <c r="C76793">
        <v>132618</v>
      </c>
      <c r="D76793">
        <v>111368</v>
      </c>
      <c r="E76793" t="str">
        <f t="shared" si="2398"/>
        <v>четверг</v>
      </c>
      <c r="F76793">
        <f>VLOOKUP(C76793,'Первые просмотры'!A:B,2,0)</f>
        <v>215560</v>
      </c>
      <c r="G76793">
        <f t="shared" si="2399"/>
        <v>0</v>
      </c>
    </row>
    <row r="76794" spans="1:7" x14ac:dyDescent="0.25">
      <c r="A76794">
        <v>233250</v>
      </c>
      <c r="B76794" s="2">
        <v>44378.682631067961</v>
      </c>
      <c r="C76794">
        <v>257301</v>
      </c>
      <c r="D76794">
        <v>40804</v>
      </c>
      <c r="E76794" t="str">
        <f t="shared" si="2398"/>
        <v>четверг</v>
      </c>
      <c r="F76794">
        <f>VLOOKUP(C76794,'Первые просмотры'!A:B,2,0)</f>
        <v>111677</v>
      </c>
      <c r="G76794">
        <f t="shared" si="2399"/>
        <v>0</v>
      </c>
    </row>
    <row r="76795" spans="1:7" x14ac:dyDescent="0.25">
      <c r="A76795">
        <v>233251</v>
      </c>
      <c r="B76795" s="2">
        <v>44378.683035598704</v>
      </c>
      <c r="C76795">
        <v>209228</v>
      </c>
      <c r="D76795">
        <v>312954</v>
      </c>
      <c r="E76795" t="str">
        <f t="shared" si="2398"/>
        <v>четверг</v>
      </c>
      <c r="F76795">
        <f>VLOOKUP(C76795,'Первые просмотры'!A:B,2,0)</f>
        <v>231138</v>
      </c>
      <c r="G76795">
        <f t="shared" si="2399"/>
        <v>0</v>
      </c>
    </row>
    <row r="76796" spans="1:7" x14ac:dyDescent="0.25">
      <c r="A76796">
        <v>233252</v>
      </c>
      <c r="B76796" s="2">
        <v>44378.683440129447</v>
      </c>
      <c r="C76796">
        <v>130862</v>
      </c>
      <c r="D76796">
        <v>17150</v>
      </c>
      <c r="E76796" t="str">
        <f t="shared" si="2398"/>
        <v>четверг</v>
      </c>
      <c r="F76796">
        <f>VLOOKUP(C76796,'Первые просмотры'!A:B,2,0)</f>
        <v>225960</v>
      </c>
      <c r="G76796">
        <f t="shared" si="2399"/>
        <v>0</v>
      </c>
    </row>
    <row r="76797" spans="1:7" x14ac:dyDescent="0.25">
      <c r="A76797">
        <v>233257</v>
      </c>
      <c r="B76797" s="2">
        <v>44378.687485436894</v>
      </c>
      <c r="C76797">
        <v>31367</v>
      </c>
      <c r="D76797">
        <v>138209</v>
      </c>
      <c r="E76797" t="str">
        <f t="shared" si="2398"/>
        <v>четверг</v>
      </c>
      <c r="F76797">
        <f>VLOOKUP(C76797,'Первые просмотры'!A:B,2,0)</f>
        <v>122136</v>
      </c>
      <c r="G76797">
        <f t="shared" si="2399"/>
        <v>0</v>
      </c>
    </row>
    <row r="76798" spans="1:7" x14ac:dyDescent="0.25">
      <c r="A76798">
        <v>233258</v>
      </c>
      <c r="B76798" s="2">
        <v>44378.688294498381</v>
      </c>
      <c r="C76798">
        <v>310458</v>
      </c>
      <c r="D76798">
        <v>105200</v>
      </c>
      <c r="E76798" t="str">
        <f t="shared" si="2398"/>
        <v>четверг</v>
      </c>
      <c r="F76798">
        <f>VLOOKUP(C76798,'Первые просмотры'!A:B,2,0)</f>
        <v>224954</v>
      </c>
      <c r="G76798">
        <f t="shared" si="2399"/>
        <v>0</v>
      </c>
    </row>
    <row r="76799" spans="1:7" x14ac:dyDescent="0.25">
      <c r="A76799">
        <v>233259</v>
      </c>
      <c r="B76799" s="2">
        <v>44378.690666666662</v>
      </c>
      <c r="C76799">
        <v>155509</v>
      </c>
      <c r="D76799">
        <v>312954</v>
      </c>
      <c r="E76799" t="str">
        <f t="shared" si="2398"/>
        <v>четверг</v>
      </c>
      <c r="F76799">
        <f>VLOOKUP(C76799,'Первые просмотры'!A:B,2,0)</f>
        <v>210342</v>
      </c>
      <c r="G76799">
        <f t="shared" si="2399"/>
        <v>0</v>
      </c>
    </row>
    <row r="76800" spans="1:7" x14ac:dyDescent="0.25">
      <c r="A76800">
        <v>233260</v>
      </c>
      <c r="B76800" s="2">
        <v>44378.691530744341</v>
      </c>
      <c r="C76800">
        <v>2486</v>
      </c>
      <c r="D76800">
        <v>244574</v>
      </c>
      <c r="E76800" t="str">
        <f t="shared" si="2398"/>
        <v>четверг</v>
      </c>
      <c r="F76800">
        <f>VLOOKUP(C76800,'Первые просмотры'!A:B,2,0)</f>
        <v>218872</v>
      </c>
      <c r="G76800">
        <f t="shared" si="2399"/>
        <v>0</v>
      </c>
    </row>
    <row r="76801" spans="1:7" x14ac:dyDescent="0.25">
      <c r="A76801">
        <v>233264</v>
      </c>
      <c r="B76801" s="2">
        <v>44378.691530744341</v>
      </c>
      <c r="C76801">
        <v>326631</v>
      </c>
      <c r="D76801">
        <v>80167</v>
      </c>
      <c r="E76801" t="str">
        <f t="shared" si="2398"/>
        <v>четверг</v>
      </c>
      <c r="F76801">
        <f>VLOOKUP(C76801,'Первые просмотры'!A:B,2,0)</f>
        <v>156452</v>
      </c>
      <c r="G76801">
        <f t="shared" si="2399"/>
        <v>0</v>
      </c>
    </row>
    <row r="76802" spans="1:7" x14ac:dyDescent="0.25">
      <c r="A76802">
        <v>233266</v>
      </c>
      <c r="B76802" s="2">
        <v>44378.691935275077</v>
      </c>
      <c r="C76802">
        <v>163978</v>
      </c>
      <c r="D76802">
        <v>156268</v>
      </c>
      <c r="E76802" t="str">
        <f t="shared" si="2398"/>
        <v>четверг</v>
      </c>
      <c r="F76802">
        <f>VLOOKUP(C76802,'Первые просмотры'!A:B,2,0)</f>
        <v>57503</v>
      </c>
      <c r="G76802">
        <f t="shared" si="2399"/>
        <v>0</v>
      </c>
    </row>
    <row r="76803" spans="1:7" x14ac:dyDescent="0.25">
      <c r="A76803">
        <v>233269</v>
      </c>
      <c r="B76803" s="2">
        <v>44378.692744336571</v>
      </c>
      <c r="C76803">
        <v>190413</v>
      </c>
      <c r="D76803">
        <v>273920</v>
      </c>
      <c r="E76803" t="str">
        <f t="shared" ref="E76803:E76866" si="2400">TEXT(B76803, "ДДДД")</f>
        <v>четверг</v>
      </c>
      <c r="F76803">
        <f>VLOOKUP(C76803,'Первые просмотры'!A:B,2,0)</f>
        <v>165827</v>
      </c>
      <c r="G76803">
        <f t="shared" ref="G76803:G76866" si="2401">IF(A76803=F76803,1,0)</f>
        <v>0</v>
      </c>
    </row>
    <row r="76804" spans="1:7" x14ac:dyDescent="0.25">
      <c r="A76804">
        <v>233272</v>
      </c>
      <c r="B76804" s="2">
        <v>44378.693553398058</v>
      </c>
      <c r="C76804">
        <v>33196</v>
      </c>
      <c r="D76804">
        <v>250679</v>
      </c>
      <c r="E76804" t="str">
        <f t="shared" si="2400"/>
        <v>четверг</v>
      </c>
      <c r="F76804">
        <f>VLOOKUP(C76804,'Первые просмотры'!A:B,2,0)</f>
        <v>233272</v>
      </c>
      <c r="G76804">
        <f t="shared" si="2401"/>
        <v>1</v>
      </c>
    </row>
    <row r="76805" spans="1:7" x14ac:dyDescent="0.25">
      <c r="A76805">
        <v>233276</v>
      </c>
      <c r="B76805" s="2">
        <v>44378.693957928801</v>
      </c>
      <c r="C76805">
        <v>99373</v>
      </c>
      <c r="D76805">
        <v>167074</v>
      </c>
      <c r="E76805" t="str">
        <f t="shared" si="2400"/>
        <v>четверг</v>
      </c>
      <c r="F76805">
        <f>VLOOKUP(C76805,'Первые просмотры'!A:B,2,0)</f>
        <v>31882</v>
      </c>
      <c r="G76805">
        <f t="shared" si="2401"/>
        <v>0</v>
      </c>
    </row>
    <row r="76806" spans="1:7" x14ac:dyDescent="0.25">
      <c r="A76806">
        <v>233278</v>
      </c>
      <c r="B76806" s="2">
        <v>44378.693957928801</v>
      </c>
      <c r="C76806">
        <v>150111</v>
      </c>
      <c r="D76806">
        <v>320620</v>
      </c>
      <c r="E76806" t="str">
        <f t="shared" si="2400"/>
        <v>четверг</v>
      </c>
      <c r="F76806">
        <f>VLOOKUP(C76806,'Первые просмотры'!A:B,2,0)</f>
        <v>232188</v>
      </c>
      <c r="G76806">
        <f t="shared" si="2401"/>
        <v>0</v>
      </c>
    </row>
    <row r="76807" spans="1:7" x14ac:dyDescent="0.25">
      <c r="A76807">
        <v>233279</v>
      </c>
      <c r="B76807" s="2">
        <v>44378.694362459544</v>
      </c>
      <c r="C76807">
        <v>174637</v>
      </c>
      <c r="D76807">
        <v>347393</v>
      </c>
      <c r="E76807" t="str">
        <f t="shared" si="2400"/>
        <v>четверг</v>
      </c>
      <c r="F76807">
        <f>VLOOKUP(C76807,'Первые просмотры'!A:B,2,0)</f>
        <v>32396</v>
      </c>
      <c r="G76807">
        <f t="shared" si="2401"/>
        <v>0</v>
      </c>
    </row>
    <row r="76808" spans="1:7" x14ac:dyDescent="0.25">
      <c r="A76808">
        <v>233281</v>
      </c>
      <c r="B76808" s="2">
        <v>44378.695171521031</v>
      </c>
      <c r="C76808">
        <v>250802</v>
      </c>
      <c r="D76808">
        <v>158978</v>
      </c>
      <c r="E76808" t="str">
        <f t="shared" si="2400"/>
        <v>четверг</v>
      </c>
      <c r="F76808">
        <f>VLOOKUP(C76808,'Первые просмотры'!A:B,2,0)</f>
        <v>24512</v>
      </c>
      <c r="G76808">
        <f t="shared" si="2401"/>
        <v>0</v>
      </c>
    </row>
    <row r="76809" spans="1:7" x14ac:dyDescent="0.25">
      <c r="A76809">
        <v>233283</v>
      </c>
      <c r="B76809" s="2">
        <v>44378.695576051781</v>
      </c>
      <c r="C76809">
        <v>274485</v>
      </c>
      <c r="D76809">
        <v>437309</v>
      </c>
      <c r="E76809" t="str">
        <f t="shared" si="2400"/>
        <v>четверг</v>
      </c>
      <c r="F76809">
        <f>VLOOKUP(C76809,'Первые просмотры'!A:B,2,0)</f>
        <v>210163</v>
      </c>
      <c r="G76809">
        <f t="shared" si="2401"/>
        <v>0</v>
      </c>
    </row>
    <row r="76810" spans="1:7" x14ac:dyDescent="0.25">
      <c r="A76810">
        <v>233286</v>
      </c>
      <c r="B76810" s="2">
        <v>44378.695980582524</v>
      </c>
      <c r="C76810">
        <v>36040</v>
      </c>
      <c r="D76810">
        <v>411922</v>
      </c>
      <c r="E76810" t="str">
        <f t="shared" si="2400"/>
        <v>четверг</v>
      </c>
      <c r="F76810">
        <f>VLOOKUP(C76810,'Первые просмотры'!A:B,2,0)</f>
        <v>30483</v>
      </c>
      <c r="G76810">
        <f t="shared" si="2401"/>
        <v>0</v>
      </c>
    </row>
    <row r="76811" spans="1:7" x14ac:dyDescent="0.25">
      <c r="A76811">
        <v>233288</v>
      </c>
      <c r="B76811" s="2">
        <v>44378.696385113268</v>
      </c>
      <c r="C76811">
        <v>111983</v>
      </c>
      <c r="D76811">
        <v>472585</v>
      </c>
      <c r="E76811" t="str">
        <f t="shared" si="2400"/>
        <v>четверг</v>
      </c>
      <c r="F76811">
        <f>VLOOKUP(C76811,'Первые просмотры'!A:B,2,0)</f>
        <v>37265</v>
      </c>
      <c r="G76811">
        <f t="shared" si="2401"/>
        <v>0</v>
      </c>
    </row>
    <row r="76812" spans="1:7" x14ac:dyDescent="0.25">
      <c r="A76812">
        <v>233289</v>
      </c>
      <c r="B76812" s="2">
        <v>44378.696385113268</v>
      </c>
      <c r="C76812">
        <v>305057</v>
      </c>
      <c r="D76812">
        <v>364695</v>
      </c>
      <c r="E76812" t="str">
        <f t="shared" si="2400"/>
        <v>четверг</v>
      </c>
      <c r="F76812">
        <f>VLOOKUP(C76812,'Первые просмотры'!A:B,2,0)</f>
        <v>202962</v>
      </c>
      <c r="G76812">
        <f t="shared" si="2401"/>
        <v>0</v>
      </c>
    </row>
    <row r="76813" spans="1:7" x14ac:dyDescent="0.25">
      <c r="A76813">
        <v>233290</v>
      </c>
      <c r="B76813" s="2">
        <v>44378.696385113268</v>
      </c>
      <c r="C76813">
        <v>331891</v>
      </c>
      <c r="D76813">
        <v>119030</v>
      </c>
      <c r="E76813" t="str">
        <f t="shared" si="2400"/>
        <v>четверг</v>
      </c>
      <c r="F76813">
        <f>VLOOKUP(C76813,'Первые просмотры'!A:B,2,0)</f>
        <v>227361</v>
      </c>
      <c r="G76813">
        <f t="shared" si="2401"/>
        <v>0</v>
      </c>
    </row>
    <row r="76814" spans="1:7" x14ac:dyDescent="0.25">
      <c r="A76814">
        <v>233292</v>
      </c>
      <c r="B76814" s="2">
        <v>44378.696789644011</v>
      </c>
      <c r="C76814">
        <v>239925</v>
      </c>
      <c r="D76814">
        <v>196571</v>
      </c>
      <c r="E76814" t="str">
        <f t="shared" si="2400"/>
        <v>четверг</v>
      </c>
      <c r="F76814">
        <f>VLOOKUP(C76814,'Первые просмотры'!A:B,2,0)</f>
        <v>73611</v>
      </c>
      <c r="G76814">
        <f t="shared" si="2401"/>
        <v>0</v>
      </c>
    </row>
    <row r="76815" spans="1:7" x14ac:dyDescent="0.25">
      <c r="A76815">
        <v>233295</v>
      </c>
      <c r="B76815" s="2">
        <v>44378.698003236248</v>
      </c>
      <c r="C76815">
        <v>171410</v>
      </c>
      <c r="D76815">
        <v>264283</v>
      </c>
      <c r="E76815" t="str">
        <f t="shared" si="2400"/>
        <v>четверг</v>
      </c>
      <c r="F76815">
        <f>VLOOKUP(C76815,'Первые просмотры'!A:B,2,0)</f>
        <v>188067</v>
      </c>
      <c r="G76815">
        <f t="shared" si="2401"/>
        <v>0</v>
      </c>
    </row>
    <row r="76816" spans="1:7" x14ac:dyDescent="0.25">
      <c r="A76816">
        <v>233297</v>
      </c>
      <c r="B76816" s="2">
        <v>44378.698003236248</v>
      </c>
      <c r="C76816">
        <v>335561</v>
      </c>
      <c r="D76816">
        <v>4199</v>
      </c>
      <c r="E76816" t="str">
        <f t="shared" si="2400"/>
        <v>четверг</v>
      </c>
      <c r="F76816">
        <f>VLOOKUP(C76816,'Первые просмотры'!A:B,2,0)</f>
        <v>221330</v>
      </c>
      <c r="G76816">
        <f t="shared" si="2401"/>
        <v>0</v>
      </c>
    </row>
    <row r="76817" spans="1:7" x14ac:dyDescent="0.25">
      <c r="A76817">
        <v>233300</v>
      </c>
      <c r="B76817" s="2">
        <v>44378.699621359228</v>
      </c>
      <c r="C76817">
        <v>49206</v>
      </c>
      <c r="D76817">
        <v>304128</v>
      </c>
      <c r="E76817" t="str">
        <f t="shared" si="2400"/>
        <v>четверг</v>
      </c>
      <c r="F76817">
        <f>VLOOKUP(C76817,'Первые просмотры'!A:B,2,0)</f>
        <v>22153</v>
      </c>
      <c r="G76817">
        <f t="shared" si="2401"/>
        <v>0</v>
      </c>
    </row>
    <row r="76818" spans="1:7" x14ac:dyDescent="0.25">
      <c r="A76818">
        <v>233303</v>
      </c>
      <c r="B76818" s="2">
        <v>44378.699621359228</v>
      </c>
      <c r="C76818">
        <v>140821</v>
      </c>
      <c r="D76818">
        <v>68023</v>
      </c>
      <c r="E76818" t="str">
        <f t="shared" si="2400"/>
        <v>четверг</v>
      </c>
      <c r="F76818">
        <f>VLOOKUP(C76818,'Первые просмотры'!A:B,2,0)</f>
        <v>106868</v>
      </c>
      <c r="G76818">
        <f t="shared" si="2401"/>
        <v>0</v>
      </c>
    </row>
    <row r="76819" spans="1:7" x14ac:dyDescent="0.25">
      <c r="A76819">
        <v>233304</v>
      </c>
      <c r="B76819" s="2">
        <v>44378.700025889964</v>
      </c>
      <c r="C76819">
        <v>45067</v>
      </c>
      <c r="D76819">
        <v>324893</v>
      </c>
      <c r="E76819" t="str">
        <f t="shared" si="2400"/>
        <v>четверг</v>
      </c>
      <c r="F76819">
        <f>VLOOKUP(C76819,'Первые просмотры'!A:B,2,0)</f>
        <v>19049</v>
      </c>
      <c r="G76819">
        <f t="shared" si="2401"/>
        <v>0</v>
      </c>
    </row>
    <row r="76820" spans="1:7" x14ac:dyDescent="0.25">
      <c r="A76820">
        <v>233306</v>
      </c>
      <c r="B76820" s="2">
        <v>44378.700025889964</v>
      </c>
      <c r="C76820">
        <v>137270</v>
      </c>
      <c r="D76820">
        <v>351192</v>
      </c>
      <c r="E76820" t="str">
        <f t="shared" si="2400"/>
        <v>четверг</v>
      </c>
      <c r="F76820">
        <f>VLOOKUP(C76820,'Первые просмотры'!A:B,2,0)</f>
        <v>103549</v>
      </c>
      <c r="G76820">
        <f t="shared" si="2401"/>
        <v>0</v>
      </c>
    </row>
    <row r="76821" spans="1:7" x14ac:dyDescent="0.25">
      <c r="A76821">
        <v>233308</v>
      </c>
      <c r="B76821" s="2">
        <v>44378.700430420715</v>
      </c>
      <c r="C76821">
        <v>315899</v>
      </c>
      <c r="D76821">
        <v>3528</v>
      </c>
      <c r="E76821" t="str">
        <f t="shared" si="2400"/>
        <v>четверг</v>
      </c>
      <c r="F76821">
        <f>VLOOKUP(C76821,'Первые просмотры'!A:B,2,0)</f>
        <v>223832</v>
      </c>
      <c r="G76821">
        <f t="shared" si="2401"/>
        <v>0</v>
      </c>
    </row>
    <row r="76822" spans="1:7" x14ac:dyDescent="0.25">
      <c r="A76822">
        <v>233310</v>
      </c>
      <c r="B76822" s="2">
        <v>44378.700666666664</v>
      </c>
      <c r="C76822">
        <v>15412</v>
      </c>
      <c r="D76822">
        <v>392434</v>
      </c>
      <c r="E76822" t="str">
        <f t="shared" si="2400"/>
        <v>четверг</v>
      </c>
      <c r="F76822">
        <f>VLOOKUP(C76822,'Первые просмотры'!A:B,2,0)</f>
        <v>209277</v>
      </c>
      <c r="G76822">
        <f t="shared" si="2401"/>
        <v>0</v>
      </c>
    </row>
    <row r="76823" spans="1:7" x14ac:dyDescent="0.25">
      <c r="A76823">
        <v>233311</v>
      </c>
      <c r="B76823" s="2">
        <v>44378.700834951458</v>
      </c>
      <c r="C76823">
        <v>165108</v>
      </c>
      <c r="D76823">
        <v>404226</v>
      </c>
      <c r="E76823" t="str">
        <f t="shared" si="2400"/>
        <v>четверг</v>
      </c>
      <c r="F76823">
        <f>VLOOKUP(C76823,'Первые просмотры'!A:B,2,0)</f>
        <v>216562</v>
      </c>
      <c r="G76823">
        <f t="shared" si="2401"/>
        <v>0</v>
      </c>
    </row>
    <row r="76824" spans="1:7" x14ac:dyDescent="0.25">
      <c r="A76824">
        <v>233315</v>
      </c>
      <c r="B76824" s="2">
        <v>44378.701644012945</v>
      </c>
      <c r="C76824">
        <v>197175</v>
      </c>
      <c r="D76824">
        <v>62570</v>
      </c>
      <c r="E76824" t="str">
        <f t="shared" si="2400"/>
        <v>четверг</v>
      </c>
      <c r="F76824">
        <f>VLOOKUP(C76824,'Первые просмотры'!A:B,2,0)</f>
        <v>221243</v>
      </c>
      <c r="G76824">
        <f t="shared" si="2401"/>
        <v>0</v>
      </c>
    </row>
    <row r="76825" spans="1:7" x14ac:dyDescent="0.25">
      <c r="A76825">
        <v>233317</v>
      </c>
      <c r="B76825" s="2">
        <v>44378.702048543688</v>
      </c>
      <c r="C76825">
        <v>179107</v>
      </c>
      <c r="D76825">
        <v>128969</v>
      </c>
      <c r="E76825" t="str">
        <f t="shared" si="2400"/>
        <v>четверг</v>
      </c>
      <c r="F76825">
        <f>VLOOKUP(C76825,'Первые просмотры'!A:B,2,0)</f>
        <v>226566</v>
      </c>
      <c r="G76825">
        <f t="shared" si="2401"/>
        <v>0</v>
      </c>
    </row>
    <row r="76826" spans="1:7" x14ac:dyDescent="0.25">
      <c r="A76826">
        <v>233318</v>
      </c>
      <c r="B76826" s="2">
        <v>44378.703262135918</v>
      </c>
      <c r="C76826">
        <v>255355</v>
      </c>
      <c r="D76826">
        <v>230507</v>
      </c>
      <c r="E76826" t="str">
        <f t="shared" si="2400"/>
        <v>четверг</v>
      </c>
      <c r="F76826">
        <f>VLOOKUP(C76826,'Первые просмотры'!A:B,2,0)</f>
        <v>27115</v>
      </c>
      <c r="G76826">
        <f t="shared" si="2401"/>
        <v>0</v>
      </c>
    </row>
    <row r="76827" spans="1:7" x14ac:dyDescent="0.25">
      <c r="A76827">
        <v>233321</v>
      </c>
      <c r="B76827" s="2">
        <v>44378.704475728155</v>
      </c>
      <c r="C76827">
        <v>25012</v>
      </c>
      <c r="D76827">
        <v>154256</v>
      </c>
      <c r="E76827" t="str">
        <f t="shared" si="2400"/>
        <v>четверг</v>
      </c>
      <c r="F76827">
        <f>VLOOKUP(C76827,'Первые просмотры'!A:B,2,0)</f>
        <v>11559</v>
      </c>
      <c r="G76827">
        <f t="shared" si="2401"/>
        <v>0</v>
      </c>
    </row>
    <row r="76828" spans="1:7" x14ac:dyDescent="0.25">
      <c r="A76828">
        <v>233324</v>
      </c>
      <c r="B76828" s="2">
        <v>44378.704475728155</v>
      </c>
      <c r="C76828">
        <v>105558</v>
      </c>
      <c r="D76828">
        <v>184636</v>
      </c>
      <c r="E76828" t="str">
        <f t="shared" si="2400"/>
        <v>четверг</v>
      </c>
      <c r="F76828">
        <f>VLOOKUP(C76828,'Первые просмотры'!A:B,2,0)</f>
        <v>13589</v>
      </c>
      <c r="G76828">
        <f t="shared" si="2401"/>
        <v>0</v>
      </c>
    </row>
    <row r="76829" spans="1:7" x14ac:dyDescent="0.25">
      <c r="A76829">
        <v>233329</v>
      </c>
      <c r="B76829" s="2">
        <v>44378.706093851135</v>
      </c>
      <c r="C76829">
        <v>93264</v>
      </c>
      <c r="D76829">
        <v>411922</v>
      </c>
      <c r="E76829" t="str">
        <f t="shared" si="2400"/>
        <v>четверг</v>
      </c>
      <c r="F76829">
        <f>VLOOKUP(C76829,'Первые просмотры'!A:B,2,0)</f>
        <v>8643</v>
      </c>
      <c r="G76829">
        <f t="shared" si="2401"/>
        <v>0</v>
      </c>
    </row>
    <row r="76830" spans="1:7" x14ac:dyDescent="0.25">
      <c r="A76830">
        <v>233334</v>
      </c>
      <c r="B76830" s="2">
        <v>44378.706498381878</v>
      </c>
      <c r="C76830">
        <v>7161</v>
      </c>
      <c r="D76830">
        <v>80850</v>
      </c>
      <c r="E76830" t="str">
        <f t="shared" si="2400"/>
        <v>четверг</v>
      </c>
      <c r="F76830">
        <f>VLOOKUP(C76830,'Первые просмотры'!A:B,2,0)</f>
        <v>214258</v>
      </c>
      <c r="G76830">
        <f t="shared" si="2401"/>
        <v>0</v>
      </c>
    </row>
    <row r="76831" spans="1:7" x14ac:dyDescent="0.25">
      <c r="A76831">
        <v>233335</v>
      </c>
      <c r="B76831" s="2">
        <v>44378.706498381878</v>
      </c>
      <c r="C76831">
        <v>278816</v>
      </c>
      <c r="D76831">
        <v>118549</v>
      </c>
      <c r="E76831" t="str">
        <f t="shared" si="2400"/>
        <v>четверг</v>
      </c>
      <c r="F76831">
        <f>VLOOKUP(C76831,'Первые просмотры'!A:B,2,0)</f>
        <v>219540</v>
      </c>
      <c r="G76831">
        <f t="shared" si="2401"/>
        <v>0</v>
      </c>
    </row>
    <row r="76832" spans="1:7" x14ac:dyDescent="0.25">
      <c r="A76832">
        <v>233338</v>
      </c>
      <c r="B76832" s="2">
        <v>44378.707307443365</v>
      </c>
      <c r="C76832">
        <v>100288</v>
      </c>
      <c r="D76832">
        <v>351192</v>
      </c>
      <c r="E76832" t="str">
        <f t="shared" si="2400"/>
        <v>четверг</v>
      </c>
      <c r="F76832">
        <f>VLOOKUP(C76832,'Первые просмотры'!A:B,2,0)</f>
        <v>69480</v>
      </c>
      <c r="G76832">
        <f t="shared" si="2401"/>
        <v>0</v>
      </c>
    </row>
    <row r="76833" spans="1:7" x14ac:dyDescent="0.25">
      <c r="A76833">
        <v>233343</v>
      </c>
      <c r="B76833" s="2">
        <v>44378.707711974115</v>
      </c>
      <c r="C76833">
        <v>83519</v>
      </c>
      <c r="D76833">
        <v>411922</v>
      </c>
      <c r="E76833" t="str">
        <f t="shared" si="2400"/>
        <v>четверг</v>
      </c>
      <c r="F76833">
        <f>VLOOKUP(C76833,'Первые просмотры'!A:B,2,0)</f>
        <v>233343</v>
      </c>
      <c r="G76833">
        <f t="shared" si="2401"/>
        <v>1</v>
      </c>
    </row>
    <row r="76834" spans="1:7" x14ac:dyDescent="0.25">
      <c r="A76834">
        <v>233348</v>
      </c>
      <c r="B76834" s="2">
        <v>44378.708116504851</v>
      </c>
      <c r="C76834">
        <v>285833</v>
      </c>
      <c r="D76834">
        <v>111368</v>
      </c>
      <c r="E76834" t="str">
        <f t="shared" si="2400"/>
        <v>четверг</v>
      </c>
      <c r="F76834">
        <f>VLOOKUP(C76834,'Первые просмотры'!A:B,2,0)</f>
        <v>227395</v>
      </c>
      <c r="G76834">
        <f t="shared" si="2401"/>
        <v>0</v>
      </c>
    </row>
    <row r="76835" spans="1:7" x14ac:dyDescent="0.25">
      <c r="A76835">
        <v>233353</v>
      </c>
      <c r="B76835" s="2">
        <v>44378.708521035602</v>
      </c>
      <c r="C76835">
        <v>228460</v>
      </c>
      <c r="D76835">
        <v>411922</v>
      </c>
      <c r="E76835" t="str">
        <f t="shared" si="2400"/>
        <v>четверг</v>
      </c>
      <c r="F76835">
        <f>VLOOKUP(C76835,'Первые просмотры'!A:B,2,0)</f>
        <v>35440</v>
      </c>
      <c r="G76835">
        <f t="shared" si="2401"/>
        <v>0</v>
      </c>
    </row>
    <row r="76836" spans="1:7" x14ac:dyDescent="0.25">
      <c r="A76836">
        <v>233354</v>
      </c>
      <c r="B76836" s="2">
        <v>44378.709330097088</v>
      </c>
      <c r="C76836">
        <v>306108</v>
      </c>
      <c r="D76836">
        <v>439981</v>
      </c>
      <c r="E76836" t="str">
        <f t="shared" si="2400"/>
        <v>четверг</v>
      </c>
      <c r="F76836">
        <f>VLOOKUP(C76836,'Первые просмотры'!A:B,2,0)</f>
        <v>61797</v>
      </c>
      <c r="G76836">
        <f t="shared" si="2401"/>
        <v>0</v>
      </c>
    </row>
    <row r="76837" spans="1:7" x14ac:dyDescent="0.25">
      <c r="A76837">
        <v>233357</v>
      </c>
      <c r="B76837" s="2">
        <v>44378.709734627831</v>
      </c>
      <c r="C76837">
        <v>134810</v>
      </c>
      <c r="D76837">
        <v>119655</v>
      </c>
      <c r="E76837" t="str">
        <f t="shared" si="2400"/>
        <v>четверг</v>
      </c>
      <c r="F76837">
        <f>VLOOKUP(C76837,'Первые просмотры'!A:B,2,0)</f>
        <v>106201</v>
      </c>
      <c r="G76837">
        <f t="shared" si="2401"/>
        <v>0</v>
      </c>
    </row>
    <row r="76838" spans="1:7" x14ac:dyDescent="0.25">
      <c r="A76838">
        <v>233361</v>
      </c>
      <c r="B76838" s="2">
        <v>44378.710139158575</v>
      </c>
      <c r="C76838">
        <v>78983</v>
      </c>
      <c r="D76838">
        <v>351192</v>
      </c>
      <c r="E76838" t="str">
        <f t="shared" si="2400"/>
        <v>четверг</v>
      </c>
      <c r="F76838">
        <f>VLOOKUP(C76838,'Первые просмотры'!A:B,2,0)</f>
        <v>28478</v>
      </c>
      <c r="G76838">
        <f t="shared" si="2401"/>
        <v>0</v>
      </c>
    </row>
    <row r="76839" spans="1:7" x14ac:dyDescent="0.25">
      <c r="A76839">
        <v>233362</v>
      </c>
      <c r="B76839" s="2">
        <v>44378.710139158575</v>
      </c>
      <c r="C76839">
        <v>112175</v>
      </c>
      <c r="D76839">
        <v>284325</v>
      </c>
      <c r="E76839" t="str">
        <f t="shared" si="2400"/>
        <v>четверг</v>
      </c>
      <c r="F76839">
        <f>VLOOKUP(C76839,'Первые просмотры'!A:B,2,0)</f>
        <v>214386</v>
      </c>
      <c r="G76839">
        <f t="shared" si="2401"/>
        <v>0</v>
      </c>
    </row>
    <row r="76840" spans="1:7" x14ac:dyDescent="0.25">
      <c r="A76840">
        <v>233366</v>
      </c>
      <c r="B76840" s="2">
        <v>44378.710543689318</v>
      </c>
      <c r="C76840">
        <v>22796</v>
      </c>
      <c r="D76840">
        <v>392434</v>
      </c>
      <c r="E76840" t="str">
        <f t="shared" si="2400"/>
        <v>четверг</v>
      </c>
      <c r="F76840">
        <f>VLOOKUP(C76840,'Первые просмотры'!A:B,2,0)</f>
        <v>153723</v>
      </c>
      <c r="G76840">
        <f t="shared" si="2401"/>
        <v>0</v>
      </c>
    </row>
    <row r="76841" spans="1:7" x14ac:dyDescent="0.25">
      <c r="A76841">
        <v>233370</v>
      </c>
      <c r="B76841" s="2">
        <v>44378.711352750805</v>
      </c>
      <c r="C76841">
        <v>38292</v>
      </c>
      <c r="D76841">
        <v>458081</v>
      </c>
      <c r="E76841" t="str">
        <f t="shared" si="2400"/>
        <v>четверг</v>
      </c>
      <c r="F76841">
        <f>VLOOKUP(C76841,'Первые просмотры'!A:B,2,0)</f>
        <v>227305</v>
      </c>
      <c r="G76841">
        <f t="shared" si="2401"/>
        <v>0</v>
      </c>
    </row>
    <row r="76842" spans="1:7" x14ac:dyDescent="0.25">
      <c r="A76842">
        <v>233373</v>
      </c>
      <c r="B76842" s="2">
        <v>44378.711757281555</v>
      </c>
      <c r="C76842">
        <v>59218</v>
      </c>
      <c r="D76842">
        <v>80850</v>
      </c>
      <c r="E76842" t="str">
        <f t="shared" si="2400"/>
        <v>четверг</v>
      </c>
      <c r="F76842">
        <f>VLOOKUP(C76842,'Первые просмотры'!A:B,2,0)</f>
        <v>38952</v>
      </c>
      <c r="G76842">
        <f t="shared" si="2401"/>
        <v>0</v>
      </c>
    </row>
    <row r="76843" spans="1:7" x14ac:dyDescent="0.25">
      <c r="A76843">
        <v>233378</v>
      </c>
      <c r="B76843" s="2">
        <v>44378.711757281555</v>
      </c>
      <c r="C76843">
        <v>309187</v>
      </c>
      <c r="D76843">
        <v>217497</v>
      </c>
      <c r="E76843" t="str">
        <f t="shared" si="2400"/>
        <v>четверг</v>
      </c>
      <c r="F76843">
        <f>VLOOKUP(C76843,'Первые просмотры'!A:B,2,0)</f>
        <v>10886</v>
      </c>
      <c r="G76843">
        <f t="shared" si="2401"/>
        <v>0</v>
      </c>
    </row>
    <row r="76844" spans="1:7" x14ac:dyDescent="0.25">
      <c r="A76844">
        <v>233382</v>
      </c>
      <c r="B76844" s="2">
        <v>44378.712970873785</v>
      </c>
      <c r="C76844">
        <v>95328</v>
      </c>
      <c r="D76844">
        <v>297509</v>
      </c>
      <c r="E76844" t="str">
        <f t="shared" si="2400"/>
        <v>четверг</v>
      </c>
      <c r="F76844">
        <f>VLOOKUP(C76844,'Первые просмотры'!A:B,2,0)</f>
        <v>218387</v>
      </c>
      <c r="G76844">
        <f t="shared" si="2401"/>
        <v>0</v>
      </c>
    </row>
    <row r="76845" spans="1:7" x14ac:dyDescent="0.25">
      <c r="A76845">
        <v>233386</v>
      </c>
      <c r="B76845" s="2">
        <v>44378.713375404528</v>
      </c>
      <c r="C76845">
        <v>266761</v>
      </c>
      <c r="D76845">
        <v>347393</v>
      </c>
      <c r="E76845" t="str">
        <f t="shared" si="2400"/>
        <v>четверг</v>
      </c>
      <c r="F76845">
        <f>VLOOKUP(C76845,'Первые просмотры'!A:B,2,0)</f>
        <v>233386</v>
      </c>
      <c r="G76845">
        <f t="shared" si="2401"/>
        <v>1</v>
      </c>
    </row>
    <row r="76846" spans="1:7" x14ac:dyDescent="0.25">
      <c r="A76846">
        <v>233391</v>
      </c>
      <c r="B76846" s="2">
        <v>44378.713779935279</v>
      </c>
      <c r="C76846">
        <v>58071</v>
      </c>
      <c r="D76846">
        <v>219616</v>
      </c>
      <c r="E76846" t="str">
        <f t="shared" si="2400"/>
        <v>четверг</v>
      </c>
      <c r="F76846">
        <f>VLOOKUP(C76846,'Первые просмотры'!A:B,2,0)</f>
        <v>101952</v>
      </c>
      <c r="G76846">
        <f t="shared" si="2401"/>
        <v>0</v>
      </c>
    </row>
    <row r="76847" spans="1:7" x14ac:dyDescent="0.25">
      <c r="A76847">
        <v>233394</v>
      </c>
      <c r="B76847" s="2">
        <v>44378.714588996758</v>
      </c>
      <c r="C76847">
        <v>41122</v>
      </c>
      <c r="D76847">
        <v>301748</v>
      </c>
      <c r="E76847" t="str">
        <f t="shared" si="2400"/>
        <v>четверг</v>
      </c>
      <c r="F76847">
        <f>VLOOKUP(C76847,'Первые просмотры'!A:B,2,0)</f>
        <v>108495</v>
      </c>
      <c r="G76847">
        <f t="shared" si="2401"/>
        <v>0</v>
      </c>
    </row>
    <row r="76848" spans="1:7" x14ac:dyDescent="0.25">
      <c r="A76848">
        <v>233399</v>
      </c>
      <c r="B76848" s="2">
        <v>44378.714588996758</v>
      </c>
      <c r="C76848">
        <v>51310</v>
      </c>
      <c r="D76848">
        <v>260065</v>
      </c>
      <c r="E76848" t="str">
        <f t="shared" si="2400"/>
        <v>четверг</v>
      </c>
      <c r="F76848">
        <f>VLOOKUP(C76848,'Первые просмотры'!A:B,2,0)</f>
        <v>45189</v>
      </c>
      <c r="G76848">
        <f t="shared" si="2401"/>
        <v>0</v>
      </c>
    </row>
    <row r="76849" spans="1:7" x14ac:dyDescent="0.25">
      <c r="A76849">
        <v>233400</v>
      </c>
      <c r="B76849" s="2">
        <v>44378.716207119738</v>
      </c>
      <c r="C76849">
        <v>324791</v>
      </c>
      <c r="D76849">
        <v>301748</v>
      </c>
      <c r="E76849" t="str">
        <f t="shared" si="2400"/>
        <v>четверг</v>
      </c>
      <c r="F76849">
        <f>VLOOKUP(C76849,'Первые просмотры'!A:B,2,0)</f>
        <v>85517</v>
      </c>
      <c r="G76849">
        <f t="shared" si="2401"/>
        <v>0</v>
      </c>
    </row>
    <row r="76850" spans="1:7" x14ac:dyDescent="0.25">
      <c r="A76850">
        <v>233402</v>
      </c>
      <c r="B76850" s="2">
        <v>44378.716207119738</v>
      </c>
      <c r="C76850">
        <v>337803</v>
      </c>
      <c r="D76850">
        <v>104958</v>
      </c>
      <c r="E76850" t="str">
        <f t="shared" si="2400"/>
        <v>четверг</v>
      </c>
      <c r="F76850">
        <f>VLOOKUP(C76850,'Первые просмотры'!A:B,2,0)</f>
        <v>28074</v>
      </c>
      <c r="G76850">
        <f t="shared" si="2401"/>
        <v>0</v>
      </c>
    </row>
    <row r="76851" spans="1:7" x14ac:dyDescent="0.25">
      <c r="A76851">
        <v>233405</v>
      </c>
      <c r="B76851" s="2">
        <v>44378.717420711975</v>
      </c>
      <c r="C76851">
        <v>92731</v>
      </c>
      <c r="D76851">
        <v>158978</v>
      </c>
      <c r="E76851" t="str">
        <f t="shared" si="2400"/>
        <v>четверг</v>
      </c>
      <c r="F76851">
        <f>VLOOKUP(C76851,'Первые просмотры'!A:B,2,0)</f>
        <v>209422</v>
      </c>
      <c r="G76851">
        <f t="shared" si="2401"/>
        <v>0</v>
      </c>
    </row>
    <row r="76852" spans="1:7" x14ac:dyDescent="0.25">
      <c r="A76852">
        <v>233410</v>
      </c>
      <c r="B76852" s="2">
        <v>44378.717420711975</v>
      </c>
      <c r="C76852">
        <v>115841</v>
      </c>
      <c r="D76852">
        <v>88863</v>
      </c>
      <c r="E76852" t="str">
        <f t="shared" si="2400"/>
        <v>четверг</v>
      </c>
      <c r="F76852">
        <f>VLOOKUP(C76852,'Первые просмотры'!A:B,2,0)</f>
        <v>108714</v>
      </c>
      <c r="G76852">
        <f t="shared" si="2401"/>
        <v>0</v>
      </c>
    </row>
    <row r="76853" spans="1:7" x14ac:dyDescent="0.25">
      <c r="A76853">
        <v>233413</v>
      </c>
      <c r="B76853" s="2">
        <v>44378.717825242718</v>
      </c>
      <c r="C76853">
        <v>284653</v>
      </c>
      <c r="D76853">
        <v>340447</v>
      </c>
      <c r="E76853" t="str">
        <f t="shared" si="2400"/>
        <v>четверг</v>
      </c>
      <c r="F76853">
        <f>VLOOKUP(C76853,'Первые просмотры'!A:B,2,0)</f>
        <v>100658</v>
      </c>
      <c r="G76853">
        <f t="shared" si="2401"/>
        <v>0</v>
      </c>
    </row>
    <row r="76854" spans="1:7" x14ac:dyDescent="0.25">
      <c r="A76854">
        <v>233417</v>
      </c>
      <c r="B76854" s="2">
        <v>44378.718229773462</v>
      </c>
      <c r="C76854">
        <v>22425</v>
      </c>
      <c r="D76854">
        <v>400801</v>
      </c>
      <c r="E76854" t="str">
        <f t="shared" si="2400"/>
        <v>четверг</v>
      </c>
      <c r="F76854">
        <f>VLOOKUP(C76854,'Первые просмотры'!A:B,2,0)</f>
        <v>131977</v>
      </c>
      <c r="G76854">
        <f t="shared" si="2401"/>
        <v>0</v>
      </c>
    </row>
    <row r="76855" spans="1:7" x14ac:dyDescent="0.25">
      <c r="A76855">
        <v>233422</v>
      </c>
      <c r="B76855" s="2">
        <v>44378.718229773462</v>
      </c>
      <c r="C76855">
        <v>334181</v>
      </c>
      <c r="D76855">
        <v>180863</v>
      </c>
      <c r="E76855" t="str">
        <f t="shared" si="2400"/>
        <v>четверг</v>
      </c>
      <c r="F76855">
        <f>VLOOKUP(C76855,'Первые просмотры'!A:B,2,0)</f>
        <v>82772</v>
      </c>
      <c r="G76855">
        <f t="shared" si="2401"/>
        <v>0</v>
      </c>
    </row>
    <row r="76856" spans="1:7" x14ac:dyDescent="0.25">
      <c r="A76856">
        <v>233427</v>
      </c>
      <c r="B76856" s="2">
        <v>44378.718634304205</v>
      </c>
      <c r="C76856">
        <v>189156</v>
      </c>
      <c r="D76856">
        <v>12149</v>
      </c>
      <c r="E76856" t="str">
        <f t="shared" si="2400"/>
        <v>четверг</v>
      </c>
      <c r="F76856">
        <f>VLOOKUP(C76856,'Первые просмотры'!A:B,2,0)</f>
        <v>220765</v>
      </c>
      <c r="G76856">
        <f t="shared" si="2401"/>
        <v>0</v>
      </c>
    </row>
    <row r="76857" spans="1:7" x14ac:dyDescent="0.25">
      <c r="A76857">
        <v>233429</v>
      </c>
      <c r="B76857" s="2">
        <v>44378.719038834955</v>
      </c>
      <c r="C76857">
        <v>199751</v>
      </c>
      <c r="D76857">
        <v>347393</v>
      </c>
      <c r="E76857" t="str">
        <f t="shared" si="2400"/>
        <v>четверг</v>
      </c>
      <c r="F76857">
        <f>VLOOKUP(C76857,'Первые просмотры'!A:B,2,0)</f>
        <v>220364</v>
      </c>
      <c r="G76857">
        <f t="shared" si="2401"/>
        <v>0</v>
      </c>
    </row>
    <row r="76858" spans="1:7" x14ac:dyDescent="0.25">
      <c r="A76858">
        <v>233431</v>
      </c>
      <c r="B76858" s="2">
        <v>44378.719847896435</v>
      </c>
      <c r="C76858">
        <v>131374</v>
      </c>
      <c r="D76858">
        <v>78410</v>
      </c>
      <c r="E76858" t="str">
        <f t="shared" si="2400"/>
        <v>четверг</v>
      </c>
      <c r="F76858">
        <f>VLOOKUP(C76858,'Первые просмотры'!A:B,2,0)</f>
        <v>112558</v>
      </c>
      <c r="G76858">
        <f t="shared" si="2401"/>
        <v>0</v>
      </c>
    </row>
    <row r="76859" spans="1:7" x14ac:dyDescent="0.25">
      <c r="A76859">
        <v>233435</v>
      </c>
      <c r="B76859" s="2">
        <v>44378.719847896442</v>
      </c>
      <c r="C76859">
        <v>129395</v>
      </c>
      <c r="D76859">
        <v>21760</v>
      </c>
      <c r="E76859" t="str">
        <f t="shared" si="2400"/>
        <v>четверг</v>
      </c>
      <c r="F76859">
        <f>VLOOKUP(C76859,'Первые просмотры'!A:B,2,0)</f>
        <v>26449</v>
      </c>
      <c r="G76859">
        <f t="shared" si="2401"/>
        <v>0</v>
      </c>
    </row>
    <row r="76860" spans="1:7" x14ac:dyDescent="0.25">
      <c r="A76860">
        <v>233438</v>
      </c>
      <c r="B76860" s="2">
        <v>44378.720252427185</v>
      </c>
      <c r="C76860">
        <v>374</v>
      </c>
      <c r="D76860">
        <v>336334</v>
      </c>
      <c r="E76860" t="str">
        <f t="shared" si="2400"/>
        <v>четверг</v>
      </c>
      <c r="F76860">
        <f>VLOOKUP(C76860,'Первые просмотры'!A:B,2,0)</f>
        <v>211161</v>
      </c>
      <c r="G76860">
        <f t="shared" si="2401"/>
        <v>0</v>
      </c>
    </row>
    <row r="76861" spans="1:7" x14ac:dyDescent="0.25">
      <c r="A76861">
        <v>233443</v>
      </c>
      <c r="B76861" s="2">
        <v>44378.720656957928</v>
      </c>
      <c r="C76861">
        <v>213300</v>
      </c>
      <c r="D76861">
        <v>241927</v>
      </c>
      <c r="E76861" t="str">
        <f t="shared" si="2400"/>
        <v>четверг</v>
      </c>
      <c r="F76861">
        <f>VLOOKUP(C76861,'Первые просмотры'!A:B,2,0)</f>
        <v>29728</v>
      </c>
      <c r="G76861">
        <f t="shared" si="2401"/>
        <v>0</v>
      </c>
    </row>
    <row r="76862" spans="1:7" x14ac:dyDescent="0.25">
      <c r="A76862">
        <v>233446</v>
      </c>
      <c r="B76862" s="2">
        <v>44378.720656957928</v>
      </c>
      <c r="C76862">
        <v>218834</v>
      </c>
      <c r="D76862">
        <v>34585</v>
      </c>
      <c r="E76862" t="str">
        <f t="shared" si="2400"/>
        <v>четверг</v>
      </c>
      <c r="F76862">
        <f>VLOOKUP(C76862,'Первые просмотры'!A:B,2,0)</f>
        <v>32081</v>
      </c>
      <c r="G76862">
        <f t="shared" si="2401"/>
        <v>0</v>
      </c>
    </row>
    <row r="76863" spans="1:7" x14ac:dyDescent="0.25">
      <c r="A76863">
        <v>233451</v>
      </c>
      <c r="B76863" s="2">
        <v>44378.720656957928</v>
      </c>
      <c r="C76863">
        <v>244817</v>
      </c>
      <c r="D76863">
        <v>351192</v>
      </c>
      <c r="E76863" t="str">
        <f t="shared" si="2400"/>
        <v>четверг</v>
      </c>
      <c r="F76863">
        <f>VLOOKUP(C76863,'Первые просмотры'!A:B,2,0)</f>
        <v>123809</v>
      </c>
      <c r="G76863">
        <f t="shared" si="2401"/>
        <v>0</v>
      </c>
    </row>
    <row r="76864" spans="1:7" x14ac:dyDescent="0.25">
      <c r="A76864">
        <v>233452</v>
      </c>
      <c r="B76864" s="2">
        <v>44378.724297734625</v>
      </c>
      <c r="C76864">
        <v>89228</v>
      </c>
      <c r="D76864">
        <v>396575</v>
      </c>
      <c r="E76864" t="str">
        <f t="shared" si="2400"/>
        <v>четверг</v>
      </c>
      <c r="F76864">
        <f>VLOOKUP(C76864,'Первые просмотры'!A:B,2,0)</f>
        <v>233452</v>
      </c>
      <c r="G76864">
        <f t="shared" si="2401"/>
        <v>1</v>
      </c>
    </row>
    <row r="76865" spans="1:7" x14ac:dyDescent="0.25">
      <c r="A76865">
        <v>233457</v>
      </c>
      <c r="B76865" s="2">
        <v>44378.724297734625</v>
      </c>
      <c r="C76865">
        <v>267010</v>
      </c>
      <c r="D76865">
        <v>59122</v>
      </c>
      <c r="E76865" t="str">
        <f t="shared" si="2400"/>
        <v>четверг</v>
      </c>
      <c r="F76865">
        <f>VLOOKUP(C76865,'Первые просмотры'!A:B,2,0)</f>
        <v>105366</v>
      </c>
      <c r="G76865">
        <f t="shared" si="2401"/>
        <v>0</v>
      </c>
    </row>
    <row r="76866" spans="1:7" x14ac:dyDescent="0.25">
      <c r="A76866">
        <v>233461</v>
      </c>
      <c r="B76866" s="2">
        <v>44378.725106796119</v>
      </c>
      <c r="C76866">
        <v>204967</v>
      </c>
      <c r="D76866">
        <v>258219</v>
      </c>
      <c r="E76866" t="str">
        <f t="shared" si="2400"/>
        <v>четверг</v>
      </c>
      <c r="F76866">
        <f>VLOOKUP(C76866,'Первые просмотры'!A:B,2,0)</f>
        <v>217828</v>
      </c>
      <c r="G76866">
        <f t="shared" si="2401"/>
        <v>0</v>
      </c>
    </row>
    <row r="76867" spans="1:7" x14ac:dyDescent="0.25">
      <c r="A76867">
        <v>233465</v>
      </c>
      <c r="B76867" s="2">
        <v>44378.725511326862</v>
      </c>
      <c r="C76867">
        <v>85261</v>
      </c>
      <c r="D76867">
        <v>468237</v>
      </c>
      <c r="E76867" t="str">
        <f t="shared" ref="E76867:E76930" si="2402">TEXT(B76867, "ДДДД")</f>
        <v>четверг</v>
      </c>
      <c r="F76867">
        <f>VLOOKUP(C76867,'Первые просмотры'!A:B,2,0)</f>
        <v>113337</v>
      </c>
      <c r="G76867">
        <f t="shared" ref="G76867:G76930" si="2403">IF(A76867=F76867,1,0)</f>
        <v>0</v>
      </c>
    </row>
    <row r="76868" spans="1:7" x14ac:dyDescent="0.25">
      <c r="A76868">
        <v>233470</v>
      </c>
      <c r="B76868" s="2">
        <v>44378.725511326862</v>
      </c>
      <c r="C76868">
        <v>235005</v>
      </c>
      <c r="D76868">
        <v>227775</v>
      </c>
      <c r="E76868" t="str">
        <f t="shared" si="2402"/>
        <v>четверг</v>
      </c>
      <c r="F76868">
        <f>VLOOKUP(C76868,'Первые просмотры'!A:B,2,0)</f>
        <v>219141</v>
      </c>
      <c r="G76868">
        <f t="shared" si="2403"/>
        <v>0</v>
      </c>
    </row>
    <row r="76869" spans="1:7" x14ac:dyDescent="0.25">
      <c r="A76869">
        <v>233473</v>
      </c>
      <c r="B76869" s="2">
        <v>44378.726320388349</v>
      </c>
      <c r="C76869">
        <v>16748</v>
      </c>
      <c r="D76869">
        <v>54917</v>
      </c>
      <c r="E76869" t="str">
        <f t="shared" si="2402"/>
        <v>четверг</v>
      </c>
      <c r="F76869">
        <f>VLOOKUP(C76869,'Первые просмотры'!A:B,2,0)</f>
        <v>168844</v>
      </c>
      <c r="G76869">
        <f t="shared" si="2403"/>
        <v>0</v>
      </c>
    </row>
    <row r="76870" spans="1:7" x14ac:dyDescent="0.25">
      <c r="A76870">
        <v>233476</v>
      </c>
      <c r="B76870" s="2">
        <v>44378.726320388349</v>
      </c>
      <c r="C76870">
        <v>225283</v>
      </c>
      <c r="D76870">
        <v>250679</v>
      </c>
      <c r="E76870" t="str">
        <f t="shared" si="2402"/>
        <v>четверг</v>
      </c>
      <c r="F76870">
        <f>VLOOKUP(C76870,'Первые просмотры'!A:B,2,0)</f>
        <v>21604</v>
      </c>
      <c r="G76870">
        <f t="shared" si="2403"/>
        <v>0</v>
      </c>
    </row>
    <row r="76871" spans="1:7" x14ac:dyDescent="0.25">
      <c r="A76871">
        <v>233477</v>
      </c>
      <c r="B76871" s="2">
        <v>44378.727129449842</v>
      </c>
      <c r="C76871">
        <v>89129</v>
      </c>
      <c r="D76871">
        <v>316827</v>
      </c>
      <c r="E76871" t="str">
        <f t="shared" si="2402"/>
        <v>четверг</v>
      </c>
      <c r="F76871">
        <f>VLOOKUP(C76871,'Первые просмотры'!A:B,2,0)</f>
        <v>222628</v>
      </c>
      <c r="G76871">
        <f t="shared" si="2403"/>
        <v>0</v>
      </c>
    </row>
    <row r="76872" spans="1:7" x14ac:dyDescent="0.25">
      <c r="A76872">
        <v>233481</v>
      </c>
      <c r="B76872" s="2">
        <v>44378.727533980578</v>
      </c>
      <c r="C76872">
        <v>322773</v>
      </c>
      <c r="D76872">
        <v>267896</v>
      </c>
      <c r="E76872" t="str">
        <f t="shared" si="2402"/>
        <v>четверг</v>
      </c>
      <c r="F76872">
        <f>VLOOKUP(C76872,'Первые просмотры'!A:B,2,0)</f>
        <v>124584</v>
      </c>
      <c r="G76872">
        <f t="shared" si="2403"/>
        <v>0</v>
      </c>
    </row>
    <row r="76873" spans="1:7" x14ac:dyDescent="0.25">
      <c r="A76873">
        <v>233483</v>
      </c>
      <c r="B76873" s="2">
        <v>44378.728343042072</v>
      </c>
      <c r="C76873">
        <v>171972</v>
      </c>
      <c r="D76873">
        <v>217307</v>
      </c>
      <c r="E76873" t="str">
        <f t="shared" si="2402"/>
        <v>четверг</v>
      </c>
      <c r="F76873">
        <f>VLOOKUP(C76873,'Первые просмотры'!A:B,2,0)</f>
        <v>29280</v>
      </c>
      <c r="G76873">
        <f t="shared" si="2403"/>
        <v>0</v>
      </c>
    </row>
    <row r="76874" spans="1:7" x14ac:dyDescent="0.25">
      <c r="A76874">
        <v>233486</v>
      </c>
      <c r="B76874" s="2">
        <v>44378.729152103559</v>
      </c>
      <c r="C76874">
        <v>305974</v>
      </c>
      <c r="D76874">
        <v>439981</v>
      </c>
      <c r="E76874" t="str">
        <f t="shared" si="2402"/>
        <v>четверг</v>
      </c>
      <c r="F76874">
        <f>VLOOKUP(C76874,'Первые просмотры'!A:B,2,0)</f>
        <v>29174</v>
      </c>
      <c r="G76874">
        <f t="shared" si="2403"/>
        <v>0</v>
      </c>
    </row>
    <row r="76875" spans="1:7" x14ac:dyDescent="0.25">
      <c r="A76875">
        <v>233489</v>
      </c>
      <c r="B76875" s="2">
        <v>44378.729152103559</v>
      </c>
      <c r="C76875">
        <v>336583</v>
      </c>
      <c r="D76875">
        <v>250017</v>
      </c>
      <c r="E76875" t="str">
        <f t="shared" si="2402"/>
        <v>четверг</v>
      </c>
      <c r="F76875">
        <f>VLOOKUP(C76875,'Первые просмотры'!A:B,2,0)</f>
        <v>104780</v>
      </c>
      <c r="G76875">
        <f t="shared" si="2403"/>
        <v>0</v>
      </c>
    </row>
    <row r="76876" spans="1:7" x14ac:dyDescent="0.25">
      <c r="A76876">
        <v>233494</v>
      </c>
      <c r="B76876" s="2">
        <v>44378.729556634302</v>
      </c>
      <c r="C76876">
        <v>256972</v>
      </c>
      <c r="D76876">
        <v>258219</v>
      </c>
      <c r="E76876" t="str">
        <f t="shared" si="2402"/>
        <v>четверг</v>
      </c>
      <c r="F76876">
        <f>VLOOKUP(C76876,'Первые просмотры'!A:B,2,0)</f>
        <v>209777</v>
      </c>
      <c r="G76876">
        <f t="shared" si="2403"/>
        <v>0</v>
      </c>
    </row>
    <row r="76877" spans="1:7" x14ac:dyDescent="0.25">
      <c r="A76877">
        <v>233497</v>
      </c>
      <c r="B76877" s="2">
        <v>44378.729961165045</v>
      </c>
      <c r="C76877">
        <v>76160</v>
      </c>
      <c r="D76877">
        <v>281236</v>
      </c>
      <c r="E76877" t="str">
        <f t="shared" si="2402"/>
        <v>четверг</v>
      </c>
      <c r="F76877">
        <f>VLOOKUP(C76877,'Первые просмотры'!A:B,2,0)</f>
        <v>12705</v>
      </c>
      <c r="G76877">
        <f t="shared" si="2403"/>
        <v>0</v>
      </c>
    </row>
    <row r="76878" spans="1:7" x14ac:dyDescent="0.25">
      <c r="A76878">
        <v>233498</v>
      </c>
      <c r="B76878" s="2">
        <v>44378.729961165052</v>
      </c>
      <c r="C76878">
        <v>102747</v>
      </c>
      <c r="D76878">
        <v>5151</v>
      </c>
      <c r="E76878" t="str">
        <f t="shared" si="2402"/>
        <v>четверг</v>
      </c>
      <c r="F76878">
        <f>VLOOKUP(C76878,'Первые просмотры'!A:B,2,0)</f>
        <v>216248</v>
      </c>
      <c r="G76878">
        <f t="shared" si="2403"/>
        <v>0</v>
      </c>
    </row>
    <row r="76879" spans="1:7" x14ac:dyDescent="0.25">
      <c r="A76879">
        <v>233499</v>
      </c>
      <c r="B76879" s="2">
        <v>44378.731174757282</v>
      </c>
      <c r="C76879">
        <v>126885</v>
      </c>
      <c r="D76879">
        <v>284325</v>
      </c>
      <c r="E76879" t="str">
        <f t="shared" si="2402"/>
        <v>четверг</v>
      </c>
      <c r="F76879">
        <f>VLOOKUP(C76879,'Первые просмотры'!A:B,2,0)</f>
        <v>25232</v>
      </c>
      <c r="G76879">
        <f t="shared" si="2403"/>
        <v>0</v>
      </c>
    </row>
    <row r="76880" spans="1:7" x14ac:dyDescent="0.25">
      <c r="A76880">
        <v>233504</v>
      </c>
      <c r="B76880" s="2">
        <v>44378.731579288025</v>
      </c>
      <c r="C76880">
        <v>100402</v>
      </c>
      <c r="D76880">
        <v>477780</v>
      </c>
      <c r="E76880" t="str">
        <f t="shared" si="2402"/>
        <v>четверг</v>
      </c>
      <c r="F76880">
        <f>VLOOKUP(C76880,'Первые просмотры'!A:B,2,0)</f>
        <v>13962</v>
      </c>
      <c r="G76880">
        <f t="shared" si="2403"/>
        <v>0</v>
      </c>
    </row>
    <row r="76881" spans="1:7" x14ac:dyDescent="0.25">
      <c r="A76881">
        <v>233509</v>
      </c>
      <c r="B76881" s="2">
        <v>44378.731579288025</v>
      </c>
      <c r="C76881">
        <v>283559</v>
      </c>
      <c r="D76881">
        <v>227775</v>
      </c>
      <c r="E76881" t="str">
        <f t="shared" si="2402"/>
        <v>четверг</v>
      </c>
      <c r="F76881">
        <f>VLOOKUP(C76881,'Первые просмотры'!A:B,2,0)</f>
        <v>3409</v>
      </c>
      <c r="G76881">
        <f t="shared" si="2403"/>
        <v>0</v>
      </c>
    </row>
    <row r="76882" spans="1:7" x14ac:dyDescent="0.25">
      <c r="A76882">
        <v>233510</v>
      </c>
      <c r="B76882" s="2">
        <v>44378.731579288025</v>
      </c>
      <c r="C76882">
        <v>346021</v>
      </c>
      <c r="D76882">
        <v>470762</v>
      </c>
      <c r="E76882" t="str">
        <f t="shared" si="2402"/>
        <v>четверг</v>
      </c>
      <c r="F76882">
        <f>VLOOKUP(C76882,'Первые просмотры'!A:B,2,0)</f>
        <v>126312</v>
      </c>
      <c r="G76882">
        <f t="shared" si="2403"/>
        <v>0</v>
      </c>
    </row>
    <row r="76883" spans="1:7" x14ac:dyDescent="0.25">
      <c r="A76883">
        <v>233512</v>
      </c>
      <c r="B76883" s="2">
        <v>44378.731983818776</v>
      </c>
      <c r="C76883">
        <v>261028</v>
      </c>
      <c r="D76883">
        <v>422512</v>
      </c>
      <c r="E76883" t="str">
        <f t="shared" si="2402"/>
        <v>четверг</v>
      </c>
      <c r="F76883">
        <f>VLOOKUP(C76883,'Первые просмотры'!A:B,2,0)</f>
        <v>216622</v>
      </c>
      <c r="G76883">
        <f t="shared" si="2403"/>
        <v>0</v>
      </c>
    </row>
    <row r="76884" spans="1:7" x14ac:dyDescent="0.25">
      <c r="A76884">
        <v>233515</v>
      </c>
      <c r="B76884" s="2">
        <v>44378.731983818776</v>
      </c>
      <c r="C76884">
        <v>321412</v>
      </c>
      <c r="D76884">
        <v>313853</v>
      </c>
      <c r="E76884" t="str">
        <f t="shared" si="2402"/>
        <v>четверг</v>
      </c>
      <c r="F76884">
        <f>VLOOKUP(C76884,'Первые просмотры'!A:B,2,0)</f>
        <v>118598</v>
      </c>
      <c r="G76884">
        <f t="shared" si="2403"/>
        <v>0</v>
      </c>
    </row>
    <row r="76885" spans="1:7" x14ac:dyDescent="0.25">
      <c r="A76885">
        <v>233517</v>
      </c>
      <c r="B76885" s="2">
        <v>44378.732388349512</v>
      </c>
      <c r="C76885">
        <v>120357</v>
      </c>
      <c r="D76885">
        <v>154256</v>
      </c>
      <c r="E76885" t="str">
        <f t="shared" si="2402"/>
        <v>четверг</v>
      </c>
      <c r="F76885">
        <f>VLOOKUP(C76885,'Первые просмотры'!A:B,2,0)</f>
        <v>116416</v>
      </c>
      <c r="G76885">
        <f t="shared" si="2403"/>
        <v>0</v>
      </c>
    </row>
    <row r="76886" spans="1:7" x14ac:dyDescent="0.25">
      <c r="A76886">
        <v>233522</v>
      </c>
      <c r="B76886" s="2">
        <v>44378.733197411006</v>
      </c>
      <c r="C76886">
        <v>48317</v>
      </c>
      <c r="D76886">
        <v>258219</v>
      </c>
      <c r="E76886" t="str">
        <f t="shared" si="2402"/>
        <v>четверг</v>
      </c>
      <c r="F76886">
        <f>VLOOKUP(C76886,'Первые просмотры'!A:B,2,0)</f>
        <v>22457</v>
      </c>
      <c r="G76886">
        <f t="shared" si="2403"/>
        <v>0</v>
      </c>
    </row>
    <row r="76887" spans="1:7" x14ac:dyDescent="0.25">
      <c r="A76887">
        <v>233525</v>
      </c>
      <c r="B76887" s="2">
        <v>44378.733601941742</v>
      </c>
      <c r="C76887">
        <v>155504</v>
      </c>
      <c r="D76887">
        <v>351192</v>
      </c>
      <c r="E76887" t="str">
        <f t="shared" si="2402"/>
        <v>четверг</v>
      </c>
      <c r="F76887">
        <f>VLOOKUP(C76887,'Первые просмотры'!A:B,2,0)</f>
        <v>233525</v>
      </c>
      <c r="G76887">
        <f t="shared" si="2403"/>
        <v>1</v>
      </c>
    </row>
    <row r="76888" spans="1:7" x14ac:dyDescent="0.25">
      <c r="A76888">
        <v>233529</v>
      </c>
      <c r="B76888" s="2">
        <v>44378.734006472492</v>
      </c>
      <c r="C76888">
        <v>184569</v>
      </c>
      <c r="D76888">
        <v>4199</v>
      </c>
      <c r="E76888" t="str">
        <f t="shared" si="2402"/>
        <v>четверг</v>
      </c>
      <c r="F76888">
        <f>VLOOKUP(C76888,'Первые просмотры'!A:B,2,0)</f>
        <v>53514</v>
      </c>
      <c r="G76888">
        <f t="shared" si="2403"/>
        <v>0</v>
      </c>
    </row>
    <row r="76889" spans="1:7" x14ac:dyDescent="0.25">
      <c r="A76889">
        <v>233534</v>
      </c>
      <c r="B76889" s="2">
        <v>44378.734006472492</v>
      </c>
      <c r="C76889">
        <v>237848</v>
      </c>
      <c r="D76889">
        <v>409500</v>
      </c>
      <c r="E76889" t="str">
        <f t="shared" si="2402"/>
        <v>четверг</v>
      </c>
      <c r="F76889">
        <f>VLOOKUP(C76889,'Первые просмотры'!A:B,2,0)</f>
        <v>210035</v>
      </c>
      <c r="G76889">
        <f t="shared" si="2403"/>
        <v>0</v>
      </c>
    </row>
    <row r="76890" spans="1:7" x14ac:dyDescent="0.25">
      <c r="A76890">
        <v>233538</v>
      </c>
      <c r="B76890" s="2">
        <v>44378.734411003235</v>
      </c>
      <c r="C76890">
        <v>288809</v>
      </c>
      <c r="D76890">
        <v>86587</v>
      </c>
      <c r="E76890" t="str">
        <f t="shared" si="2402"/>
        <v>четверг</v>
      </c>
      <c r="F76890">
        <f>VLOOKUP(C76890,'Первые просмотры'!A:B,2,0)</f>
        <v>207900</v>
      </c>
      <c r="G76890">
        <f t="shared" si="2403"/>
        <v>0</v>
      </c>
    </row>
    <row r="76891" spans="1:7" x14ac:dyDescent="0.25">
      <c r="A76891">
        <v>233539</v>
      </c>
      <c r="B76891" s="2">
        <v>44378.735624595465</v>
      </c>
      <c r="C76891">
        <v>321055</v>
      </c>
      <c r="D76891">
        <v>244574</v>
      </c>
      <c r="E76891" t="str">
        <f t="shared" si="2402"/>
        <v>четверг</v>
      </c>
      <c r="F76891">
        <f>VLOOKUP(C76891,'Первые просмотры'!A:B,2,0)</f>
        <v>31996</v>
      </c>
      <c r="G76891">
        <f t="shared" si="2403"/>
        <v>0</v>
      </c>
    </row>
    <row r="76892" spans="1:7" x14ac:dyDescent="0.25">
      <c r="A76892">
        <v>233542</v>
      </c>
      <c r="B76892" s="2">
        <v>44378.735999999997</v>
      </c>
      <c r="C76892">
        <v>334456</v>
      </c>
      <c r="D76892">
        <v>363403</v>
      </c>
      <c r="E76892" t="str">
        <f t="shared" si="2402"/>
        <v>четверг</v>
      </c>
      <c r="F76892">
        <f>VLOOKUP(C76892,'Первые просмотры'!A:B,2,0)</f>
        <v>33191</v>
      </c>
      <c r="G76892">
        <f t="shared" si="2403"/>
        <v>0</v>
      </c>
    </row>
    <row r="76893" spans="1:7" x14ac:dyDescent="0.25">
      <c r="A76893">
        <v>233545</v>
      </c>
      <c r="B76893" s="2">
        <v>44378.737242718445</v>
      </c>
      <c r="C76893">
        <v>66232</v>
      </c>
      <c r="D76893">
        <v>412293</v>
      </c>
      <c r="E76893" t="str">
        <f t="shared" si="2402"/>
        <v>четверг</v>
      </c>
      <c r="F76893">
        <f>VLOOKUP(C76893,'Первые просмотры'!A:B,2,0)</f>
        <v>215159</v>
      </c>
      <c r="G76893">
        <f t="shared" si="2403"/>
        <v>0</v>
      </c>
    </row>
    <row r="76894" spans="1:7" x14ac:dyDescent="0.25">
      <c r="A76894">
        <v>233548</v>
      </c>
      <c r="B76894" s="2">
        <v>44378.738051779932</v>
      </c>
      <c r="C76894">
        <v>57662</v>
      </c>
      <c r="D76894">
        <v>179296</v>
      </c>
      <c r="E76894" t="str">
        <f t="shared" si="2402"/>
        <v>четверг</v>
      </c>
      <c r="F76894">
        <f>VLOOKUP(C76894,'Первые просмотры'!A:B,2,0)</f>
        <v>223771</v>
      </c>
      <c r="G76894">
        <f t="shared" si="2403"/>
        <v>0</v>
      </c>
    </row>
    <row r="76895" spans="1:7" x14ac:dyDescent="0.25">
      <c r="A76895">
        <v>233552</v>
      </c>
      <c r="B76895" s="2">
        <v>44378.738051779932</v>
      </c>
      <c r="C76895">
        <v>81082</v>
      </c>
      <c r="D76895">
        <v>411922</v>
      </c>
      <c r="E76895" t="str">
        <f t="shared" si="2402"/>
        <v>четверг</v>
      </c>
      <c r="F76895">
        <f>VLOOKUP(C76895,'Первые просмотры'!A:B,2,0)</f>
        <v>216405</v>
      </c>
      <c r="G76895">
        <f t="shared" si="2403"/>
        <v>0</v>
      </c>
    </row>
    <row r="76896" spans="1:7" x14ac:dyDescent="0.25">
      <c r="A76896">
        <v>233557</v>
      </c>
      <c r="B76896" s="2">
        <v>44378.738051779939</v>
      </c>
      <c r="C76896">
        <v>82802</v>
      </c>
      <c r="D76896">
        <v>250679</v>
      </c>
      <c r="E76896" t="str">
        <f t="shared" si="2402"/>
        <v>четверг</v>
      </c>
      <c r="F76896">
        <f>VLOOKUP(C76896,'Первые просмотры'!A:B,2,0)</f>
        <v>214685</v>
      </c>
      <c r="G76896">
        <f t="shared" si="2403"/>
        <v>0</v>
      </c>
    </row>
    <row r="76897" spans="1:7" x14ac:dyDescent="0.25">
      <c r="A76897">
        <v>233559</v>
      </c>
      <c r="B76897" s="2">
        <v>44378.738456310683</v>
      </c>
      <c r="C76897">
        <v>58127</v>
      </c>
      <c r="D76897">
        <v>230507</v>
      </c>
      <c r="E76897" t="str">
        <f t="shared" si="2402"/>
        <v>четверг</v>
      </c>
      <c r="F76897">
        <f>VLOOKUP(C76897,'Первые просмотры'!A:B,2,0)</f>
        <v>32692</v>
      </c>
      <c r="G76897">
        <f t="shared" si="2403"/>
        <v>0</v>
      </c>
    </row>
    <row r="76898" spans="1:7" x14ac:dyDescent="0.25">
      <c r="A76898">
        <v>233562</v>
      </c>
      <c r="B76898" s="2">
        <v>44378.738456310683</v>
      </c>
      <c r="C76898">
        <v>320750</v>
      </c>
      <c r="D76898">
        <v>230347</v>
      </c>
      <c r="E76898" t="str">
        <f t="shared" si="2402"/>
        <v>четверг</v>
      </c>
      <c r="F76898">
        <f>VLOOKUP(C76898,'Первые просмотры'!A:B,2,0)</f>
        <v>74138</v>
      </c>
      <c r="G76898">
        <f t="shared" si="2403"/>
        <v>0</v>
      </c>
    </row>
    <row r="76899" spans="1:7" x14ac:dyDescent="0.25">
      <c r="A76899">
        <v>233567</v>
      </c>
      <c r="B76899" s="2">
        <v>44378.739669902912</v>
      </c>
      <c r="C76899">
        <v>122074</v>
      </c>
      <c r="D76899">
        <v>21760</v>
      </c>
      <c r="E76899" t="str">
        <f t="shared" si="2402"/>
        <v>четверг</v>
      </c>
      <c r="F76899">
        <f>VLOOKUP(C76899,'Первые просмотры'!A:B,2,0)</f>
        <v>115615</v>
      </c>
      <c r="G76899">
        <f t="shared" si="2403"/>
        <v>0</v>
      </c>
    </row>
    <row r="76900" spans="1:7" x14ac:dyDescent="0.25">
      <c r="A76900">
        <v>233569</v>
      </c>
      <c r="B76900" s="2">
        <v>44378.741692556636</v>
      </c>
      <c r="C76900">
        <v>297798</v>
      </c>
      <c r="D76900">
        <v>472330</v>
      </c>
      <c r="E76900" t="str">
        <f t="shared" si="2402"/>
        <v>четверг</v>
      </c>
      <c r="F76900">
        <f>VLOOKUP(C76900,'Первые просмотры'!A:B,2,0)</f>
        <v>202235</v>
      </c>
      <c r="G76900">
        <f t="shared" si="2403"/>
        <v>0</v>
      </c>
    </row>
    <row r="76901" spans="1:7" x14ac:dyDescent="0.25">
      <c r="A76901">
        <v>233574</v>
      </c>
      <c r="B76901" s="2">
        <v>44378.741999999998</v>
      </c>
      <c r="C76901">
        <v>306576</v>
      </c>
      <c r="D76901">
        <v>250679</v>
      </c>
      <c r="E76901" t="str">
        <f t="shared" si="2402"/>
        <v>четверг</v>
      </c>
      <c r="F76901">
        <f>VLOOKUP(C76901,'Первые просмотры'!A:B,2,0)</f>
        <v>231841</v>
      </c>
      <c r="G76901">
        <f t="shared" si="2403"/>
        <v>0</v>
      </c>
    </row>
    <row r="76902" spans="1:7" x14ac:dyDescent="0.25">
      <c r="A76902">
        <v>233577</v>
      </c>
      <c r="B76902" s="2">
        <v>44378.742501618122</v>
      </c>
      <c r="C76902">
        <v>312716</v>
      </c>
      <c r="D76902">
        <v>301748</v>
      </c>
      <c r="E76902" t="str">
        <f t="shared" si="2402"/>
        <v>четверг</v>
      </c>
      <c r="F76902">
        <f>VLOOKUP(C76902,'Первые просмотры'!A:B,2,0)</f>
        <v>6319</v>
      </c>
      <c r="G76902">
        <f t="shared" si="2403"/>
        <v>0</v>
      </c>
    </row>
    <row r="76903" spans="1:7" x14ac:dyDescent="0.25">
      <c r="A76903">
        <v>233578</v>
      </c>
      <c r="B76903" s="2">
        <v>44378.743715210352</v>
      </c>
      <c r="C76903">
        <v>339021</v>
      </c>
      <c r="D76903">
        <v>239248</v>
      </c>
      <c r="E76903" t="str">
        <f t="shared" si="2402"/>
        <v>четверг</v>
      </c>
      <c r="F76903">
        <f>VLOOKUP(C76903,'Первые просмотры'!A:B,2,0)</f>
        <v>23465</v>
      </c>
      <c r="G76903">
        <f t="shared" si="2403"/>
        <v>0</v>
      </c>
    </row>
    <row r="76904" spans="1:7" x14ac:dyDescent="0.25">
      <c r="A76904">
        <v>233580</v>
      </c>
      <c r="B76904" s="2">
        <v>44378.743999999999</v>
      </c>
      <c r="C76904">
        <v>331470</v>
      </c>
      <c r="D76904">
        <v>388561</v>
      </c>
      <c r="E76904" t="str">
        <f t="shared" si="2402"/>
        <v>четверг</v>
      </c>
      <c r="F76904">
        <f>VLOOKUP(C76904,'Первые просмотры'!A:B,2,0)</f>
        <v>123710</v>
      </c>
      <c r="G76904">
        <f t="shared" si="2403"/>
        <v>0</v>
      </c>
    </row>
    <row r="76905" spans="1:7" x14ac:dyDescent="0.25">
      <c r="A76905">
        <v>233582</v>
      </c>
      <c r="B76905" s="2">
        <v>44378.744928802589</v>
      </c>
      <c r="C76905">
        <v>208866</v>
      </c>
      <c r="D76905">
        <v>293458</v>
      </c>
      <c r="E76905" t="str">
        <f t="shared" si="2402"/>
        <v>четверг</v>
      </c>
      <c r="F76905">
        <f>VLOOKUP(C76905,'Первые просмотры'!A:B,2,0)</f>
        <v>7176</v>
      </c>
      <c r="G76905">
        <f t="shared" si="2403"/>
        <v>0</v>
      </c>
    </row>
    <row r="76906" spans="1:7" x14ac:dyDescent="0.25">
      <c r="A76906">
        <v>233587</v>
      </c>
      <c r="B76906" s="2">
        <v>44378.745737864076</v>
      </c>
      <c r="C76906">
        <v>161511</v>
      </c>
      <c r="D76906">
        <v>471403</v>
      </c>
      <c r="E76906" t="str">
        <f t="shared" si="2402"/>
        <v>четверг</v>
      </c>
      <c r="F76906">
        <f>VLOOKUP(C76906,'Первые просмотры'!A:B,2,0)</f>
        <v>112062</v>
      </c>
      <c r="G76906">
        <f t="shared" si="2403"/>
        <v>0</v>
      </c>
    </row>
    <row r="76907" spans="1:7" x14ac:dyDescent="0.25">
      <c r="A76907">
        <v>233590</v>
      </c>
      <c r="B76907" s="2">
        <v>44378.746142394819</v>
      </c>
      <c r="C76907">
        <v>7052</v>
      </c>
      <c r="D76907">
        <v>336616</v>
      </c>
      <c r="E76907" t="str">
        <f t="shared" si="2402"/>
        <v>четверг</v>
      </c>
      <c r="F76907">
        <f>VLOOKUP(C76907,'Первые просмотры'!A:B,2,0)</f>
        <v>107681</v>
      </c>
      <c r="G76907">
        <f t="shared" si="2403"/>
        <v>0</v>
      </c>
    </row>
    <row r="76908" spans="1:7" x14ac:dyDescent="0.25">
      <c r="A76908">
        <v>233593</v>
      </c>
      <c r="B76908" s="2">
        <v>44378.746142394819</v>
      </c>
      <c r="C76908">
        <v>9110</v>
      </c>
      <c r="D76908">
        <v>88863</v>
      </c>
      <c r="E76908" t="str">
        <f t="shared" si="2402"/>
        <v>четверг</v>
      </c>
      <c r="F76908">
        <f>VLOOKUP(C76908,'Первые просмотры'!A:B,2,0)</f>
        <v>30384</v>
      </c>
      <c r="G76908">
        <f t="shared" si="2403"/>
        <v>0</v>
      </c>
    </row>
    <row r="76909" spans="1:7" x14ac:dyDescent="0.25">
      <c r="A76909">
        <v>233596</v>
      </c>
      <c r="B76909" s="2">
        <v>44378.746951456305</v>
      </c>
      <c r="C76909">
        <v>232456</v>
      </c>
      <c r="D76909">
        <v>230507</v>
      </c>
      <c r="E76909" t="str">
        <f t="shared" si="2402"/>
        <v>четверг</v>
      </c>
      <c r="F76909">
        <f>VLOOKUP(C76909,'Первые просмотры'!A:B,2,0)</f>
        <v>3492</v>
      </c>
      <c r="G76909">
        <f t="shared" si="2403"/>
        <v>0</v>
      </c>
    </row>
    <row r="76910" spans="1:7" x14ac:dyDescent="0.25">
      <c r="A76910">
        <v>233600</v>
      </c>
      <c r="B76910" s="2">
        <v>44378.746951456305</v>
      </c>
      <c r="C76910">
        <v>273256</v>
      </c>
      <c r="D76910">
        <v>432175</v>
      </c>
      <c r="E76910" t="str">
        <f t="shared" si="2402"/>
        <v>четверг</v>
      </c>
      <c r="F76910">
        <f>VLOOKUP(C76910,'Первые просмотры'!A:B,2,0)</f>
        <v>116445</v>
      </c>
      <c r="G76910">
        <f t="shared" si="2403"/>
        <v>0</v>
      </c>
    </row>
    <row r="76911" spans="1:7" x14ac:dyDescent="0.25">
      <c r="A76911">
        <v>233601</v>
      </c>
      <c r="B76911" s="2">
        <v>44378.746951456305</v>
      </c>
      <c r="C76911">
        <v>303510</v>
      </c>
      <c r="D76911">
        <v>146115</v>
      </c>
      <c r="E76911" t="str">
        <f t="shared" si="2402"/>
        <v>четверг</v>
      </c>
      <c r="F76911">
        <f>VLOOKUP(C76911,'Первые просмотры'!A:B,2,0)</f>
        <v>24466</v>
      </c>
      <c r="G76911">
        <f t="shared" si="2403"/>
        <v>0</v>
      </c>
    </row>
    <row r="76912" spans="1:7" x14ac:dyDescent="0.25">
      <c r="A76912">
        <v>233603</v>
      </c>
      <c r="B76912" s="2">
        <v>44378.746951456313</v>
      </c>
      <c r="C76912">
        <v>25765</v>
      </c>
      <c r="D76912">
        <v>98398</v>
      </c>
      <c r="E76912" t="str">
        <f t="shared" si="2402"/>
        <v>четверг</v>
      </c>
      <c r="F76912">
        <f>VLOOKUP(C76912,'Первые просмотры'!A:B,2,0)</f>
        <v>27946</v>
      </c>
      <c r="G76912">
        <f t="shared" si="2403"/>
        <v>0</v>
      </c>
    </row>
    <row r="76913" spans="1:7" x14ac:dyDescent="0.25">
      <c r="A76913">
        <v>233605</v>
      </c>
      <c r="B76913" s="2">
        <v>44378.746951456313</v>
      </c>
      <c r="C76913">
        <v>245424</v>
      </c>
      <c r="D76913">
        <v>157696</v>
      </c>
      <c r="E76913" t="str">
        <f t="shared" si="2402"/>
        <v>четверг</v>
      </c>
      <c r="F76913">
        <f>VLOOKUP(C76913,'Первые просмотры'!A:B,2,0)</f>
        <v>35242</v>
      </c>
      <c r="G76913">
        <f t="shared" si="2403"/>
        <v>0</v>
      </c>
    </row>
    <row r="76914" spans="1:7" x14ac:dyDescent="0.25">
      <c r="A76914">
        <v>233608</v>
      </c>
      <c r="B76914" s="2">
        <v>44378.747355987056</v>
      </c>
      <c r="C76914">
        <v>183615</v>
      </c>
      <c r="D76914">
        <v>411922</v>
      </c>
      <c r="E76914" t="str">
        <f t="shared" si="2402"/>
        <v>четверг</v>
      </c>
      <c r="F76914">
        <f>VLOOKUP(C76914,'Первые просмотры'!A:B,2,0)</f>
        <v>111603</v>
      </c>
      <c r="G76914">
        <f t="shared" si="2403"/>
        <v>0</v>
      </c>
    </row>
    <row r="76915" spans="1:7" x14ac:dyDescent="0.25">
      <c r="A76915">
        <v>233610</v>
      </c>
      <c r="B76915" s="2">
        <v>44378.747760517799</v>
      </c>
      <c r="C76915">
        <v>20202</v>
      </c>
      <c r="D76915">
        <v>406287</v>
      </c>
      <c r="E76915" t="str">
        <f t="shared" si="2402"/>
        <v>четверг</v>
      </c>
      <c r="F76915">
        <f>VLOOKUP(C76915,'Первые просмотры'!A:B,2,0)</f>
        <v>24376</v>
      </c>
      <c r="G76915">
        <f t="shared" si="2403"/>
        <v>0</v>
      </c>
    </row>
    <row r="76916" spans="1:7" x14ac:dyDescent="0.25">
      <c r="A76916">
        <v>233615</v>
      </c>
      <c r="B76916" s="2">
        <v>44378.748</v>
      </c>
      <c r="C76916">
        <v>88847</v>
      </c>
      <c r="D76916">
        <v>118549</v>
      </c>
      <c r="E76916" t="str">
        <f t="shared" si="2402"/>
        <v>четверг</v>
      </c>
      <c r="F76916">
        <f>VLOOKUP(C76916,'Первые просмотры'!A:B,2,0)</f>
        <v>222570</v>
      </c>
      <c r="G76916">
        <f t="shared" si="2403"/>
        <v>0</v>
      </c>
    </row>
    <row r="76917" spans="1:7" x14ac:dyDescent="0.25">
      <c r="A76917">
        <v>233619</v>
      </c>
      <c r="B76917" s="2">
        <v>44378.749378640779</v>
      </c>
      <c r="C76917">
        <v>180129</v>
      </c>
      <c r="D76917">
        <v>347008</v>
      </c>
      <c r="E76917" t="str">
        <f t="shared" si="2402"/>
        <v>четверг</v>
      </c>
      <c r="F76917">
        <f>VLOOKUP(C76917,'Первые просмотры'!A:B,2,0)</f>
        <v>23273</v>
      </c>
      <c r="G76917">
        <f t="shared" si="2403"/>
        <v>0</v>
      </c>
    </row>
    <row r="76918" spans="1:7" x14ac:dyDescent="0.25">
      <c r="A76918">
        <v>233624</v>
      </c>
      <c r="B76918" s="2">
        <v>44378.750592233009</v>
      </c>
      <c r="C76918">
        <v>18941</v>
      </c>
      <c r="D76918">
        <v>118549</v>
      </c>
      <c r="E76918" t="str">
        <f t="shared" si="2402"/>
        <v>четверг</v>
      </c>
      <c r="F76918">
        <f>VLOOKUP(C76918,'Первые просмотры'!A:B,2,0)</f>
        <v>233624</v>
      </c>
      <c r="G76918">
        <f t="shared" si="2403"/>
        <v>1</v>
      </c>
    </row>
    <row r="76919" spans="1:7" x14ac:dyDescent="0.25">
      <c r="A76919">
        <v>233629</v>
      </c>
      <c r="B76919" s="2">
        <v>44378.750592233009</v>
      </c>
      <c r="C76919">
        <v>250494</v>
      </c>
      <c r="D76919">
        <v>180863</v>
      </c>
      <c r="E76919" t="str">
        <f t="shared" si="2402"/>
        <v>четверг</v>
      </c>
      <c r="F76919">
        <f>VLOOKUP(C76919,'Первые просмотры'!A:B,2,0)</f>
        <v>35431</v>
      </c>
      <c r="G76919">
        <f t="shared" si="2403"/>
        <v>0</v>
      </c>
    </row>
    <row r="76920" spans="1:7" x14ac:dyDescent="0.25">
      <c r="A76920">
        <v>233632</v>
      </c>
      <c r="B76920" s="2">
        <v>44378.750592233009</v>
      </c>
      <c r="C76920">
        <v>339250</v>
      </c>
      <c r="D76920">
        <v>117745</v>
      </c>
      <c r="E76920" t="str">
        <f t="shared" si="2402"/>
        <v>четверг</v>
      </c>
      <c r="F76920">
        <f>VLOOKUP(C76920,'Первые просмотры'!A:B,2,0)</f>
        <v>30336</v>
      </c>
      <c r="G76920">
        <f t="shared" si="2403"/>
        <v>0</v>
      </c>
    </row>
    <row r="76921" spans="1:7" x14ac:dyDescent="0.25">
      <c r="A76921">
        <v>233633</v>
      </c>
      <c r="B76921" s="2">
        <v>44378.750996763752</v>
      </c>
      <c r="C76921">
        <v>254331</v>
      </c>
      <c r="D76921">
        <v>62570</v>
      </c>
      <c r="E76921" t="str">
        <f t="shared" si="2402"/>
        <v>четверг</v>
      </c>
      <c r="F76921">
        <f>VLOOKUP(C76921,'Первые просмотры'!A:B,2,0)</f>
        <v>101739</v>
      </c>
      <c r="G76921">
        <f t="shared" si="2403"/>
        <v>0</v>
      </c>
    </row>
    <row r="76922" spans="1:7" x14ac:dyDescent="0.25">
      <c r="A76922">
        <v>233634</v>
      </c>
      <c r="B76922" s="2">
        <v>44378.75099676376</v>
      </c>
      <c r="C76922">
        <v>271168</v>
      </c>
      <c r="D76922">
        <v>104958</v>
      </c>
      <c r="E76922" t="str">
        <f t="shared" si="2402"/>
        <v>четверг</v>
      </c>
      <c r="F76922">
        <f>VLOOKUP(C76922,'Первые просмотры'!A:B,2,0)</f>
        <v>22725</v>
      </c>
      <c r="G76922">
        <f t="shared" si="2403"/>
        <v>0</v>
      </c>
    </row>
    <row r="76923" spans="1:7" x14ac:dyDescent="0.25">
      <c r="A76923">
        <v>233637</v>
      </c>
      <c r="B76923" s="2">
        <v>44378.751401294503</v>
      </c>
      <c r="C76923">
        <v>48250</v>
      </c>
      <c r="D76923">
        <v>411922</v>
      </c>
      <c r="E76923" t="str">
        <f t="shared" si="2402"/>
        <v>четверг</v>
      </c>
      <c r="F76923">
        <f>VLOOKUP(C76923,'Первые просмотры'!A:B,2,0)</f>
        <v>223759</v>
      </c>
      <c r="G76923">
        <f t="shared" si="2403"/>
        <v>0</v>
      </c>
    </row>
    <row r="76924" spans="1:7" x14ac:dyDescent="0.25">
      <c r="A76924">
        <v>233639</v>
      </c>
      <c r="B76924" s="2">
        <v>44378.751401294503</v>
      </c>
      <c r="C76924">
        <v>174787</v>
      </c>
      <c r="D76924">
        <v>298909</v>
      </c>
      <c r="E76924" t="str">
        <f t="shared" si="2402"/>
        <v>четверг</v>
      </c>
      <c r="F76924">
        <f>VLOOKUP(C76924,'Первые просмотры'!A:B,2,0)</f>
        <v>132488</v>
      </c>
      <c r="G76924">
        <f t="shared" si="2403"/>
        <v>0</v>
      </c>
    </row>
    <row r="76925" spans="1:7" x14ac:dyDescent="0.25">
      <c r="A76925">
        <v>233643</v>
      </c>
      <c r="B76925" s="2">
        <v>44378.752333333337</v>
      </c>
      <c r="C76925">
        <v>175119</v>
      </c>
      <c r="D76925">
        <v>287493</v>
      </c>
      <c r="E76925" t="str">
        <f t="shared" si="2402"/>
        <v>четверг</v>
      </c>
      <c r="F76925">
        <f>VLOOKUP(C76925,'Первые просмотры'!A:B,2,0)</f>
        <v>100888</v>
      </c>
      <c r="G76925">
        <f t="shared" si="2403"/>
        <v>0</v>
      </c>
    </row>
    <row r="76926" spans="1:7" x14ac:dyDescent="0.25">
      <c r="A76926">
        <v>233644</v>
      </c>
      <c r="B76926" s="2">
        <v>44378.753019417476</v>
      </c>
      <c r="C76926">
        <v>165705</v>
      </c>
      <c r="D76926">
        <v>250679</v>
      </c>
      <c r="E76926" t="str">
        <f t="shared" si="2402"/>
        <v>четверг</v>
      </c>
      <c r="F76926">
        <f>VLOOKUP(C76926,'Первые просмотры'!A:B,2,0)</f>
        <v>233644</v>
      </c>
      <c r="G76926">
        <f t="shared" si="2403"/>
        <v>1</v>
      </c>
    </row>
    <row r="76927" spans="1:7" x14ac:dyDescent="0.25">
      <c r="A76927">
        <v>233648</v>
      </c>
      <c r="B76927" s="2">
        <v>44378.753019417476</v>
      </c>
      <c r="C76927">
        <v>227290</v>
      </c>
      <c r="D76927">
        <v>250679</v>
      </c>
      <c r="E76927" t="str">
        <f t="shared" si="2402"/>
        <v>четверг</v>
      </c>
      <c r="F76927">
        <f>VLOOKUP(C76927,'Первые просмотры'!A:B,2,0)</f>
        <v>229002</v>
      </c>
      <c r="G76927">
        <f t="shared" si="2403"/>
        <v>0</v>
      </c>
    </row>
    <row r="76928" spans="1:7" x14ac:dyDescent="0.25">
      <c r="A76928">
        <v>233653</v>
      </c>
      <c r="B76928" s="2">
        <v>44378.753423948219</v>
      </c>
      <c r="C76928">
        <v>33075</v>
      </c>
      <c r="D76928">
        <v>407315</v>
      </c>
      <c r="E76928" t="str">
        <f t="shared" si="2402"/>
        <v>четверг</v>
      </c>
      <c r="F76928">
        <f>VLOOKUP(C76928,'Первые просмотры'!A:B,2,0)</f>
        <v>124475</v>
      </c>
      <c r="G76928">
        <f t="shared" si="2403"/>
        <v>0</v>
      </c>
    </row>
    <row r="76929" spans="1:7" x14ac:dyDescent="0.25">
      <c r="A76929">
        <v>233656</v>
      </c>
      <c r="B76929" s="2">
        <v>44378.754233009706</v>
      </c>
      <c r="C76929">
        <v>105808</v>
      </c>
      <c r="D76929">
        <v>395249</v>
      </c>
      <c r="E76929" t="str">
        <f t="shared" si="2402"/>
        <v>четверг</v>
      </c>
      <c r="F76929">
        <f>VLOOKUP(C76929,'Первые просмотры'!A:B,2,0)</f>
        <v>43578</v>
      </c>
      <c r="G76929">
        <f t="shared" si="2403"/>
        <v>0</v>
      </c>
    </row>
    <row r="76930" spans="1:7" x14ac:dyDescent="0.25">
      <c r="A76930">
        <v>233660</v>
      </c>
      <c r="B76930" s="2">
        <v>44378.754233009706</v>
      </c>
      <c r="C76930">
        <v>205754</v>
      </c>
      <c r="D76930">
        <v>230507</v>
      </c>
      <c r="E76930" t="str">
        <f t="shared" si="2402"/>
        <v>четверг</v>
      </c>
      <c r="F76930">
        <f>VLOOKUP(C76930,'Первые просмотры'!A:B,2,0)</f>
        <v>31960</v>
      </c>
      <c r="G76930">
        <f t="shared" si="2403"/>
        <v>0</v>
      </c>
    </row>
    <row r="76931" spans="1:7" x14ac:dyDescent="0.25">
      <c r="A76931">
        <v>233661</v>
      </c>
      <c r="B76931" s="2">
        <v>44378.754637540456</v>
      </c>
      <c r="C76931">
        <v>59065</v>
      </c>
      <c r="D76931">
        <v>125461</v>
      </c>
      <c r="E76931" t="str">
        <f t="shared" ref="E76931:E76994" si="2404">TEXT(B76931, "ДДДД")</f>
        <v>четверг</v>
      </c>
      <c r="F76931">
        <f>VLOOKUP(C76931,'Первые просмотры'!A:B,2,0)</f>
        <v>118957</v>
      </c>
      <c r="G76931">
        <f t="shared" ref="G76931:G76994" si="2405">IF(A76931=F76931,1,0)</f>
        <v>0</v>
      </c>
    </row>
    <row r="76932" spans="1:7" x14ac:dyDescent="0.25">
      <c r="A76932">
        <v>233663</v>
      </c>
      <c r="B76932" s="2">
        <v>44378.754637540456</v>
      </c>
      <c r="C76932">
        <v>137117</v>
      </c>
      <c r="D76932">
        <v>85094</v>
      </c>
      <c r="E76932" t="str">
        <f t="shared" si="2404"/>
        <v>четверг</v>
      </c>
      <c r="F76932">
        <f>VLOOKUP(C76932,'Первые просмотры'!A:B,2,0)</f>
        <v>116658</v>
      </c>
      <c r="G76932">
        <f t="shared" si="2405"/>
        <v>0</v>
      </c>
    </row>
    <row r="76933" spans="1:7" x14ac:dyDescent="0.25">
      <c r="A76933">
        <v>233667</v>
      </c>
      <c r="B76933" s="2">
        <v>44378.754637540456</v>
      </c>
      <c r="C76933">
        <v>277806</v>
      </c>
      <c r="D76933">
        <v>227775</v>
      </c>
      <c r="E76933" t="str">
        <f t="shared" si="2404"/>
        <v>четверг</v>
      </c>
      <c r="F76933">
        <f>VLOOKUP(C76933,'Первые просмотры'!A:B,2,0)</f>
        <v>57852</v>
      </c>
      <c r="G76933">
        <f t="shared" si="2405"/>
        <v>0</v>
      </c>
    </row>
    <row r="76934" spans="1:7" x14ac:dyDescent="0.25">
      <c r="A76934">
        <v>233671</v>
      </c>
      <c r="B76934" s="2">
        <v>44378.755446601943</v>
      </c>
      <c r="C76934">
        <v>47977</v>
      </c>
      <c r="D76934">
        <v>85026</v>
      </c>
      <c r="E76934" t="str">
        <f t="shared" si="2404"/>
        <v>четверг</v>
      </c>
      <c r="F76934">
        <f>VLOOKUP(C76934,'Первые просмотры'!A:B,2,0)</f>
        <v>230877</v>
      </c>
      <c r="G76934">
        <f t="shared" si="2405"/>
        <v>0</v>
      </c>
    </row>
    <row r="76935" spans="1:7" x14ac:dyDescent="0.25">
      <c r="A76935">
        <v>233673</v>
      </c>
      <c r="B76935" s="2">
        <v>44378.756660194173</v>
      </c>
      <c r="C76935">
        <v>21003</v>
      </c>
      <c r="D76935">
        <v>230507</v>
      </c>
      <c r="E76935" t="str">
        <f t="shared" si="2404"/>
        <v>четверг</v>
      </c>
      <c r="F76935">
        <f>VLOOKUP(C76935,'Первые просмотры'!A:B,2,0)</f>
        <v>116301</v>
      </c>
      <c r="G76935">
        <f t="shared" si="2405"/>
        <v>0</v>
      </c>
    </row>
    <row r="76936" spans="1:7" x14ac:dyDescent="0.25">
      <c r="A76936">
        <v>233675</v>
      </c>
      <c r="B76936" s="2">
        <v>44378.756660194173</v>
      </c>
      <c r="C76936">
        <v>41996</v>
      </c>
      <c r="D76936">
        <v>273920</v>
      </c>
      <c r="E76936" t="str">
        <f t="shared" si="2404"/>
        <v>четверг</v>
      </c>
      <c r="F76936">
        <f>VLOOKUP(C76936,'Первые просмотры'!A:B,2,0)</f>
        <v>122652</v>
      </c>
      <c r="G76936">
        <f t="shared" si="2405"/>
        <v>0</v>
      </c>
    </row>
    <row r="76937" spans="1:7" x14ac:dyDescent="0.25">
      <c r="A76937">
        <v>233680</v>
      </c>
      <c r="B76937" s="2">
        <v>44378.757469255666</v>
      </c>
      <c r="C76937">
        <v>62489</v>
      </c>
      <c r="D76937">
        <v>158978</v>
      </c>
      <c r="E76937" t="str">
        <f t="shared" si="2404"/>
        <v>четверг</v>
      </c>
      <c r="F76937">
        <f>VLOOKUP(C76937,'Первые просмотры'!A:B,2,0)</f>
        <v>210114</v>
      </c>
      <c r="G76937">
        <f t="shared" si="2405"/>
        <v>0</v>
      </c>
    </row>
    <row r="76938" spans="1:7" x14ac:dyDescent="0.25">
      <c r="A76938">
        <v>233683</v>
      </c>
      <c r="B76938" s="2">
        <v>44378.75787378641</v>
      </c>
      <c r="C76938">
        <v>249980</v>
      </c>
      <c r="D76938">
        <v>363811</v>
      </c>
      <c r="E76938" t="str">
        <f t="shared" si="2404"/>
        <v>четверг</v>
      </c>
      <c r="F76938">
        <f>VLOOKUP(C76938,'Первые просмотры'!A:B,2,0)</f>
        <v>216772</v>
      </c>
      <c r="G76938">
        <f t="shared" si="2405"/>
        <v>0</v>
      </c>
    </row>
    <row r="76939" spans="1:7" x14ac:dyDescent="0.25">
      <c r="A76939">
        <v>233686</v>
      </c>
      <c r="B76939" s="2">
        <v>44378.758999999998</v>
      </c>
      <c r="C76939">
        <v>346746</v>
      </c>
      <c r="D76939">
        <v>1106</v>
      </c>
      <c r="E76939" t="str">
        <f t="shared" si="2404"/>
        <v>четверг</v>
      </c>
      <c r="F76939">
        <f>VLOOKUP(C76939,'Первые просмотры'!A:B,2,0)</f>
        <v>22719</v>
      </c>
      <c r="G76939">
        <f t="shared" si="2405"/>
        <v>0</v>
      </c>
    </row>
    <row r="76940" spans="1:7" x14ac:dyDescent="0.25">
      <c r="A76940">
        <v>233691</v>
      </c>
      <c r="B76940" s="2">
        <v>44378.759087378639</v>
      </c>
      <c r="C76940">
        <v>215701</v>
      </c>
      <c r="D76940">
        <v>296118</v>
      </c>
      <c r="E76940" t="str">
        <f t="shared" si="2404"/>
        <v>четверг</v>
      </c>
      <c r="F76940">
        <f>VLOOKUP(C76940,'Первые просмотры'!A:B,2,0)</f>
        <v>222175</v>
      </c>
      <c r="G76940">
        <f t="shared" si="2405"/>
        <v>0</v>
      </c>
    </row>
    <row r="76941" spans="1:7" x14ac:dyDescent="0.25">
      <c r="A76941">
        <v>233693</v>
      </c>
      <c r="B76941" s="2">
        <v>44378.759087378647</v>
      </c>
      <c r="C76941">
        <v>42150</v>
      </c>
      <c r="D76941">
        <v>151554</v>
      </c>
      <c r="E76941" t="str">
        <f t="shared" si="2404"/>
        <v>четверг</v>
      </c>
      <c r="F76941">
        <f>VLOOKUP(C76941,'Первые просмотры'!A:B,2,0)</f>
        <v>103440</v>
      </c>
      <c r="G76941">
        <f t="shared" si="2405"/>
        <v>0</v>
      </c>
    </row>
    <row r="76942" spans="1:7" x14ac:dyDescent="0.25">
      <c r="A76942">
        <v>233695</v>
      </c>
      <c r="B76942" s="2">
        <v>44378.759896440126</v>
      </c>
      <c r="C76942">
        <v>154191</v>
      </c>
      <c r="D76942">
        <v>158978</v>
      </c>
      <c r="E76942" t="str">
        <f t="shared" si="2404"/>
        <v>четверг</v>
      </c>
      <c r="F76942">
        <f>VLOOKUP(C76942,'Первые просмотры'!A:B,2,0)</f>
        <v>101797</v>
      </c>
      <c r="G76942">
        <f t="shared" si="2405"/>
        <v>0</v>
      </c>
    </row>
    <row r="76943" spans="1:7" x14ac:dyDescent="0.25">
      <c r="A76943">
        <v>233697</v>
      </c>
      <c r="B76943" s="2">
        <v>44378.759896440126</v>
      </c>
      <c r="C76943">
        <v>302101</v>
      </c>
      <c r="D76943">
        <v>154256</v>
      </c>
      <c r="E76943" t="str">
        <f t="shared" si="2404"/>
        <v>четверг</v>
      </c>
      <c r="F76943">
        <f>VLOOKUP(C76943,'Первые просмотры'!A:B,2,0)</f>
        <v>101252</v>
      </c>
      <c r="G76943">
        <f t="shared" si="2405"/>
        <v>0</v>
      </c>
    </row>
    <row r="76944" spans="1:7" x14ac:dyDescent="0.25">
      <c r="A76944">
        <v>233702</v>
      </c>
      <c r="B76944" s="2">
        <v>44378.760300970876</v>
      </c>
      <c r="C76944">
        <v>255777</v>
      </c>
      <c r="D76944">
        <v>450840</v>
      </c>
      <c r="E76944" t="str">
        <f t="shared" si="2404"/>
        <v>четверг</v>
      </c>
      <c r="F76944">
        <f>VLOOKUP(C76944,'Первые просмотры'!A:B,2,0)</f>
        <v>218219</v>
      </c>
      <c r="G76944">
        <f t="shared" si="2405"/>
        <v>0</v>
      </c>
    </row>
    <row r="76945" spans="1:7" x14ac:dyDescent="0.25">
      <c r="A76945">
        <v>233705</v>
      </c>
      <c r="B76945" s="2">
        <v>44378.761110032363</v>
      </c>
      <c r="C76945">
        <v>191261</v>
      </c>
      <c r="D76945">
        <v>189009</v>
      </c>
      <c r="E76945" t="str">
        <f t="shared" si="2404"/>
        <v>четверг</v>
      </c>
      <c r="F76945">
        <f>VLOOKUP(C76945,'Первые просмотры'!A:B,2,0)</f>
        <v>120378</v>
      </c>
      <c r="G76945">
        <f t="shared" si="2405"/>
        <v>0</v>
      </c>
    </row>
    <row r="76946" spans="1:7" x14ac:dyDescent="0.25">
      <c r="A76946">
        <v>233706</v>
      </c>
      <c r="B76946" s="2">
        <v>44378.761919093849</v>
      </c>
      <c r="C76946">
        <v>167600</v>
      </c>
      <c r="D76946">
        <v>68870</v>
      </c>
      <c r="E76946" t="str">
        <f t="shared" si="2404"/>
        <v>четверг</v>
      </c>
      <c r="F76946">
        <f>VLOOKUP(C76946,'Первые просмотры'!A:B,2,0)</f>
        <v>21659</v>
      </c>
      <c r="G76946">
        <f t="shared" si="2405"/>
        <v>0</v>
      </c>
    </row>
    <row r="76947" spans="1:7" x14ac:dyDescent="0.25">
      <c r="A76947">
        <v>233711</v>
      </c>
      <c r="B76947" s="2">
        <v>44378.762999999999</v>
      </c>
      <c r="C76947">
        <v>345956</v>
      </c>
      <c r="D76947">
        <v>96007</v>
      </c>
      <c r="E76947" t="str">
        <f t="shared" si="2404"/>
        <v>четверг</v>
      </c>
      <c r="F76947">
        <f>VLOOKUP(C76947,'Первые просмотры'!A:B,2,0)</f>
        <v>6416</v>
      </c>
      <c r="G76947">
        <f t="shared" si="2405"/>
        <v>0</v>
      </c>
    </row>
    <row r="76948" spans="1:7" x14ac:dyDescent="0.25">
      <c r="A76948">
        <v>233714</v>
      </c>
      <c r="B76948" s="2">
        <v>44378.76353721683</v>
      </c>
      <c r="C76948">
        <v>230012</v>
      </c>
      <c r="D76948">
        <v>250679</v>
      </c>
      <c r="E76948" t="str">
        <f t="shared" si="2404"/>
        <v>четверг</v>
      </c>
      <c r="F76948">
        <f>VLOOKUP(C76948,'Первые просмотры'!A:B,2,0)</f>
        <v>212826</v>
      </c>
      <c r="G76948">
        <f t="shared" si="2405"/>
        <v>0</v>
      </c>
    </row>
    <row r="76949" spans="1:7" x14ac:dyDescent="0.25">
      <c r="A76949">
        <v>233715</v>
      </c>
      <c r="B76949" s="2">
        <v>44378.765155339803</v>
      </c>
      <c r="C76949">
        <v>320282</v>
      </c>
      <c r="D76949">
        <v>432277</v>
      </c>
      <c r="E76949" t="str">
        <f t="shared" si="2404"/>
        <v>четверг</v>
      </c>
      <c r="F76949">
        <f>VLOOKUP(C76949,'Первые просмотры'!A:B,2,0)</f>
        <v>224318</v>
      </c>
      <c r="G76949">
        <f t="shared" si="2405"/>
        <v>0</v>
      </c>
    </row>
    <row r="76950" spans="1:7" x14ac:dyDescent="0.25">
      <c r="A76950">
        <v>233718</v>
      </c>
      <c r="B76950" s="2">
        <v>44378.765964401297</v>
      </c>
      <c r="C76950">
        <v>349026</v>
      </c>
      <c r="D76950">
        <v>43842</v>
      </c>
      <c r="E76950" t="str">
        <f t="shared" si="2404"/>
        <v>четверг</v>
      </c>
      <c r="F76950">
        <f>VLOOKUP(C76950,'Первые просмотры'!A:B,2,0)</f>
        <v>10164</v>
      </c>
      <c r="G76950">
        <f t="shared" si="2405"/>
        <v>0</v>
      </c>
    </row>
    <row r="76951" spans="1:7" x14ac:dyDescent="0.25">
      <c r="A76951">
        <v>233721</v>
      </c>
      <c r="B76951" s="2">
        <v>44378.767177993526</v>
      </c>
      <c r="C76951">
        <v>339037</v>
      </c>
      <c r="D76951">
        <v>473323</v>
      </c>
      <c r="E76951" t="str">
        <f t="shared" si="2404"/>
        <v>четверг</v>
      </c>
      <c r="F76951">
        <f>VLOOKUP(C76951,'Первые просмотры'!A:B,2,0)</f>
        <v>34844</v>
      </c>
      <c r="G76951">
        <f t="shared" si="2405"/>
        <v>0</v>
      </c>
    </row>
    <row r="76952" spans="1:7" x14ac:dyDescent="0.25">
      <c r="A76952">
        <v>233725</v>
      </c>
      <c r="B76952" s="2">
        <v>44378.767582524277</v>
      </c>
      <c r="C76952">
        <v>104056</v>
      </c>
      <c r="D76952">
        <v>250679</v>
      </c>
      <c r="E76952" t="str">
        <f t="shared" si="2404"/>
        <v>четверг</v>
      </c>
      <c r="F76952">
        <f>VLOOKUP(C76952,'Первые просмотры'!A:B,2,0)</f>
        <v>81849</v>
      </c>
      <c r="G76952">
        <f t="shared" si="2405"/>
        <v>0</v>
      </c>
    </row>
    <row r="76953" spans="1:7" x14ac:dyDescent="0.25">
      <c r="A76953">
        <v>233726</v>
      </c>
      <c r="B76953" s="2">
        <v>44378.767582524277</v>
      </c>
      <c r="C76953">
        <v>104472</v>
      </c>
      <c r="D76953">
        <v>223202</v>
      </c>
      <c r="E76953" t="str">
        <f t="shared" si="2404"/>
        <v>четверг</v>
      </c>
      <c r="F76953">
        <f>VLOOKUP(C76953,'Первые просмотры'!A:B,2,0)</f>
        <v>154441</v>
      </c>
      <c r="G76953">
        <f t="shared" si="2405"/>
        <v>0</v>
      </c>
    </row>
    <row r="76954" spans="1:7" x14ac:dyDescent="0.25">
      <c r="A76954">
        <v>233729</v>
      </c>
      <c r="B76954" s="2">
        <v>44378.767582524277</v>
      </c>
      <c r="C76954">
        <v>202319</v>
      </c>
      <c r="D76954">
        <v>78273</v>
      </c>
      <c r="E76954" t="str">
        <f t="shared" si="2404"/>
        <v>четверг</v>
      </c>
      <c r="F76954">
        <f>VLOOKUP(C76954,'Первые просмотры'!A:B,2,0)</f>
        <v>212364</v>
      </c>
      <c r="G76954">
        <f t="shared" si="2405"/>
        <v>0</v>
      </c>
    </row>
    <row r="76955" spans="1:7" x14ac:dyDescent="0.25">
      <c r="A76955">
        <v>233733</v>
      </c>
      <c r="B76955" s="2">
        <v>44378.767987055013</v>
      </c>
      <c r="C76955">
        <v>10872</v>
      </c>
      <c r="D76955">
        <v>38593</v>
      </c>
      <c r="E76955" t="str">
        <f t="shared" si="2404"/>
        <v>четверг</v>
      </c>
      <c r="F76955">
        <f>VLOOKUP(C76955,'Первые просмотры'!A:B,2,0)</f>
        <v>220604</v>
      </c>
      <c r="G76955">
        <f t="shared" si="2405"/>
        <v>0</v>
      </c>
    </row>
    <row r="76956" spans="1:7" x14ac:dyDescent="0.25">
      <c r="A76956">
        <v>233736</v>
      </c>
      <c r="B76956" s="2">
        <v>44378.767987055013</v>
      </c>
      <c r="C76956">
        <v>109794</v>
      </c>
      <c r="D76956">
        <v>86587</v>
      </c>
      <c r="E76956" t="str">
        <f t="shared" si="2404"/>
        <v>четверг</v>
      </c>
      <c r="F76956">
        <f>VLOOKUP(C76956,'Первые просмотры'!A:B,2,0)</f>
        <v>233736</v>
      </c>
      <c r="G76956">
        <f t="shared" si="2405"/>
        <v>1</v>
      </c>
    </row>
    <row r="76957" spans="1:7" x14ac:dyDescent="0.25">
      <c r="A76957">
        <v>233740</v>
      </c>
      <c r="B76957" s="2">
        <v>44378.767987055013</v>
      </c>
      <c r="C76957">
        <v>212981</v>
      </c>
      <c r="D76957">
        <v>411922</v>
      </c>
      <c r="E76957" t="str">
        <f t="shared" si="2404"/>
        <v>четверг</v>
      </c>
      <c r="F76957">
        <f>VLOOKUP(C76957,'Первые просмотры'!A:B,2,0)</f>
        <v>230900</v>
      </c>
      <c r="G76957">
        <f t="shared" si="2405"/>
        <v>0</v>
      </c>
    </row>
    <row r="76958" spans="1:7" x14ac:dyDescent="0.25">
      <c r="A76958">
        <v>233743</v>
      </c>
      <c r="B76958" s="2">
        <v>44378.76920064725</v>
      </c>
      <c r="C76958">
        <v>177274</v>
      </c>
      <c r="D76958">
        <v>347008</v>
      </c>
      <c r="E76958" t="str">
        <f t="shared" si="2404"/>
        <v>четверг</v>
      </c>
      <c r="F76958">
        <f>VLOOKUP(C76958,'Первые просмотры'!A:B,2,0)</f>
        <v>222893</v>
      </c>
      <c r="G76958">
        <f t="shared" si="2405"/>
        <v>0</v>
      </c>
    </row>
    <row r="76959" spans="1:7" x14ac:dyDescent="0.25">
      <c r="A76959">
        <v>233747</v>
      </c>
      <c r="B76959" s="2">
        <v>44378.76920064725</v>
      </c>
      <c r="C76959">
        <v>294719</v>
      </c>
      <c r="D76959">
        <v>433247</v>
      </c>
      <c r="E76959" t="str">
        <f t="shared" si="2404"/>
        <v>четверг</v>
      </c>
      <c r="F76959">
        <f>VLOOKUP(C76959,'Первые просмотры'!A:B,2,0)</f>
        <v>118980</v>
      </c>
      <c r="G76959">
        <f t="shared" si="2405"/>
        <v>0</v>
      </c>
    </row>
    <row r="76960" spans="1:7" x14ac:dyDescent="0.25">
      <c r="A76960">
        <v>233751</v>
      </c>
      <c r="B76960" s="2">
        <v>44378.769605177993</v>
      </c>
      <c r="C76960">
        <v>64421</v>
      </c>
      <c r="D76960">
        <v>209122</v>
      </c>
      <c r="E76960" t="str">
        <f t="shared" si="2404"/>
        <v>четверг</v>
      </c>
      <c r="F76960">
        <f>VLOOKUP(C76960,'Первые просмотры'!A:B,2,0)</f>
        <v>107283</v>
      </c>
      <c r="G76960">
        <f t="shared" si="2405"/>
        <v>0</v>
      </c>
    </row>
    <row r="76961" spans="1:7" x14ac:dyDescent="0.25">
      <c r="A76961">
        <v>233756</v>
      </c>
      <c r="B76961" s="2">
        <v>44378.769605177993</v>
      </c>
      <c r="C76961">
        <v>231882</v>
      </c>
      <c r="D76961">
        <v>162417</v>
      </c>
      <c r="E76961" t="str">
        <f t="shared" si="2404"/>
        <v>четверг</v>
      </c>
      <c r="F76961">
        <f>VLOOKUP(C76961,'Первые просмотры'!A:B,2,0)</f>
        <v>109090</v>
      </c>
      <c r="G76961">
        <f t="shared" si="2405"/>
        <v>0</v>
      </c>
    </row>
    <row r="76962" spans="1:7" x14ac:dyDescent="0.25">
      <c r="A76962">
        <v>233757</v>
      </c>
      <c r="B76962" s="2">
        <v>44378.77041423948</v>
      </c>
      <c r="C76962">
        <v>191051</v>
      </c>
      <c r="D76962">
        <v>250679</v>
      </c>
      <c r="E76962" t="str">
        <f t="shared" si="2404"/>
        <v>четверг</v>
      </c>
      <c r="F76962">
        <f>VLOOKUP(C76962,'Первые просмотры'!A:B,2,0)</f>
        <v>233757</v>
      </c>
      <c r="G76962">
        <f t="shared" si="2405"/>
        <v>1</v>
      </c>
    </row>
    <row r="76963" spans="1:7" x14ac:dyDescent="0.25">
      <c r="A76963">
        <v>233758</v>
      </c>
      <c r="B76963" s="2">
        <v>44378.771627831717</v>
      </c>
      <c r="C76963">
        <v>80742</v>
      </c>
      <c r="D76963">
        <v>230507</v>
      </c>
      <c r="E76963" t="str">
        <f t="shared" si="2404"/>
        <v>четверг</v>
      </c>
      <c r="F76963">
        <f>VLOOKUP(C76963,'Первые просмотры'!A:B,2,0)</f>
        <v>112628</v>
      </c>
      <c r="G76963">
        <f t="shared" si="2405"/>
        <v>0</v>
      </c>
    </row>
    <row r="76964" spans="1:7" x14ac:dyDescent="0.25">
      <c r="A76964">
        <v>233760</v>
      </c>
      <c r="B76964" s="2">
        <v>44378.772436893203</v>
      </c>
      <c r="C76964">
        <v>138234</v>
      </c>
      <c r="D76964">
        <v>37644</v>
      </c>
      <c r="E76964" t="str">
        <f t="shared" si="2404"/>
        <v>четверг</v>
      </c>
      <c r="F76964">
        <f>VLOOKUP(C76964,'Первые просмотры'!A:B,2,0)</f>
        <v>66310</v>
      </c>
      <c r="G76964">
        <f t="shared" si="2405"/>
        <v>0</v>
      </c>
    </row>
    <row r="76965" spans="1:7" x14ac:dyDescent="0.25">
      <c r="A76965">
        <v>233765</v>
      </c>
      <c r="B76965" s="2">
        <v>44378.772436893203</v>
      </c>
      <c r="C76965">
        <v>226860</v>
      </c>
      <c r="D76965">
        <v>324893</v>
      </c>
      <c r="E76965" t="str">
        <f t="shared" si="2404"/>
        <v>четверг</v>
      </c>
      <c r="F76965">
        <f>VLOOKUP(C76965,'Первые просмотры'!A:B,2,0)</f>
        <v>164475</v>
      </c>
      <c r="G76965">
        <f t="shared" si="2405"/>
        <v>0</v>
      </c>
    </row>
    <row r="76966" spans="1:7" x14ac:dyDescent="0.25">
      <c r="A76966">
        <v>233767</v>
      </c>
      <c r="B76966" s="2">
        <v>44378.772841423946</v>
      </c>
      <c r="C76966">
        <v>73717</v>
      </c>
      <c r="D76966">
        <v>351192</v>
      </c>
      <c r="E76966" t="str">
        <f t="shared" si="2404"/>
        <v>четверг</v>
      </c>
      <c r="F76966">
        <f>VLOOKUP(C76966,'Первые просмотры'!A:B,2,0)</f>
        <v>216338</v>
      </c>
      <c r="G76966">
        <f t="shared" si="2405"/>
        <v>0</v>
      </c>
    </row>
    <row r="76967" spans="1:7" x14ac:dyDescent="0.25">
      <c r="A76967">
        <v>233771</v>
      </c>
      <c r="B76967" s="2">
        <v>44378.773000000001</v>
      </c>
      <c r="C76967">
        <v>132669</v>
      </c>
      <c r="D76967">
        <v>376706</v>
      </c>
      <c r="E76967" t="str">
        <f t="shared" si="2404"/>
        <v>четверг</v>
      </c>
      <c r="F76967">
        <f>VLOOKUP(C76967,'Первые просмотры'!A:B,2,0)</f>
        <v>109671</v>
      </c>
      <c r="G76967">
        <f t="shared" si="2405"/>
        <v>0</v>
      </c>
    </row>
    <row r="76968" spans="1:7" x14ac:dyDescent="0.25">
      <c r="A76968">
        <v>233772</v>
      </c>
      <c r="B76968" s="2">
        <v>44378.77365048544</v>
      </c>
      <c r="C76968">
        <v>147781</v>
      </c>
      <c r="D76968">
        <v>419338</v>
      </c>
      <c r="E76968" t="str">
        <f t="shared" si="2404"/>
        <v>четверг</v>
      </c>
      <c r="F76968">
        <f>VLOOKUP(C76968,'Первые просмотры'!A:B,2,0)</f>
        <v>106036</v>
      </c>
      <c r="G76968">
        <f t="shared" si="2405"/>
        <v>0</v>
      </c>
    </row>
    <row r="76969" spans="1:7" x14ac:dyDescent="0.25">
      <c r="A76969">
        <v>233775</v>
      </c>
      <c r="B76969" s="2">
        <v>44378.774055016183</v>
      </c>
      <c r="C76969">
        <v>148178</v>
      </c>
      <c r="D76969">
        <v>411922</v>
      </c>
      <c r="E76969" t="str">
        <f t="shared" si="2404"/>
        <v>четверг</v>
      </c>
      <c r="F76969">
        <f>VLOOKUP(C76969,'Первые просмотры'!A:B,2,0)</f>
        <v>212598</v>
      </c>
      <c r="G76969">
        <f t="shared" si="2405"/>
        <v>0</v>
      </c>
    </row>
    <row r="76970" spans="1:7" x14ac:dyDescent="0.25">
      <c r="A76970">
        <v>233779</v>
      </c>
      <c r="B76970" s="2">
        <v>44378.775268608413</v>
      </c>
      <c r="C76970">
        <v>146276</v>
      </c>
      <c r="D76970">
        <v>38789</v>
      </c>
      <c r="E76970" t="str">
        <f t="shared" si="2404"/>
        <v>четверг</v>
      </c>
      <c r="F76970">
        <f>VLOOKUP(C76970,'Первые просмотры'!A:B,2,0)</f>
        <v>20573</v>
      </c>
      <c r="G76970">
        <f t="shared" si="2405"/>
        <v>0</v>
      </c>
    </row>
    <row r="76971" spans="1:7" x14ac:dyDescent="0.25">
      <c r="A76971">
        <v>233784</v>
      </c>
      <c r="B76971" s="2">
        <v>44378.775673139164</v>
      </c>
      <c r="C76971">
        <v>178176</v>
      </c>
      <c r="D76971">
        <v>274147</v>
      </c>
      <c r="E76971" t="str">
        <f t="shared" si="2404"/>
        <v>четверг</v>
      </c>
      <c r="F76971">
        <f>VLOOKUP(C76971,'Первые просмотры'!A:B,2,0)</f>
        <v>223301</v>
      </c>
      <c r="G76971">
        <f t="shared" si="2405"/>
        <v>0</v>
      </c>
    </row>
    <row r="76972" spans="1:7" x14ac:dyDescent="0.25">
      <c r="A76972">
        <v>233785</v>
      </c>
      <c r="B76972" s="2">
        <v>44378.775673139164</v>
      </c>
      <c r="C76972">
        <v>190656</v>
      </c>
      <c r="D76972">
        <v>30437</v>
      </c>
      <c r="E76972" t="str">
        <f t="shared" si="2404"/>
        <v>четверг</v>
      </c>
      <c r="F76972">
        <f>VLOOKUP(C76972,'Первые просмотры'!A:B,2,0)</f>
        <v>33711</v>
      </c>
      <c r="G76972">
        <f t="shared" si="2405"/>
        <v>0</v>
      </c>
    </row>
    <row r="76973" spans="1:7" x14ac:dyDescent="0.25">
      <c r="A76973">
        <v>233788</v>
      </c>
      <c r="B76973" s="2">
        <v>44378.7760776699</v>
      </c>
      <c r="C76973">
        <v>45078</v>
      </c>
      <c r="D76973">
        <v>303403</v>
      </c>
      <c r="E76973" t="str">
        <f t="shared" si="2404"/>
        <v>четверг</v>
      </c>
      <c r="F76973">
        <f>VLOOKUP(C76973,'Первые просмотры'!A:B,2,0)</f>
        <v>33193</v>
      </c>
      <c r="G76973">
        <f t="shared" si="2405"/>
        <v>0</v>
      </c>
    </row>
    <row r="76974" spans="1:7" x14ac:dyDescent="0.25">
      <c r="A76974">
        <v>233790</v>
      </c>
      <c r="B76974" s="2">
        <v>44378.77648220065</v>
      </c>
      <c r="C76974">
        <v>54833</v>
      </c>
      <c r="D76974">
        <v>280809</v>
      </c>
      <c r="E76974" t="str">
        <f t="shared" si="2404"/>
        <v>четверг</v>
      </c>
      <c r="F76974">
        <f>VLOOKUP(C76974,'Первые просмотры'!A:B,2,0)</f>
        <v>24204</v>
      </c>
      <c r="G76974">
        <f t="shared" si="2405"/>
        <v>0</v>
      </c>
    </row>
    <row r="76975" spans="1:7" x14ac:dyDescent="0.25">
      <c r="A76975">
        <v>233794</v>
      </c>
      <c r="B76975" s="2">
        <v>44378.777291262137</v>
      </c>
      <c r="C76975">
        <v>54775</v>
      </c>
      <c r="D76975">
        <v>153893</v>
      </c>
      <c r="E76975" t="str">
        <f t="shared" si="2404"/>
        <v>четверг</v>
      </c>
      <c r="F76975">
        <f>VLOOKUP(C76975,'Первые просмотры'!A:B,2,0)</f>
        <v>210249</v>
      </c>
      <c r="G76975">
        <f t="shared" si="2405"/>
        <v>0</v>
      </c>
    </row>
    <row r="76976" spans="1:7" x14ac:dyDescent="0.25">
      <c r="A76976">
        <v>233796</v>
      </c>
      <c r="B76976" s="2">
        <v>44378.777291262137</v>
      </c>
      <c r="C76976">
        <v>94530</v>
      </c>
      <c r="D76976">
        <v>291317</v>
      </c>
      <c r="E76976" t="str">
        <f t="shared" si="2404"/>
        <v>четверг</v>
      </c>
      <c r="F76976">
        <f>VLOOKUP(C76976,'Первые просмотры'!A:B,2,0)</f>
        <v>219534</v>
      </c>
      <c r="G76976">
        <f t="shared" si="2405"/>
        <v>0</v>
      </c>
    </row>
    <row r="76977" spans="1:7" x14ac:dyDescent="0.25">
      <c r="A76977">
        <v>233801</v>
      </c>
      <c r="B76977" s="2">
        <v>44378.778504854366</v>
      </c>
      <c r="C76977">
        <v>155256</v>
      </c>
      <c r="D76977">
        <v>154256</v>
      </c>
      <c r="E76977" t="str">
        <f t="shared" si="2404"/>
        <v>четверг</v>
      </c>
      <c r="F76977">
        <f>VLOOKUP(C76977,'Первые просмотры'!A:B,2,0)</f>
        <v>32739</v>
      </c>
      <c r="G76977">
        <f t="shared" si="2405"/>
        <v>0</v>
      </c>
    </row>
    <row r="76978" spans="1:7" x14ac:dyDescent="0.25">
      <c r="A76978">
        <v>233804</v>
      </c>
      <c r="B76978" s="2">
        <v>44378.78052750809</v>
      </c>
      <c r="C76978">
        <v>139584</v>
      </c>
      <c r="D76978">
        <v>347393</v>
      </c>
      <c r="E76978" t="str">
        <f t="shared" si="2404"/>
        <v>четверг</v>
      </c>
      <c r="F76978">
        <f>VLOOKUP(C76978,'Первые просмотры'!A:B,2,0)</f>
        <v>216230</v>
      </c>
      <c r="G76978">
        <f t="shared" si="2405"/>
        <v>0</v>
      </c>
    </row>
    <row r="76979" spans="1:7" x14ac:dyDescent="0.25">
      <c r="A76979">
        <v>233807</v>
      </c>
      <c r="B76979" s="2">
        <v>44378.780932038833</v>
      </c>
      <c r="C76979">
        <v>33482</v>
      </c>
      <c r="D76979">
        <v>347393</v>
      </c>
      <c r="E76979" t="str">
        <f t="shared" si="2404"/>
        <v>четверг</v>
      </c>
      <c r="F76979">
        <f>VLOOKUP(C76979,'Первые просмотры'!A:B,2,0)</f>
        <v>209211</v>
      </c>
      <c r="G76979">
        <f t="shared" si="2405"/>
        <v>0</v>
      </c>
    </row>
    <row r="76980" spans="1:7" x14ac:dyDescent="0.25">
      <c r="A76980">
        <v>233808</v>
      </c>
      <c r="B76980" s="2">
        <v>44378.780932038833</v>
      </c>
      <c r="C76980">
        <v>310292</v>
      </c>
      <c r="D76980">
        <v>162833</v>
      </c>
      <c r="E76980" t="str">
        <f t="shared" si="2404"/>
        <v>четверг</v>
      </c>
      <c r="F76980">
        <f>VLOOKUP(C76980,'Первые просмотры'!A:B,2,0)</f>
        <v>106448</v>
      </c>
      <c r="G76980">
        <f t="shared" si="2405"/>
        <v>0</v>
      </c>
    </row>
    <row r="76981" spans="1:7" x14ac:dyDescent="0.25">
      <c r="A76981">
        <v>233813</v>
      </c>
      <c r="B76981" s="2">
        <v>44378.781336569577</v>
      </c>
      <c r="C76981">
        <v>22213</v>
      </c>
      <c r="D76981">
        <v>154374</v>
      </c>
      <c r="E76981" t="str">
        <f t="shared" si="2404"/>
        <v>четверг</v>
      </c>
      <c r="F76981">
        <f>VLOOKUP(C76981,'Первые просмотры'!A:B,2,0)</f>
        <v>73072</v>
      </c>
      <c r="G76981">
        <f t="shared" si="2405"/>
        <v>0</v>
      </c>
    </row>
    <row r="76982" spans="1:7" x14ac:dyDescent="0.25">
      <c r="A76982">
        <v>233817</v>
      </c>
      <c r="B76982" s="2">
        <v>44378.781336569577</v>
      </c>
      <c r="C76982">
        <v>222538</v>
      </c>
      <c r="D76982">
        <v>29893</v>
      </c>
      <c r="E76982" t="str">
        <f t="shared" si="2404"/>
        <v>четверг</v>
      </c>
      <c r="F76982">
        <f>VLOOKUP(C76982,'Первые просмотры'!A:B,2,0)</f>
        <v>55853</v>
      </c>
      <c r="G76982">
        <f t="shared" si="2405"/>
        <v>0</v>
      </c>
    </row>
    <row r="76983" spans="1:7" x14ac:dyDescent="0.25">
      <c r="A76983">
        <v>233820</v>
      </c>
      <c r="B76983" s="2">
        <v>44378.78214563107</v>
      </c>
      <c r="C76983">
        <v>91896</v>
      </c>
      <c r="D76983">
        <v>235113</v>
      </c>
      <c r="E76983" t="str">
        <f t="shared" si="2404"/>
        <v>четверг</v>
      </c>
      <c r="F76983">
        <f>VLOOKUP(C76983,'Первые просмотры'!A:B,2,0)</f>
        <v>225269</v>
      </c>
      <c r="G76983">
        <f t="shared" si="2405"/>
        <v>0</v>
      </c>
    </row>
    <row r="76984" spans="1:7" x14ac:dyDescent="0.25">
      <c r="A76984">
        <v>233824</v>
      </c>
      <c r="B76984" s="2">
        <v>44378.78214563107</v>
      </c>
      <c r="C76984">
        <v>258322</v>
      </c>
      <c r="D76984">
        <v>43842</v>
      </c>
      <c r="E76984" t="str">
        <f t="shared" si="2404"/>
        <v>четверг</v>
      </c>
      <c r="F76984">
        <f>VLOOKUP(C76984,'Первые просмотры'!A:B,2,0)</f>
        <v>226956</v>
      </c>
      <c r="G76984">
        <f t="shared" si="2405"/>
        <v>0</v>
      </c>
    </row>
    <row r="76985" spans="1:7" x14ac:dyDescent="0.25">
      <c r="A76985">
        <v>233829</v>
      </c>
      <c r="B76985" s="2">
        <v>44378.78214563107</v>
      </c>
      <c r="C76985">
        <v>334510</v>
      </c>
      <c r="D76985">
        <v>230507</v>
      </c>
      <c r="E76985" t="str">
        <f t="shared" si="2404"/>
        <v>четверг</v>
      </c>
      <c r="F76985">
        <f>VLOOKUP(C76985,'Первые просмотры'!A:B,2,0)</f>
        <v>220880</v>
      </c>
      <c r="G76985">
        <f t="shared" si="2405"/>
        <v>0</v>
      </c>
    </row>
    <row r="76986" spans="1:7" x14ac:dyDescent="0.25">
      <c r="A76986">
        <v>233831</v>
      </c>
      <c r="B76986" s="2">
        <v>44378.782550161806</v>
      </c>
      <c r="C76986">
        <v>300770</v>
      </c>
      <c r="D76986">
        <v>227775</v>
      </c>
      <c r="E76986" t="str">
        <f t="shared" si="2404"/>
        <v>четверг</v>
      </c>
      <c r="F76986">
        <f>VLOOKUP(C76986,'Первые просмотры'!A:B,2,0)</f>
        <v>194872</v>
      </c>
      <c r="G76986">
        <f t="shared" si="2405"/>
        <v>0</v>
      </c>
    </row>
    <row r="76987" spans="1:7" x14ac:dyDescent="0.25">
      <c r="A76987">
        <v>233834</v>
      </c>
      <c r="B76987" s="2">
        <v>44378.783763754051</v>
      </c>
      <c r="C76987">
        <v>15862</v>
      </c>
      <c r="D76987">
        <v>347008</v>
      </c>
      <c r="E76987" t="str">
        <f t="shared" si="2404"/>
        <v>четверг</v>
      </c>
      <c r="F76987">
        <f>VLOOKUP(C76987,'Первые просмотры'!A:B,2,0)</f>
        <v>30041</v>
      </c>
      <c r="G76987">
        <f t="shared" si="2405"/>
        <v>0</v>
      </c>
    </row>
    <row r="76988" spans="1:7" x14ac:dyDescent="0.25">
      <c r="A76988">
        <v>233837</v>
      </c>
      <c r="B76988" s="2">
        <v>44378.784572815537</v>
      </c>
      <c r="C76988">
        <v>272876</v>
      </c>
      <c r="D76988">
        <v>182984</v>
      </c>
      <c r="E76988" t="str">
        <f t="shared" si="2404"/>
        <v>четверг</v>
      </c>
      <c r="F76988">
        <f>VLOOKUP(C76988,'Первые просмотры'!A:B,2,0)</f>
        <v>30343</v>
      </c>
      <c r="G76988">
        <f t="shared" si="2405"/>
        <v>0</v>
      </c>
    </row>
    <row r="76989" spans="1:7" x14ac:dyDescent="0.25">
      <c r="A76989">
        <v>233838</v>
      </c>
      <c r="B76989" s="2">
        <v>44378.78497734628</v>
      </c>
      <c r="C76989">
        <v>163712</v>
      </c>
      <c r="D76989">
        <v>242719</v>
      </c>
      <c r="E76989" t="str">
        <f t="shared" si="2404"/>
        <v>четверг</v>
      </c>
      <c r="F76989">
        <f>VLOOKUP(C76989,'Первые просмотры'!A:B,2,0)</f>
        <v>230750</v>
      </c>
      <c r="G76989">
        <f t="shared" si="2405"/>
        <v>0</v>
      </c>
    </row>
    <row r="76990" spans="1:7" x14ac:dyDescent="0.25">
      <c r="A76990">
        <v>233841</v>
      </c>
      <c r="B76990" s="2">
        <v>44378.785381877024</v>
      </c>
      <c r="C76990">
        <v>219269</v>
      </c>
      <c r="D76990">
        <v>238134</v>
      </c>
      <c r="E76990" t="str">
        <f t="shared" si="2404"/>
        <v>четверг</v>
      </c>
      <c r="F76990">
        <f>VLOOKUP(C76990,'Первые просмотры'!A:B,2,0)</f>
        <v>23014</v>
      </c>
      <c r="G76990">
        <f t="shared" si="2405"/>
        <v>0</v>
      </c>
    </row>
    <row r="76991" spans="1:7" x14ac:dyDescent="0.25">
      <c r="A76991">
        <v>233846</v>
      </c>
      <c r="B76991" s="2">
        <v>44378.785381877024</v>
      </c>
      <c r="C76991">
        <v>221310</v>
      </c>
      <c r="D76991">
        <v>411922</v>
      </c>
      <c r="E76991" t="str">
        <f t="shared" si="2404"/>
        <v>четверг</v>
      </c>
      <c r="F76991">
        <f>VLOOKUP(C76991,'Первые просмотры'!A:B,2,0)</f>
        <v>176288</v>
      </c>
      <c r="G76991">
        <f t="shared" si="2405"/>
        <v>0</v>
      </c>
    </row>
    <row r="76992" spans="1:7" x14ac:dyDescent="0.25">
      <c r="A76992">
        <v>233847</v>
      </c>
      <c r="B76992" s="2">
        <v>44378.785786407767</v>
      </c>
      <c r="C76992">
        <v>73563</v>
      </c>
      <c r="D76992">
        <v>96633</v>
      </c>
      <c r="E76992" t="str">
        <f t="shared" si="2404"/>
        <v>четверг</v>
      </c>
      <c r="F76992">
        <f>VLOOKUP(C76992,'Первые просмотры'!A:B,2,0)</f>
        <v>91420</v>
      </c>
      <c r="G76992">
        <f t="shared" si="2405"/>
        <v>0</v>
      </c>
    </row>
    <row r="76993" spans="1:7" x14ac:dyDescent="0.25">
      <c r="A76993">
        <v>233851</v>
      </c>
      <c r="B76993" s="2">
        <v>44378.78619093851</v>
      </c>
      <c r="C76993">
        <v>18574</v>
      </c>
      <c r="D76993">
        <v>43842</v>
      </c>
      <c r="E76993" t="str">
        <f t="shared" si="2404"/>
        <v>четверг</v>
      </c>
      <c r="F76993">
        <f>VLOOKUP(C76993,'Первые просмотры'!A:B,2,0)</f>
        <v>42082</v>
      </c>
      <c r="G76993">
        <f t="shared" si="2405"/>
        <v>0</v>
      </c>
    </row>
    <row r="76994" spans="1:7" x14ac:dyDescent="0.25">
      <c r="A76994">
        <v>233852</v>
      </c>
      <c r="B76994" s="2">
        <v>44378.786595469253</v>
      </c>
      <c r="C76994">
        <v>44734</v>
      </c>
      <c r="D76994">
        <v>230507</v>
      </c>
      <c r="E76994" t="str">
        <f t="shared" si="2404"/>
        <v>четверг</v>
      </c>
      <c r="F76994">
        <f>VLOOKUP(C76994,'Первые просмотры'!A:B,2,0)</f>
        <v>233852</v>
      </c>
      <c r="G76994">
        <f t="shared" si="2405"/>
        <v>1</v>
      </c>
    </row>
    <row r="76995" spans="1:7" x14ac:dyDescent="0.25">
      <c r="A76995">
        <v>233857</v>
      </c>
      <c r="B76995" s="2">
        <v>44378.786595469253</v>
      </c>
      <c r="C76995">
        <v>213052</v>
      </c>
      <c r="D76995">
        <v>411922</v>
      </c>
      <c r="E76995" t="str">
        <f t="shared" ref="E76995:E77058" si="2406">TEXT(B76995, "ДДДД")</f>
        <v>четверг</v>
      </c>
      <c r="F76995">
        <f>VLOOKUP(C76995,'Первые просмотры'!A:B,2,0)</f>
        <v>233857</v>
      </c>
      <c r="G76995">
        <f t="shared" ref="G76995:G77058" si="2407">IF(A76995=F76995,1,0)</f>
        <v>1</v>
      </c>
    </row>
    <row r="76996" spans="1:7" x14ac:dyDescent="0.25">
      <c r="A76996">
        <v>233862</v>
      </c>
      <c r="B76996" s="2">
        <v>44378.787000000004</v>
      </c>
      <c r="C76996">
        <v>270488</v>
      </c>
      <c r="D76996">
        <v>341333</v>
      </c>
      <c r="E76996" t="str">
        <f t="shared" si="2406"/>
        <v>четверг</v>
      </c>
      <c r="F76996">
        <f>VLOOKUP(C76996,'Первые просмотры'!A:B,2,0)</f>
        <v>120046</v>
      </c>
      <c r="G76996">
        <f t="shared" si="2407"/>
        <v>0</v>
      </c>
    </row>
    <row r="76997" spans="1:7" x14ac:dyDescent="0.25">
      <c r="A76997">
        <v>233864</v>
      </c>
      <c r="B76997" s="2">
        <v>44378.78740453074</v>
      </c>
      <c r="C76997">
        <v>107511</v>
      </c>
      <c r="D76997">
        <v>182648</v>
      </c>
      <c r="E76997" t="str">
        <f t="shared" si="2406"/>
        <v>четверг</v>
      </c>
      <c r="F76997">
        <f>VLOOKUP(C76997,'Первые просмотры'!A:B,2,0)</f>
        <v>10722</v>
      </c>
      <c r="G76997">
        <f t="shared" si="2407"/>
        <v>0</v>
      </c>
    </row>
    <row r="76998" spans="1:7" x14ac:dyDescent="0.25">
      <c r="A76998">
        <v>233869</v>
      </c>
      <c r="B76998" s="2">
        <v>44378.78740453074</v>
      </c>
      <c r="C76998">
        <v>313611</v>
      </c>
      <c r="D76998">
        <v>198146</v>
      </c>
      <c r="E76998" t="str">
        <f t="shared" si="2406"/>
        <v>четверг</v>
      </c>
      <c r="F76998">
        <f>VLOOKUP(C76998,'Первые просмотры'!A:B,2,0)</f>
        <v>211982</v>
      </c>
      <c r="G76998">
        <f t="shared" si="2407"/>
        <v>0</v>
      </c>
    </row>
    <row r="76999" spans="1:7" x14ac:dyDescent="0.25">
      <c r="A76999">
        <v>233873</v>
      </c>
      <c r="B76999" s="2">
        <v>44378.787404530747</v>
      </c>
      <c r="C76999">
        <v>95520</v>
      </c>
      <c r="D76999">
        <v>392434</v>
      </c>
      <c r="E76999" t="str">
        <f t="shared" si="2406"/>
        <v>четверг</v>
      </c>
      <c r="F76999">
        <f>VLOOKUP(C76999,'Первые просмотры'!A:B,2,0)</f>
        <v>151108</v>
      </c>
      <c r="G76999">
        <f t="shared" si="2407"/>
        <v>0</v>
      </c>
    </row>
    <row r="77000" spans="1:7" x14ac:dyDescent="0.25">
      <c r="A77000">
        <v>233878</v>
      </c>
      <c r="B77000" s="2">
        <v>44378.787809061483</v>
      </c>
      <c r="C77000">
        <v>205856</v>
      </c>
      <c r="D77000">
        <v>204394</v>
      </c>
      <c r="E77000" t="str">
        <f t="shared" si="2406"/>
        <v>четверг</v>
      </c>
      <c r="F77000">
        <f>VLOOKUP(C77000,'Первые просмотры'!A:B,2,0)</f>
        <v>231131</v>
      </c>
      <c r="G77000">
        <f t="shared" si="2407"/>
        <v>0</v>
      </c>
    </row>
    <row r="77001" spans="1:7" x14ac:dyDescent="0.25">
      <c r="A77001">
        <v>233880</v>
      </c>
      <c r="B77001" s="2">
        <v>44378.788618122977</v>
      </c>
      <c r="C77001">
        <v>30688</v>
      </c>
      <c r="D77001">
        <v>401945</v>
      </c>
      <c r="E77001" t="str">
        <f t="shared" si="2406"/>
        <v>четверг</v>
      </c>
      <c r="F77001">
        <f>VLOOKUP(C77001,'Первые просмотры'!A:B,2,0)</f>
        <v>23037</v>
      </c>
      <c r="G77001">
        <f t="shared" si="2407"/>
        <v>0</v>
      </c>
    </row>
    <row r="77002" spans="1:7" x14ac:dyDescent="0.25">
      <c r="A77002">
        <v>233883</v>
      </c>
      <c r="B77002" s="2">
        <v>44378.78902265372</v>
      </c>
      <c r="C77002">
        <v>104020</v>
      </c>
      <c r="D77002">
        <v>470762</v>
      </c>
      <c r="E77002" t="str">
        <f t="shared" si="2406"/>
        <v>четверг</v>
      </c>
      <c r="F77002">
        <f>VLOOKUP(C77002,'Первые просмотры'!A:B,2,0)</f>
        <v>58302</v>
      </c>
      <c r="G77002">
        <f t="shared" si="2407"/>
        <v>0</v>
      </c>
    </row>
    <row r="77003" spans="1:7" x14ac:dyDescent="0.25">
      <c r="A77003">
        <v>233885</v>
      </c>
      <c r="B77003" s="2">
        <v>44378.78902265372</v>
      </c>
      <c r="C77003">
        <v>134027</v>
      </c>
      <c r="D77003">
        <v>436459</v>
      </c>
      <c r="E77003" t="str">
        <f t="shared" si="2406"/>
        <v>четверг</v>
      </c>
      <c r="F77003">
        <f>VLOOKUP(C77003,'Первые просмотры'!A:B,2,0)</f>
        <v>222823</v>
      </c>
      <c r="G77003">
        <f t="shared" si="2407"/>
        <v>0</v>
      </c>
    </row>
    <row r="77004" spans="1:7" x14ac:dyDescent="0.25">
      <c r="A77004">
        <v>233889</v>
      </c>
      <c r="B77004" s="2">
        <v>44378.78902265372</v>
      </c>
      <c r="C77004">
        <v>265201</v>
      </c>
      <c r="D77004">
        <v>347393</v>
      </c>
      <c r="E77004" t="str">
        <f t="shared" si="2406"/>
        <v>четверг</v>
      </c>
      <c r="F77004">
        <f>VLOOKUP(C77004,'Первые просмотры'!A:B,2,0)</f>
        <v>191030</v>
      </c>
      <c r="G77004">
        <f t="shared" si="2407"/>
        <v>0</v>
      </c>
    </row>
    <row r="77005" spans="1:7" x14ac:dyDescent="0.25">
      <c r="A77005">
        <v>233894</v>
      </c>
      <c r="B77005" s="2">
        <v>44378.790236245957</v>
      </c>
      <c r="C77005">
        <v>55912</v>
      </c>
      <c r="D77005">
        <v>126090</v>
      </c>
      <c r="E77005" t="str">
        <f t="shared" si="2406"/>
        <v>четверг</v>
      </c>
      <c r="F77005">
        <f>VLOOKUP(C77005,'Первые просмотры'!A:B,2,0)</f>
        <v>28364</v>
      </c>
      <c r="G77005">
        <f t="shared" si="2407"/>
        <v>0</v>
      </c>
    </row>
    <row r="77006" spans="1:7" x14ac:dyDescent="0.25">
      <c r="A77006">
        <v>233897</v>
      </c>
      <c r="B77006" s="2">
        <v>44378.790640776693</v>
      </c>
      <c r="C77006">
        <v>199762</v>
      </c>
      <c r="D77006">
        <v>264032</v>
      </c>
      <c r="E77006" t="str">
        <f t="shared" si="2406"/>
        <v>четверг</v>
      </c>
      <c r="F77006">
        <f>VLOOKUP(C77006,'Первые просмотры'!A:B,2,0)</f>
        <v>106820</v>
      </c>
      <c r="G77006">
        <f t="shared" si="2407"/>
        <v>0</v>
      </c>
    </row>
    <row r="77007" spans="1:7" x14ac:dyDescent="0.25">
      <c r="A77007">
        <v>233899</v>
      </c>
      <c r="B77007" s="2">
        <v>44378.791449838187</v>
      </c>
      <c r="C77007">
        <v>147676</v>
      </c>
      <c r="D77007">
        <v>143150</v>
      </c>
      <c r="E77007" t="str">
        <f t="shared" si="2406"/>
        <v>четверг</v>
      </c>
      <c r="F77007">
        <f>VLOOKUP(C77007,'Первые просмотры'!A:B,2,0)</f>
        <v>110918</v>
      </c>
      <c r="G77007">
        <f t="shared" si="2407"/>
        <v>0</v>
      </c>
    </row>
    <row r="77008" spans="1:7" x14ac:dyDescent="0.25">
      <c r="A77008">
        <v>233900</v>
      </c>
      <c r="B77008" s="2">
        <v>44378.792258899673</v>
      </c>
      <c r="C77008">
        <v>165388</v>
      </c>
      <c r="D77008">
        <v>77124</v>
      </c>
      <c r="E77008" t="str">
        <f t="shared" si="2406"/>
        <v>четверг</v>
      </c>
      <c r="F77008">
        <f>VLOOKUP(C77008,'Первые просмотры'!A:B,2,0)</f>
        <v>71986</v>
      </c>
      <c r="G77008">
        <f t="shared" si="2407"/>
        <v>0</v>
      </c>
    </row>
    <row r="77009" spans="1:7" x14ac:dyDescent="0.25">
      <c r="A77009">
        <v>233901</v>
      </c>
      <c r="B77009" s="2">
        <v>44378.793877022654</v>
      </c>
      <c r="C77009">
        <v>12615</v>
      </c>
      <c r="D77009">
        <v>182984</v>
      </c>
      <c r="E77009" t="str">
        <f t="shared" si="2406"/>
        <v>четверг</v>
      </c>
      <c r="F77009">
        <f>VLOOKUP(C77009,'Первые просмотры'!A:B,2,0)</f>
        <v>31612</v>
      </c>
      <c r="G77009">
        <f t="shared" si="2407"/>
        <v>0</v>
      </c>
    </row>
    <row r="77010" spans="1:7" x14ac:dyDescent="0.25">
      <c r="A77010">
        <v>233903</v>
      </c>
      <c r="B77010" s="2">
        <v>44378.793877022654</v>
      </c>
      <c r="C77010">
        <v>222349</v>
      </c>
      <c r="D77010">
        <v>411922</v>
      </c>
      <c r="E77010" t="str">
        <f t="shared" si="2406"/>
        <v>четверг</v>
      </c>
      <c r="F77010">
        <f>VLOOKUP(C77010,'Первые просмотры'!A:B,2,0)</f>
        <v>230142</v>
      </c>
      <c r="G77010">
        <f t="shared" si="2407"/>
        <v>0</v>
      </c>
    </row>
    <row r="77011" spans="1:7" x14ac:dyDescent="0.25">
      <c r="A77011">
        <v>233904</v>
      </c>
      <c r="B77011" s="2">
        <v>44378.79468608414</v>
      </c>
      <c r="C77011">
        <v>52296</v>
      </c>
      <c r="D77011">
        <v>212299</v>
      </c>
      <c r="E77011" t="str">
        <f t="shared" si="2406"/>
        <v>четверг</v>
      </c>
      <c r="F77011">
        <f>VLOOKUP(C77011,'Первые просмотры'!A:B,2,0)</f>
        <v>100438</v>
      </c>
      <c r="G77011">
        <f t="shared" si="2407"/>
        <v>0</v>
      </c>
    </row>
    <row r="77012" spans="1:7" x14ac:dyDescent="0.25">
      <c r="A77012">
        <v>233908</v>
      </c>
      <c r="B77012" s="2">
        <v>44378.796708737864</v>
      </c>
      <c r="C77012">
        <v>27574</v>
      </c>
      <c r="D77012">
        <v>472712</v>
      </c>
      <c r="E77012" t="str">
        <f t="shared" si="2406"/>
        <v>четверг</v>
      </c>
      <c r="F77012">
        <f>VLOOKUP(C77012,'Первые просмотры'!A:B,2,0)</f>
        <v>149410</v>
      </c>
      <c r="G77012">
        <f t="shared" si="2407"/>
        <v>0</v>
      </c>
    </row>
    <row r="77013" spans="1:7" x14ac:dyDescent="0.25">
      <c r="A77013">
        <v>233912</v>
      </c>
      <c r="B77013" s="2">
        <v>44378.796708737864</v>
      </c>
      <c r="C77013">
        <v>60455</v>
      </c>
      <c r="D77013">
        <v>111368</v>
      </c>
      <c r="E77013" t="str">
        <f t="shared" si="2406"/>
        <v>четверг</v>
      </c>
      <c r="F77013">
        <f>VLOOKUP(C77013,'Первые просмотры'!A:B,2,0)</f>
        <v>91429</v>
      </c>
      <c r="G77013">
        <f t="shared" si="2407"/>
        <v>0</v>
      </c>
    </row>
    <row r="77014" spans="1:7" x14ac:dyDescent="0.25">
      <c r="A77014">
        <v>233914</v>
      </c>
      <c r="B77014" s="2">
        <v>44378.796708737864</v>
      </c>
      <c r="C77014">
        <v>144571</v>
      </c>
      <c r="D77014">
        <v>230507</v>
      </c>
      <c r="E77014" t="str">
        <f t="shared" si="2406"/>
        <v>четверг</v>
      </c>
      <c r="F77014">
        <f>VLOOKUP(C77014,'Первые просмотры'!A:B,2,0)</f>
        <v>226850</v>
      </c>
      <c r="G77014">
        <f t="shared" si="2407"/>
        <v>0</v>
      </c>
    </row>
    <row r="77015" spans="1:7" x14ac:dyDescent="0.25">
      <c r="A77015">
        <v>233916</v>
      </c>
      <c r="B77015" s="2">
        <v>44378.797113268607</v>
      </c>
      <c r="C77015">
        <v>95303</v>
      </c>
      <c r="D77015">
        <v>62068</v>
      </c>
      <c r="E77015" t="str">
        <f t="shared" si="2406"/>
        <v>четверг</v>
      </c>
      <c r="F77015">
        <f>VLOOKUP(C77015,'Первые просмотры'!A:B,2,0)</f>
        <v>220144</v>
      </c>
      <c r="G77015">
        <f t="shared" si="2407"/>
        <v>0</v>
      </c>
    </row>
    <row r="77016" spans="1:7" x14ac:dyDescent="0.25">
      <c r="A77016">
        <v>233920</v>
      </c>
      <c r="B77016" s="2">
        <v>44378.798326860844</v>
      </c>
      <c r="C77016">
        <v>36663</v>
      </c>
      <c r="D77016">
        <v>114753</v>
      </c>
      <c r="E77016" t="str">
        <f t="shared" si="2406"/>
        <v>четверг</v>
      </c>
      <c r="F77016">
        <f>VLOOKUP(C77016,'Первые просмотры'!A:B,2,0)</f>
        <v>109945</v>
      </c>
      <c r="G77016">
        <f t="shared" si="2407"/>
        <v>0</v>
      </c>
    </row>
    <row r="77017" spans="1:7" x14ac:dyDescent="0.25">
      <c r="A77017">
        <v>233924</v>
      </c>
      <c r="B77017" s="2">
        <v>44378.798999999999</v>
      </c>
      <c r="C77017">
        <v>31449</v>
      </c>
      <c r="D77017">
        <v>30357</v>
      </c>
      <c r="E77017" t="str">
        <f t="shared" si="2406"/>
        <v>четверг</v>
      </c>
      <c r="F77017">
        <f>VLOOKUP(C77017,'Первые просмотры'!A:B,2,0)</f>
        <v>23609</v>
      </c>
      <c r="G77017">
        <f t="shared" si="2407"/>
        <v>0</v>
      </c>
    </row>
    <row r="77018" spans="1:7" x14ac:dyDescent="0.25">
      <c r="A77018">
        <v>233927</v>
      </c>
      <c r="B77018" s="2">
        <v>44378.799944983824</v>
      </c>
      <c r="C77018">
        <v>124407</v>
      </c>
      <c r="D77018">
        <v>472712</v>
      </c>
      <c r="E77018" t="str">
        <f t="shared" si="2406"/>
        <v>четверг</v>
      </c>
      <c r="F77018">
        <f>VLOOKUP(C77018,'Первые просмотры'!A:B,2,0)</f>
        <v>109986</v>
      </c>
      <c r="G77018">
        <f t="shared" si="2407"/>
        <v>0</v>
      </c>
    </row>
    <row r="77019" spans="1:7" x14ac:dyDescent="0.25">
      <c r="A77019">
        <v>233932</v>
      </c>
      <c r="B77019" s="2">
        <v>44378.800754045311</v>
      </c>
      <c r="C77019">
        <v>126725</v>
      </c>
      <c r="D77019">
        <v>327968</v>
      </c>
      <c r="E77019" t="str">
        <f t="shared" si="2406"/>
        <v>четверг</v>
      </c>
      <c r="F77019">
        <f>VLOOKUP(C77019,'Первые просмотры'!A:B,2,0)</f>
        <v>113053</v>
      </c>
      <c r="G77019">
        <f t="shared" si="2407"/>
        <v>0</v>
      </c>
    </row>
    <row r="77020" spans="1:7" x14ac:dyDescent="0.25">
      <c r="A77020">
        <v>233936</v>
      </c>
      <c r="B77020" s="2">
        <v>44378.801563106797</v>
      </c>
      <c r="C77020">
        <v>256404</v>
      </c>
      <c r="D77020">
        <v>230326</v>
      </c>
      <c r="E77020" t="str">
        <f t="shared" si="2406"/>
        <v>четверг</v>
      </c>
      <c r="F77020">
        <f>VLOOKUP(C77020,'Первые просмотры'!A:B,2,0)</f>
        <v>227458</v>
      </c>
      <c r="G77020">
        <f t="shared" si="2407"/>
        <v>0</v>
      </c>
    </row>
    <row r="77021" spans="1:7" x14ac:dyDescent="0.25">
      <c r="A77021">
        <v>233939</v>
      </c>
      <c r="B77021" s="2">
        <v>44378.801563106797</v>
      </c>
      <c r="C77021">
        <v>267642</v>
      </c>
      <c r="D77021">
        <v>230507</v>
      </c>
      <c r="E77021" t="str">
        <f t="shared" si="2406"/>
        <v>четверг</v>
      </c>
      <c r="F77021">
        <f>VLOOKUP(C77021,'Первые просмотры'!A:B,2,0)</f>
        <v>19155</v>
      </c>
      <c r="G77021">
        <f t="shared" si="2407"/>
        <v>0</v>
      </c>
    </row>
    <row r="77022" spans="1:7" x14ac:dyDescent="0.25">
      <c r="A77022">
        <v>233941</v>
      </c>
      <c r="B77022" s="2">
        <v>44378.801563106797</v>
      </c>
      <c r="C77022">
        <v>300914</v>
      </c>
      <c r="D77022">
        <v>286726</v>
      </c>
      <c r="E77022" t="str">
        <f t="shared" si="2406"/>
        <v>четверг</v>
      </c>
      <c r="F77022">
        <f>VLOOKUP(C77022,'Первые просмотры'!A:B,2,0)</f>
        <v>217688</v>
      </c>
      <c r="G77022">
        <f t="shared" si="2407"/>
        <v>0</v>
      </c>
    </row>
    <row r="77023" spans="1:7" x14ac:dyDescent="0.25">
      <c r="A77023">
        <v>233945</v>
      </c>
      <c r="B77023" s="2">
        <v>44378.803181229778</v>
      </c>
      <c r="C77023">
        <v>114320</v>
      </c>
      <c r="D77023">
        <v>21407</v>
      </c>
      <c r="E77023" t="str">
        <f t="shared" si="2406"/>
        <v>четверг</v>
      </c>
      <c r="F77023">
        <f>VLOOKUP(C77023,'Первые просмотры'!A:B,2,0)</f>
        <v>101564</v>
      </c>
      <c r="G77023">
        <f t="shared" si="2407"/>
        <v>0</v>
      </c>
    </row>
    <row r="77024" spans="1:7" x14ac:dyDescent="0.25">
      <c r="A77024">
        <v>233946</v>
      </c>
      <c r="B77024" s="2">
        <v>44378.803181229778</v>
      </c>
      <c r="C77024">
        <v>234315</v>
      </c>
      <c r="D77024">
        <v>388561</v>
      </c>
      <c r="E77024" t="str">
        <f t="shared" si="2406"/>
        <v>четверг</v>
      </c>
      <c r="F77024">
        <f>VLOOKUP(C77024,'Первые просмотры'!A:B,2,0)</f>
        <v>166189</v>
      </c>
      <c r="G77024">
        <f t="shared" si="2407"/>
        <v>0</v>
      </c>
    </row>
    <row r="77025" spans="1:7" x14ac:dyDescent="0.25">
      <c r="A77025">
        <v>233948</v>
      </c>
      <c r="B77025" s="2">
        <v>44378.804799352751</v>
      </c>
      <c r="C77025">
        <v>303198</v>
      </c>
      <c r="D77025">
        <v>8411</v>
      </c>
      <c r="E77025" t="str">
        <f t="shared" si="2406"/>
        <v>четверг</v>
      </c>
      <c r="F77025">
        <f>VLOOKUP(C77025,'Первые просмотры'!A:B,2,0)</f>
        <v>126956</v>
      </c>
      <c r="G77025">
        <f t="shared" si="2407"/>
        <v>0</v>
      </c>
    </row>
    <row r="77026" spans="1:7" x14ac:dyDescent="0.25">
      <c r="A77026">
        <v>233951</v>
      </c>
      <c r="B77026" s="2">
        <v>44378.80601294498</v>
      </c>
      <c r="C77026">
        <v>174164</v>
      </c>
      <c r="D77026">
        <v>454895</v>
      </c>
      <c r="E77026" t="str">
        <f t="shared" si="2406"/>
        <v>четверг</v>
      </c>
      <c r="F77026">
        <f>VLOOKUP(C77026,'Первые просмотры'!A:B,2,0)</f>
        <v>32512</v>
      </c>
      <c r="G77026">
        <f t="shared" si="2407"/>
        <v>0</v>
      </c>
    </row>
    <row r="77027" spans="1:7" x14ac:dyDescent="0.25">
      <c r="A77027">
        <v>233955</v>
      </c>
      <c r="B77027" s="2">
        <v>44378.806417475731</v>
      </c>
      <c r="C77027">
        <v>31232</v>
      </c>
      <c r="D77027">
        <v>209122</v>
      </c>
      <c r="E77027" t="str">
        <f t="shared" si="2406"/>
        <v>четверг</v>
      </c>
      <c r="F77027">
        <f>VLOOKUP(C77027,'Первые просмотры'!A:B,2,0)</f>
        <v>107279</v>
      </c>
      <c r="G77027">
        <f t="shared" si="2407"/>
        <v>0</v>
      </c>
    </row>
    <row r="77028" spans="1:7" x14ac:dyDescent="0.25">
      <c r="A77028">
        <v>233960</v>
      </c>
      <c r="B77028" s="2">
        <v>44378.806417475731</v>
      </c>
      <c r="C77028">
        <v>309401</v>
      </c>
      <c r="D77028">
        <v>327968</v>
      </c>
      <c r="E77028" t="str">
        <f t="shared" si="2406"/>
        <v>четверг</v>
      </c>
      <c r="F77028">
        <f>VLOOKUP(C77028,'Первые просмотры'!A:B,2,0)</f>
        <v>134267</v>
      </c>
      <c r="G77028">
        <f t="shared" si="2407"/>
        <v>0</v>
      </c>
    </row>
    <row r="77029" spans="1:7" x14ac:dyDescent="0.25">
      <c r="A77029">
        <v>233964</v>
      </c>
      <c r="B77029" s="2">
        <v>44378.806417475731</v>
      </c>
      <c r="C77029">
        <v>328637</v>
      </c>
      <c r="D77029">
        <v>305025</v>
      </c>
      <c r="E77029" t="str">
        <f t="shared" si="2406"/>
        <v>четверг</v>
      </c>
      <c r="F77029">
        <f>VLOOKUP(C77029,'Первые просмотры'!A:B,2,0)</f>
        <v>119054</v>
      </c>
      <c r="G77029">
        <f t="shared" si="2407"/>
        <v>0</v>
      </c>
    </row>
    <row r="77030" spans="1:7" x14ac:dyDescent="0.25">
      <c r="A77030">
        <v>233967</v>
      </c>
      <c r="B77030" s="2">
        <v>44378.806822006467</v>
      </c>
      <c r="C77030">
        <v>211156</v>
      </c>
      <c r="D77030">
        <v>340112</v>
      </c>
      <c r="E77030" t="str">
        <f t="shared" si="2406"/>
        <v>четверг</v>
      </c>
      <c r="F77030">
        <f>VLOOKUP(C77030,'Первые просмотры'!A:B,2,0)</f>
        <v>210499</v>
      </c>
      <c r="G77030">
        <f t="shared" si="2407"/>
        <v>0</v>
      </c>
    </row>
    <row r="77031" spans="1:7" x14ac:dyDescent="0.25">
      <c r="A77031">
        <v>233969</v>
      </c>
      <c r="B77031" s="2">
        <v>44378.806822006474</v>
      </c>
      <c r="C77031">
        <v>332967</v>
      </c>
      <c r="D77031">
        <v>122982</v>
      </c>
      <c r="E77031" t="str">
        <f t="shared" si="2406"/>
        <v>четверг</v>
      </c>
      <c r="F77031">
        <f>VLOOKUP(C77031,'Первые просмотры'!A:B,2,0)</f>
        <v>142986</v>
      </c>
      <c r="G77031">
        <f t="shared" si="2407"/>
        <v>0</v>
      </c>
    </row>
    <row r="77032" spans="1:7" x14ac:dyDescent="0.25">
      <c r="A77032">
        <v>233970</v>
      </c>
      <c r="B77032" s="2">
        <v>44378.807631067961</v>
      </c>
      <c r="C77032">
        <v>52087</v>
      </c>
      <c r="D77032">
        <v>238552</v>
      </c>
      <c r="E77032" t="str">
        <f t="shared" si="2406"/>
        <v>четверг</v>
      </c>
      <c r="F77032">
        <f>VLOOKUP(C77032,'Первые просмотры'!A:B,2,0)</f>
        <v>114424</v>
      </c>
      <c r="G77032">
        <f t="shared" si="2407"/>
        <v>0</v>
      </c>
    </row>
    <row r="77033" spans="1:7" x14ac:dyDescent="0.25">
      <c r="A77033">
        <v>233973</v>
      </c>
      <c r="B77033" s="2">
        <v>44378.808440129447</v>
      </c>
      <c r="C77033">
        <v>58723</v>
      </c>
      <c r="D77033">
        <v>153893</v>
      </c>
      <c r="E77033" t="str">
        <f t="shared" si="2406"/>
        <v>четверг</v>
      </c>
      <c r="F77033">
        <f>VLOOKUP(C77033,'Первые просмотры'!A:B,2,0)</f>
        <v>8260</v>
      </c>
      <c r="G77033">
        <f t="shared" si="2407"/>
        <v>0</v>
      </c>
    </row>
    <row r="77034" spans="1:7" x14ac:dyDescent="0.25">
      <c r="A77034">
        <v>233978</v>
      </c>
      <c r="B77034" s="2">
        <v>44378.808666666664</v>
      </c>
      <c r="C77034">
        <v>226288</v>
      </c>
      <c r="D77034">
        <v>83550</v>
      </c>
      <c r="E77034" t="str">
        <f t="shared" si="2406"/>
        <v>четверг</v>
      </c>
      <c r="F77034">
        <f>VLOOKUP(C77034,'Первые просмотры'!A:B,2,0)</f>
        <v>66800</v>
      </c>
      <c r="G77034">
        <f t="shared" si="2407"/>
        <v>0</v>
      </c>
    </row>
    <row r="77035" spans="1:7" x14ac:dyDescent="0.25">
      <c r="A77035">
        <v>233983</v>
      </c>
      <c r="B77035" s="2">
        <v>44378.808844660198</v>
      </c>
      <c r="C77035">
        <v>318034</v>
      </c>
      <c r="D77035">
        <v>250679</v>
      </c>
      <c r="E77035" t="str">
        <f t="shared" si="2406"/>
        <v>четверг</v>
      </c>
      <c r="F77035">
        <f>VLOOKUP(C77035,'Первые просмотры'!A:B,2,0)</f>
        <v>233983</v>
      </c>
      <c r="G77035">
        <f t="shared" si="2407"/>
        <v>1</v>
      </c>
    </row>
    <row r="77036" spans="1:7" x14ac:dyDescent="0.25">
      <c r="A77036">
        <v>233988</v>
      </c>
      <c r="B77036" s="2">
        <v>44378.810058252428</v>
      </c>
      <c r="C77036">
        <v>141382</v>
      </c>
      <c r="D77036">
        <v>362672</v>
      </c>
      <c r="E77036" t="str">
        <f t="shared" si="2406"/>
        <v>четверг</v>
      </c>
      <c r="F77036">
        <f>VLOOKUP(C77036,'Первые просмотры'!A:B,2,0)</f>
        <v>220387</v>
      </c>
      <c r="G77036">
        <f t="shared" si="2407"/>
        <v>0</v>
      </c>
    </row>
    <row r="77037" spans="1:7" x14ac:dyDescent="0.25">
      <c r="A77037">
        <v>233993</v>
      </c>
      <c r="B77037" s="2">
        <v>44378.810058252428</v>
      </c>
      <c r="C77037">
        <v>170183</v>
      </c>
      <c r="D77037">
        <v>467145</v>
      </c>
      <c r="E77037" t="str">
        <f t="shared" si="2406"/>
        <v>четверг</v>
      </c>
      <c r="F77037">
        <f>VLOOKUP(C77037,'Первые просмотры'!A:B,2,0)</f>
        <v>194174</v>
      </c>
      <c r="G77037">
        <f t="shared" si="2407"/>
        <v>0</v>
      </c>
    </row>
    <row r="77038" spans="1:7" x14ac:dyDescent="0.25">
      <c r="A77038">
        <v>233996</v>
      </c>
      <c r="B77038" s="2">
        <v>44378.810867313921</v>
      </c>
      <c r="C77038">
        <v>307665</v>
      </c>
      <c r="D77038">
        <v>351192</v>
      </c>
      <c r="E77038" t="str">
        <f t="shared" si="2406"/>
        <v>четверг</v>
      </c>
      <c r="F77038">
        <f>VLOOKUP(C77038,'Первые просмотры'!A:B,2,0)</f>
        <v>124183</v>
      </c>
      <c r="G77038">
        <f t="shared" si="2407"/>
        <v>0</v>
      </c>
    </row>
    <row r="77039" spans="1:7" x14ac:dyDescent="0.25">
      <c r="A77039">
        <v>233997</v>
      </c>
      <c r="B77039" s="2">
        <v>44378.811676375401</v>
      </c>
      <c r="C77039">
        <v>208099</v>
      </c>
      <c r="D77039">
        <v>68899</v>
      </c>
      <c r="E77039" t="str">
        <f t="shared" si="2406"/>
        <v>четверг</v>
      </c>
      <c r="F77039">
        <f>VLOOKUP(C77039,'Первые просмотры'!A:B,2,0)</f>
        <v>3702</v>
      </c>
      <c r="G77039">
        <f t="shared" si="2407"/>
        <v>0</v>
      </c>
    </row>
    <row r="77040" spans="1:7" x14ac:dyDescent="0.25">
      <c r="A77040">
        <v>233998</v>
      </c>
      <c r="B77040" s="2">
        <v>44378.812080906151</v>
      </c>
      <c r="C77040">
        <v>106161</v>
      </c>
      <c r="D77040">
        <v>88863</v>
      </c>
      <c r="E77040" t="str">
        <f t="shared" si="2406"/>
        <v>четверг</v>
      </c>
      <c r="F77040">
        <f>VLOOKUP(C77040,'Первые просмотры'!A:B,2,0)</f>
        <v>220127</v>
      </c>
      <c r="G77040">
        <f t="shared" si="2407"/>
        <v>0</v>
      </c>
    </row>
    <row r="77041" spans="1:7" x14ac:dyDescent="0.25">
      <c r="A77041">
        <v>234000</v>
      </c>
      <c r="B77041" s="2">
        <v>44378.812485436894</v>
      </c>
      <c r="C77041">
        <v>192019</v>
      </c>
      <c r="D77041">
        <v>4199</v>
      </c>
      <c r="E77041" t="str">
        <f t="shared" si="2406"/>
        <v>четверг</v>
      </c>
      <c r="F77041">
        <f>VLOOKUP(C77041,'Первые просмотры'!A:B,2,0)</f>
        <v>104377</v>
      </c>
      <c r="G77041">
        <f t="shared" si="2407"/>
        <v>0</v>
      </c>
    </row>
    <row r="77042" spans="1:7" x14ac:dyDescent="0.25">
      <c r="A77042">
        <v>234001</v>
      </c>
      <c r="B77042" s="2">
        <v>44378.814508090618</v>
      </c>
      <c r="C77042">
        <v>85548</v>
      </c>
      <c r="D77042">
        <v>428090</v>
      </c>
      <c r="E77042" t="str">
        <f t="shared" si="2406"/>
        <v>четверг</v>
      </c>
      <c r="F77042">
        <f>VLOOKUP(C77042,'Первые просмотры'!A:B,2,0)</f>
        <v>52718</v>
      </c>
      <c r="G77042">
        <f t="shared" si="2407"/>
        <v>0</v>
      </c>
    </row>
    <row r="77043" spans="1:7" x14ac:dyDescent="0.25">
      <c r="A77043">
        <v>234003</v>
      </c>
      <c r="B77043" s="2">
        <v>44378.814508090618</v>
      </c>
      <c r="C77043">
        <v>99809</v>
      </c>
      <c r="D77043">
        <v>154815</v>
      </c>
      <c r="E77043" t="str">
        <f t="shared" si="2406"/>
        <v>четверг</v>
      </c>
      <c r="F77043">
        <f>VLOOKUP(C77043,'Первые просмотры'!A:B,2,0)</f>
        <v>39965</v>
      </c>
      <c r="G77043">
        <f t="shared" si="2407"/>
        <v>0</v>
      </c>
    </row>
    <row r="77044" spans="1:7" x14ac:dyDescent="0.25">
      <c r="A77044">
        <v>234005</v>
      </c>
      <c r="B77044" s="2">
        <v>44378.814508090618</v>
      </c>
      <c r="C77044">
        <v>321622</v>
      </c>
      <c r="D77044">
        <v>442186</v>
      </c>
      <c r="E77044" t="str">
        <f t="shared" si="2406"/>
        <v>четверг</v>
      </c>
      <c r="F77044">
        <f>VLOOKUP(C77044,'Первые просмотры'!A:B,2,0)</f>
        <v>25553</v>
      </c>
      <c r="G77044">
        <f t="shared" si="2407"/>
        <v>0</v>
      </c>
    </row>
    <row r="77045" spans="1:7" x14ac:dyDescent="0.25">
      <c r="A77045">
        <v>234006</v>
      </c>
      <c r="B77045" s="2">
        <v>44378.814912621354</v>
      </c>
      <c r="C77045">
        <v>267054</v>
      </c>
      <c r="D77045">
        <v>411922</v>
      </c>
      <c r="E77045" t="str">
        <f t="shared" si="2406"/>
        <v>четверг</v>
      </c>
      <c r="F77045">
        <f>VLOOKUP(C77045,'Первые просмотры'!A:B,2,0)</f>
        <v>217272</v>
      </c>
      <c r="G77045">
        <f t="shared" si="2407"/>
        <v>0</v>
      </c>
    </row>
    <row r="77046" spans="1:7" x14ac:dyDescent="0.25">
      <c r="A77046">
        <v>234011</v>
      </c>
      <c r="B77046" s="2">
        <v>44378.815317152104</v>
      </c>
      <c r="C77046">
        <v>118843</v>
      </c>
      <c r="D77046">
        <v>105200</v>
      </c>
      <c r="E77046" t="str">
        <f t="shared" si="2406"/>
        <v>четверг</v>
      </c>
      <c r="F77046">
        <f>VLOOKUP(C77046,'Первые просмотры'!A:B,2,0)</f>
        <v>108966</v>
      </c>
      <c r="G77046">
        <f t="shared" si="2407"/>
        <v>0</v>
      </c>
    </row>
    <row r="77047" spans="1:7" x14ac:dyDescent="0.25">
      <c r="A77047">
        <v>234012</v>
      </c>
      <c r="B77047" s="2">
        <v>44378.815333333339</v>
      </c>
      <c r="C77047">
        <v>330392</v>
      </c>
      <c r="D77047">
        <v>80850</v>
      </c>
      <c r="E77047" t="str">
        <f t="shared" si="2406"/>
        <v>четверг</v>
      </c>
      <c r="F77047">
        <f>VLOOKUP(C77047,'Первые просмотры'!A:B,2,0)</f>
        <v>66016</v>
      </c>
      <c r="G77047">
        <f t="shared" si="2407"/>
        <v>0</v>
      </c>
    </row>
    <row r="77048" spans="1:7" x14ac:dyDescent="0.25">
      <c r="A77048">
        <v>234013</v>
      </c>
      <c r="B77048" s="2">
        <v>44378.816530744334</v>
      </c>
      <c r="C77048">
        <v>203104</v>
      </c>
      <c r="D77048">
        <v>227775</v>
      </c>
      <c r="E77048" t="str">
        <f t="shared" si="2406"/>
        <v>четверг</v>
      </c>
      <c r="F77048">
        <f>VLOOKUP(C77048,'Первые просмотры'!A:B,2,0)</f>
        <v>166911</v>
      </c>
      <c r="G77048">
        <f t="shared" si="2407"/>
        <v>0</v>
      </c>
    </row>
    <row r="77049" spans="1:7" x14ac:dyDescent="0.25">
      <c r="A77049">
        <v>234018</v>
      </c>
      <c r="B77049" s="2">
        <v>44378.817744336571</v>
      </c>
      <c r="C77049">
        <v>77940</v>
      </c>
      <c r="D77049">
        <v>158978</v>
      </c>
      <c r="E77049" t="str">
        <f t="shared" si="2406"/>
        <v>четверг</v>
      </c>
      <c r="F77049">
        <f>VLOOKUP(C77049,'Первые просмотры'!A:B,2,0)</f>
        <v>210047</v>
      </c>
      <c r="G77049">
        <f t="shared" si="2407"/>
        <v>0</v>
      </c>
    </row>
    <row r="77050" spans="1:7" x14ac:dyDescent="0.25">
      <c r="A77050">
        <v>234020</v>
      </c>
      <c r="B77050" s="2">
        <v>44378.818957928801</v>
      </c>
      <c r="C77050">
        <v>147946</v>
      </c>
      <c r="D77050">
        <v>63666</v>
      </c>
      <c r="E77050" t="str">
        <f t="shared" si="2406"/>
        <v>четверг</v>
      </c>
      <c r="F77050">
        <f>VLOOKUP(C77050,'Первые просмотры'!A:B,2,0)</f>
        <v>114765</v>
      </c>
      <c r="G77050">
        <f t="shared" si="2407"/>
        <v>0</v>
      </c>
    </row>
    <row r="77051" spans="1:7" x14ac:dyDescent="0.25">
      <c r="A77051">
        <v>234025</v>
      </c>
      <c r="B77051" s="2">
        <v>44378.818957928801</v>
      </c>
      <c r="C77051">
        <v>281811</v>
      </c>
      <c r="D77051">
        <v>411922</v>
      </c>
      <c r="E77051" t="str">
        <f t="shared" si="2406"/>
        <v>четверг</v>
      </c>
      <c r="F77051">
        <f>VLOOKUP(C77051,'Первые просмотры'!A:B,2,0)</f>
        <v>212807</v>
      </c>
      <c r="G77051">
        <f t="shared" si="2407"/>
        <v>0</v>
      </c>
    </row>
    <row r="77052" spans="1:7" x14ac:dyDescent="0.25">
      <c r="A77052">
        <v>234026</v>
      </c>
      <c r="B77052" s="2">
        <v>44378.819362459551</v>
      </c>
      <c r="C77052">
        <v>68889</v>
      </c>
      <c r="D77052">
        <v>54532</v>
      </c>
      <c r="E77052" t="str">
        <f t="shared" si="2406"/>
        <v>четверг</v>
      </c>
      <c r="F77052">
        <f>VLOOKUP(C77052,'Первые просмотры'!A:B,2,0)</f>
        <v>37533</v>
      </c>
      <c r="G77052">
        <f t="shared" si="2407"/>
        <v>0</v>
      </c>
    </row>
    <row r="77053" spans="1:7" x14ac:dyDescent="0.25">
      <c r="A77053">
        <v>234030</v>
      </c>
      <c r="B77053" s="2">
        <v>44378.819362459551</v>
      </c>
      <c r="C77053">
        <v>272617</v>
      </c>
      <c r="D77053">
        <v>242428</v>
      </c>
      <c r="E77053" t="str">
        <f t="shared" si="2406"/>
        <v>четверг</v>
      </c>
      <c r="F77053">
        <f>VLOOKUP(C77053,'Первые просмотры'!A:B,2,0)</f>
        <v>30292</v>
      </c>
      <c r="G77053">
        <f t="shared" si="2407"/>
        <v>0</v>
      </c>
    </row>
    <row r="77054" spans="1:7" x14ac:dyDescent="0.25">
      <c r="A77054">
        <v>234031</v>
      </c>
      <c r="B77054" s="2">
        <v>44378.819362459551</v>
      </c>
      <c r="C77054">
        <v>316556</v>
      </c>
      <c r="D77054">
        <v>411922</v>
      </c>
      <c r="E77054" t="str">
        <f t="shared" si="2406"/>
        <v>четверг</v>
      </c>
      <c r="F77054">
        <f>VLOOKUP(C77054,'Первые просмотры'!A:B,2,0)</f>
        <v>182967</v>
      </c>
      <c r="G77054">
        <f t="shared" si="2407"/>
        <v>0</v>
      </c>
    </row>
    <row r="77055" spans="1:7" x14ac:dyDescent="0.25">
      <c r="A77055">
        <v>234034</v>
      </c>
      <c r="B77055" s="2">
        <v>44378.820980582524</v>
      </c>
      <c r="C77055">
        <v>166693</v>
      </c>
      <c r="D77055">
        <v>82901</v>
      </c>
      <c r="E77055" t="str">
        <f t="shared" si="2406"/>
        <v>четверг</v>
      </c>
      <c r="F77055">
        <f>VLOOKUP(C77055,'Первые просмотры'!A:B,2,0)</f>
        <v>115822</v>
      </c>
      <c r="G77055">
        <f t="shared" si="2407"/>
        <v>0</v>
      </c>
    </row>
    <row r="77056" spans="1:7" x14ac:dyDescent="0.25">
      <c r="A77056">
        <v>234038</v>
      </c>
      <c r="B77056" s="2">
        <v>44378.821385113268</v>
      </c>
      <c r="C77056">
        <v>327909</v>
      </c>
      <c r="D77056">
        <v>362248</v>
      </c>
      <c r="E77056" t="str">
        <f t="shared" si="2406"/>
        <v>четверг</v>
      </c>
      <c r="F77056">
        <f>VLOOKUP(C77056,'Первые просмотры'!A:B,2,0)</f>
        <v>216789</v>
      </c>
      <c r="G77056">
        <f t="shared" si="2407"/>
        <v>0</v>
      </c>
    </row>
    <row r="77057" spans="1:7" x14ac:dyDescent="0.25">
      <c r="A77057">
        <v>234041</v>
      </c>
      <c r="B77057" s="2">
        <v>44378.823003236241</v>
      </c>
      <c r="C77057">
        <v>51279</v>
      </c>
      <c r="D77057">
        <v>22463</v>
      </c>
      <c r="E77057" t="str">
        <f t="shared" si="2406"/>
        <v>четверг</v>
      </c>
      <c r="F77057">
        <f>VLOOKUP(C77057,'Первые просмотры'!A:B,2,0)</f>
        <v>23620</v>
      </c>
      <c r="G77057">
        <f t="shared" si="2407"/>
        <v>0</v>
      </c>
    </row>
    <row r="77058" spans="1:7" x14ac:dyDescent="0.25">
      <c r="A77058">
        <v>234044</v>
      </c>
      <c r="B77058" s="2">
        <v>44378.823003236241</v>
      </c>
      <c r="C77058">
        <v>103469</v>
      </c>
      <c r="D77058">
        <v>379763</v>
      </c>
      <c r="E77058" t="str">
        <f t="shared" si="2406"/>
        <v>четверг</v>
      </c>
      <c r="F77058">
        <f>VLOOKUP(C77058,'Первые просмотры'!A:B,2,0)</f>
        <v>211216</v>
      </c>
      <c r="G77058">
        <f t="shared" si="2407"/>
        <v>0</v>
      </c>
    </row>
    <row r="77059" spans="1:7" x14ac:dyDescent="0.25">
      <c r="A77059">
        <v>234045</v>
      </c>
      <c r="B77059" s="2">
        <v>44378.823003236241</v>
      </c>
      <c r="C77059">
        <v>130864</v>
      </c>
      <c r="D77059">
        <v>386333</v>
      </c>
      <c r="E77059" t="str">
        <f t="shared" ref="E77059:E77122" si="2408">TEXT(B77059, "ДДДД")</f>
        <v>четверг</v>
      </c>
      <c r="F77059">
        <f>VLOOKUP(C77059,'Первые просмотры'!A:B,2,0)</f>
        <v>216291</v>
      </c>
      <c r="G77059">
        <f t="shared" ref="G77059:G77122" si="2409">IF(A77059=F77059,1,0)</f>
        <v>0</v>
      </c>
    </row>
    <row r="77060" spans="1:7" x14ac:dyDescent="0.25">
      <c r="A77060">
        <v>234050</v>
      </c>
      <c r="B77060" s="2">
        <v>44378.824621359221</v>
      </c>
      <c r="C77060">
        <v>326054</v>
      </c>
      <c r="D77060">
        <v>230507</v>
      </c>
      <c r="E77060" t="str">
        <f t="shared" si="2408"/>
        <v>четверг</v>
      </c>
      <c r="F77060">
        <f>VLOOKUP(C77060,'Первые просмотры'!A:B,2,0)</f>
        <v>116632</v>
      </c>
      <c r="G77060">
        <f t="shared" si="2409"/>
        <v>0</v>
      </c>
    </row>
    <row r="77061" spans="1:7" x14ac:dyDescent="0.25">
      <c r="A77061">
        <v>234052</v>
      </c>
      <c r="B77061" s="2">
        <v>44378.825333333334</v>
      </c>
      <c r="C77061">
        <v>12874</v>
      </c>
      <c r="D77061">
        <v>82850</v>
      </c>
      <c r="E77061" t="str">
        <f t="shared" si="2408"/>
        <v>четверг</v>
      </c>
      <c r="F77061">
        <f>VLOOKUP(C77061,'Первые просмотры'!A:B,2,0)</f>
        <v>6530</v>
      </c>
      <c r="G77061">
        <f t="shared" si="2409"/>
        <v>0</v>
      </c>
    </row>
    <row r="77062" spans="1:7" x14ac:dyDescent="0.25">
      <c r="A77062">
        <v>234053</v>
      </c>
      <c r="B77062" s="2">
        <v>44378.825430420715</v>
      </c>
      <c r="C77062">
        <v>83537</v>
      </c>
      <c r="D77062">
        <v>230507</v>
      </c>
      <c r="E77062" t="str">
        <f t="shared" si="2408"/>
        <v>четверг</v>
      </c>
      <c r="F77062">
        <f>VLOOKUP(C77062,'Первые просмотры'!A:B,2,0)</f>
        <v>226428</v>
      </c>
      <c r="G77062">
        <f t="shared" si="2409"/>
        <v>0</v>
      </c>
    </row>
    <row r="77063" spans="1:7" x14ac:dyDescent="0.25">
      <c r="A77063">
        <v>234058</v>
      </c>
      <c r="B77063" s="2">
        <v>44378.825834951458</v>
      </c>
      <c r="C77063">
        <v>136135</v>
      </c>
      <c r="D77063">
        <v>230507</v>
      </c>
      <c r="E77063" t="str">
        <f t="shared" si="2408"/>
        <v>четверг</v>
      </c>
      <c r="F77063">
        <f>VLOOKUP(C77063,'Первые просмотры'!A:B,2,0)</f>
        <v>21209</v>
      </c>
      <c r="G77063">
        <f t="shared" si="2409"/>
        <v>0</v>
      </c>
    </row>
    <row r="77064" spans="1:7" x14ac:dyDescent="0.25">
      <c r="A77064">
        <v>234063</v>
      </c>
      <c r="B77064" s="2">
        <v>44378.825834951458</v>
      </c>
      <c r="C77064">
        <v>257121</v>
      </c>
      <c r="D77064">
        <v>75550</v>
      </c>
      <c r="E77064" t="str">
        <f t="shared" si="2408"/>
        <v>четверг</v>
      </c>
      <c r="F77064">
        <f>VLOOKUP(C77064,'Первые просмотры'!A:B,2,0)</f>
        <v>113386</v>
      </c>
      <c r="G77064">
        <f t="shared" si="2409"/>
        <v>0</v>
      </c>
    </row>
    <row r="77065" spans="1:7" x14ac:dyDescent="0.25">
      <c r="A77065">
        <v>234065</v>
      </c>
      <c r="B77065" s="2">
        <v>44378.825834951458</v>
      </c>
      <c r="C77065">
        <v>309269</v>
      </c>
      <c r="D77065">
        <v>304128</v>
      </c>
      <c r="E77065" t="str">
        <f t="shared" si="2408"/>
        <v>четверг</v>
      </c>
      <c r="F77065">
        <f>VLOOKUP(C77065,'Первые просмотры'!A:B,2,0)</f>
        <v>220342</v>
      </c>
      <c r="G77065">
        <f t="shared" si="2409"/>
        <v>0</v>
      </c>
    </row>
    <row r="77066" spans="1:7" x14ac:dyDescent="0.25">
      <c r="A77066">
        <v>234066</v>
      </c>
      <c r="B77066" s="2">
        <v>44378.826239482201</v>
      </c>
      <c r="C77066">
        <v>75853</v>
      </c>
      <c r="D77066">
        <v>154256</v>
      </c>
      <c r="E77066" t="str">
        <f t="shared" si="2408"/>
        <v>четверг</v>
      </c>
      <c r="F77066">
        <f>VLOOKUP(C77066,'Первые просмотры'!A:B,2,0)</f>
        <v>126728</v>
      </c>
      <c r="G77066">
        <f t="shared" si="2409"/>
        <v>0</v>
      </c>
    </row>
    <row r="77067" spans="1:7" x14ac:dyDescent="0.25">
      <c r="A77067">
        <v>234070</v>
      </c>
      <c r="B77067" s="2">
        <v>44378.826644012945</v>
      </c>
      <c r="C77067">
        <v>188029</v>
      </c>
      <c r="D77067">
        <v>285365</v>
      </c>
      <c r="E77067" t="str">
        <f t="shared" si="2408"/>
        <v>четверг</v>
      </c>
      <c r="F77067">
        <f>VLOOKUP(C77067,'Первые просмотры'!A:B,2,0)</f>
        <v>215298</v>
      </c>
      <c r="G77067">
        <f t="shared" si="2409"/>
        <v>0</v>
      </c>
    </row>
    <row r="77068" spans="1:7" x14ac:dyDescent="0.25">
      <c r="A77068">
        <v>234071</v>
      </c>
      <c r="B77068" s="2">
        <v>44378.827048543688</v>
      </c>
      <c r="C77068">
        <v>322309</v>
      </c>
      <c r="D77068">
        <v>396686</v>
      </c>
      <c r="E77068" t="str">
        <f t="shared" si="2408"/>
        <v>четверг</v>
      </c>
      <c r="F77068">
        <f>VLOOKUP(C77068,'Первые просмотры'!A:B,2,0)</f>
        <v>195025</v>
      </c>
      <c r="G77068">
        <f t="shared" si="2409"/>
        <v>0</v>
      </c>
    </row>
    <row r="77069" spans="1:7" x14ac:dyDescent="0.25">
      <c r="A77069">
        <v>234075</v>
      </c>
      <c r="B77069" s="2">
        <v>44378.829475728155</v>
      </c>
      <c r="C77069">
        <v>190730</v>
      </c>
      <c r="D77069">
        <v>376706</v>
      </c>
      <c r="E77069" t="str">
        <f t="shared" si="2408"/>
        <v>четверг</v>
      </c>
      <c r="F77069">
        <f>VLOOKUP(C77069,'Первые просмотры'!A:B,2,0)</f>
        <v>32646</v>
      </c>
      <c r="G77069">
        <f t="shared" si="2409"/>
        <v>0</v>
      </c>
    </row>
    <row r="77070" spans="1:7" x14ac:dyDescent="0.25">
      <c r="A77070">
        <v>234076</v>
      </c>
      <c r="B77070" s="2">
        <v>44378.830689320392</v>
      </c>
      <c r="C77070">
        <v>193053</v>
      </c>
      <c r="D77070">
        <v>273920</v>
      </c>
      <c r="E77070" t="str">
        <f t="shared" si="2408"/>
        <v>четверг</v>
      </c>
      <c r="F77070">
        <f>VLOOKUP(C77070,'Первые просмотры'!A:B,2,0)</f>
        <v>158619</v>
      </c>
      <c r="G77070">
        <f t="shared" si="2409"/>
        <v>0</v>
      </c>
    </row>
    <row r="77071" spans="1:7" x14ac:dyDescent="0.25">
      <c r="A77071">
        <v>234081</v>
      </c>
      <c r="B77071" s="2">
        <v>44378.831093851128</v>
      </c>
      <c r="C77071">
        <v>83459</v>
      </c>
      <c r="D77071">
        <v>459455</v>
      </c>
      <c r="E77071" t="str">
        <f t="shared" si="2408"/>
        <v>четверг</v>
      </c>
      <c r="F77071">
        <f>VLOOKUP(C77071,'Первые просмотры'!A:B,2,0)</f>
        <v>124503</v>
      </c>
      <c r="G77071">
        <f t="shared" si="2409"/>
        <v>0</v>
      </c>
    </row>
    <row r="77072" spans="1:7" x14ac:dyDescent="0.25">
      <c r="A77072">
        <v>234085</v>
      </c>
      <c r="B77072" s="2">
        <v>44378.831093851128</v>
      </c>
      <c r="C77072">
        <v>90985</v>
      </c>
      <c r="D77072">
        <v>108801</v>
      </c>
      <c r="E77072" t="str">
        <f t="shared" si="2408"/>
        <v>четверг</v>
      </c>
      <c r="F77072">
        <f>VLOOKUP(C77072,'Первые просмотры'!A:B,2,0)</f>
        <v>210062</v>
      </c>
      <c r="G77072">
        <f t="shared" si="2409"/>
        <v>0</v>
      </c>
    </row>
    <row r="77073" spans="1:7" x14ac:dyDescent="0.25">
      <c r="A77073">
        <v>234086</v>
      </c>
      <c r="B77073" s="2">
        <v>44378.831093851128</v>
      </c>
      <c r="C77073">
        <v>273580</v>
      </c>
      <c r="D77073">
        <v>351192</v>
      </c>
      <c r="E77073" t="str">
        <f t="shared" si="2408"/>
        <v>четверг</v>
      </c>
      <c r="F77073">
        <f>VLOOKUP(C77073,'Первые просмотры'!A:B,2,0)</f>
        <v>117187</v>
      </c>
      <c r="G77073">
        <f t="shared" si="2409"/>
        <v>0</v>
      </c>
    </row>
    <row r="77074" spans="1:7" x14ac:dyDescent="0.25">
      <c r="A77074">
        <v>234087</v>
      </c>
      <c r="B77074" s="2">
        <v>44378.832307443365</v>
      </c>
      <c r="C77074">
        <v>97956</v>
      </c>
      <c r="D77074">
        <v>43457</v>
      </c>
      <c r="E77074" t="str">
        <f t="shared" si="2408"/>
        <v>четверг</v>
      </c>
      <c r="F77074">
        <f>VLOOKUP(C77074,'Первые просмотры'!A:B,2,0)</f>
        <v>63052</v>
      </c>
      <c r="G77074">
        <f t="shared" si="2409"/>
        <v>0</v>
      </c>
    </row>
    <row r="77075" spans="1:7" x14ac:dyDescent="0.25">
      <c r="A77075">
        <v>234090</v>
      </c>
      <c r="B77075" s="2">
        <v>44378.832711974108</v>
      </c>
      <c r="C77075">
        <v>58871</v>
      </c>
      <c r="D77075">
        <v>411922</v>
      </c>
      <c r="E77075" t="str">
        <f t="shared" si="2408"/>
        <v>четверг</v>
      </c>
      <c r="F77075">
        <f>VLOOKUP(C77075,'Первые просмотры'!A:B,2,0)</f>
        <v>217867</v>
      </c>
      <c r="G77075">
        <f t="shared" si="2409"/>
        <v>0</v>
      </c>
    </row>
    <row r="77076" spans="1:7" x14ac:dyDescent="0.25">
      <c r="A77076">
        <v>234092</v>
      </c>
      <c r="B77076" s="2">
        <v>44378.832711974108</v>
      </c>
      <c r="C77076">
        <v>185977</v>
      </c>
      <c r="D77076">
        <v>244574</v>
      </c>
      <c r="E77076" t="str">
        <f t="shared" si="2408"/>
        <v>четверг</v>
      </c>
      <c r="F77076">
        <f>VLOOKUP(C77076,'Первые просмотры'!A:B,2,0)</f>
        <v>103415</v>
      </c>
      <c r="G77076">
        <f t="shared" si="2409"/>
        <v>0</v>
      </c>
    </row>
    <row r="77077" spans="1:7" x14ac:dyDescent="0.25">
      <c r="A77077">
        <v>234096</v>
      </c>
      <c r="B77077" s="2">
        <v>44378.832711974108</v>
      </c>
      <c r="C77077">
        <v>296146</v>
      </c>
      <c r="D77077">
        <v>96633</v>
      </c>
      <c r="E77077" t="str">
        <f t="shared" si="2408"/>
        <v>четверг</v>
      </c>
      <c r="F77077">
        <f>VLOOKUP(C77077,'Первые просмотры'!A:B,2,0)</f>
        <v>109117</v>
      </c>
      <c r="G77077">
        <f t="shared" si="2409"/>
        <v>0</v>
      </c>
    </row>
    <row r="77078" spans="1:7" x14ac:dyDescent="0.25">
      <c r="A77078">
        <v>234098</v>
      </c>
      <c r="B77078" s="2">
        <v>44378.832711974108</v>
      </c>
      <c r="C77078">
        <v>299204</v>
      </c>
      <c r="D77078">
        <v>411922</v>
      </c>
      <c r="E77078" t="str">
        <f t="shared" si="2408"/>
        <v>четверг</v>
      </c>
      <c r="F77078">
        <f>VLOOKUP(C77078,'Первые просмотры'!A:B,2,0)</f>
        <v>212567</v>
      </c>
      <c r="G77078">
        <f t="shared" si="2409"/>
        <v>0</v>
      </c>
    </row>
    <row r="77079" spans="1:7" x14ac:dyDescent="0.25">
      <c r="A77079">
        <v>234101</v>
      </c>
      <c r="B77079" s="2">
        <v>44378.833925566345</v>
      </c>
      <c r="C77079">
        <v>42711</v>
      </c>
      <c r="D77079">
        <v>96846</v>
      </c>
      <c r="E77079" t="str">
        <f t="shared" si="2408"/>
        <v>четверг</v>
      </c>
      <c r="F77079">
        <f>VLOOKUP(C77079,'Первые просмотры'!A:B,2,0)</f>
        <v>201867</v>
      </c>
      <c r="G77079">
        <f t="shared" si="2409"/>
        <v>0</v>
      </c>
    </row>
    <row r="77080" spans="1:7" x14ac:dyDescent="0.25">
      <c r="A77080">
        <v>234105</v>
      </c>
      <c r="B77080" s="2">
        <v>44378.834734627831</v>
      </c>
      <c r="C77080">
        <v>260127</v>
      </c>
      <c r="D77080">
        <v>394154</v>
      </c>
      <c r="E77080" t="str">
        <f t="shared" si="2408"/>
        <v>четверг</v>
      </c>
      <c r="F77080">
        <f>VLOOKUP(C77080,'Первые просмотры'!A:B,2,0)</f>
        <v>21497</v>
      </c>
      <c r="G77080">
        <f t="shared" si="2409"/>
        <v>0</v>
      </c>
    </row>
    <row r="77081" spans="1:7" x14ac:dyDescent="0.25">
      <c r="A77081">
        <v>234110</v>
      </c>
      <c r="B77081" s="2">
        <v>44378.834734627831</v>
      </c>
      <c r="C77081">
        <v>295966</v>
      </c>
      <c r="D77081">
        <v>154256</v>
      </c>
      <c r="E77081" t="str">
        <f t="shared" si="2408"/>
        <v>четверг</v>
      </c>
      <c r="F77081">
        <f>VLOOKUP(C77081,'Первые просмотры'!A:B,2,0)</f>
        <v>125362</v>
      </c>
      <c r="G77081">
        <f t="shared" si="2409"/>
        <v>0</v>
      </c>
    </row>
    <row r="77082" spans="1:7" x14ac:dyDescent="0.25">
      <c r="A77082">
        <v>234115</v>
      </c>
      <c r="B77082" s="2">
        <v>44378.835948220061</v>
      </c>
      <c r="C77082">
        <v>37090</v>
      </c>
      <c r="D77082">
        <v>299147</v>
      </c>
      <c r="E77082" t="str">
        <f t="shared" si="2408"/>
        <v>четверг</v>
      </c>
      <c r="F77082">
        <f>VLOOKUP(C77082,'Первые просмотры'!A:B,2,0)</f>
        <v>110791</v>
      </c>
      <c r="G77082">
        <f t="shared" si="2409"/>
        <v>0</v>
      </c>
    </row>
    <row r="77083" spans="1:7" x14ac:dyDescent="0.25">
      <c r="A77083">
        <v>234119</v>
      </c>
      <c r="B77083" s="2">
        <v>44378.836352750812</v>
      </c>
      <c r="C77083">
        <v>35797</v>
      </c>
      <c r="D77083">
        <v>267896</v>
      </c>
      <c r="E77083" t="str">
        <f t="shared" si="2408"/>
        <v>четверг</v>
      </c>
      <c r="F77083">
        <f>VLOOKUP(C77083,'Первые просмотры'!A:B,2,0)</f>
        <v>21510</v>
      </c>
      <c r="G77083">
        <f t="shared" si="2409"/>
        <v>0</v>
      </c>
    </row>
    <row r="77084" spans="1:7" x14ac:dyDescent="0.25">
      <c r="A77084">
        <v>234120</v>
      </c>
      <c r="B77084" s="2">
        <v>44378.836757281555</v>
      </c>
      <c r="C77084">
        <v>182113</v>
      </c>
      <c r="D77084">
        <v>150268</v>
      </c>
      <c r="E77084" t="str">
        <f t="shared" si="2408"/>
        <v>четверг</v>
      </c>
      <c r="F77084">
        <f>VLOOKUP(C77084,'Первые просмотры'!A:B,2,0)</f>
        <v>210277</v>
      </c>
      <c r="G77084">
        <f t="shared" si="2409"/>
        <v>0</v>
      </c>
    </row>
    <row r="77085" spans="1:7" x14ac:dyDescent="0.25">
      <c r="A77085">
        <v>234125</v>
      </c>
      <c r="B77085" s="2">
        <v>44378.837</v>
      </c>
      <c r="C77085">
        <v>310214</v>
      </c>
      <c r="D77085">
        <v>49819</v>
      </c>
      <c r="E77085" t="str">
        <f t="shared" si="2408"/>
        <v>четверг</v>
      </c>
      <c r="F77085">
        <f>VLOOKUP(C77085,'Первые просмотры'!A:B,2,0)</f>
        <v>112891</v>
      </c>
      <c r="G77085">
        <f t="shared" si="2409"/>
        <v>0</v>
      </c>
    </row>
    <row r="77086" spans="1:7" x14ac:dyDescent="0.25">
      <c r="A77086">
        <v>234129</v>
      </c>
      <c r="B77086" s="2">
        <v>44378.837161812298</v>
      </c>
      <c r="C77086">
        <v>185187</v>
      </c>
      <c r="D77086">
        <v>59225</v>
      </c>
      <c r="E77086" t="str">
        <f t="shared" si="2408"/>
        <v>четверг</v>
      </c>
      <c r="F77086">
        <f>VLOOKUP(C77086,'Первые просмотры'!A:B,2,0)</f>
        <v>104689</v>
      </c>
      <c r="G77086">
        <f t="shared" si="2409"/>
        <v>0</v>
      </c>
    </row>
    <row r="77087" spans="1:7" x14ac:dyDescent="0.25">
      <c r="A77087">
        <v>234131</v>
      </c>
      <c r="B77087" s="2">
        <v>44378.837161812298</v>
      </c>
      <c r="C77087">
        <v>204133</v>
      </c>
      <c r="D77087">
        <v>411922</v>
      </c>
      <c r="E77087" t="str">
        <f t="shared" si="2408"/>
        <v>четверг</v>
      </c>
      <c r="F77087">
        <f>VLOOKUP(C77087,'Первые просмотры'!A:B,2,0)</f>
        <v>104133</v>
      </c>
      <c r="G77087">
        <f t="shared" si="2409"/>
        <v>0</v>
      </c>
    </row>
    <row r="77088" spans="1:7" x14ac:dyDescent="0.25">
      <c r="A77088">
        <v>234134</v>
      </c>
      <c r="B77088" s="2">
        <v>44378.837566343042</v>
      </c>
      <c r="C77088">
        <v>224094</v>
      </c>
      <c r="D77088">
        <v>237520</v>
      </c>
      <c r="E77088" t="str">
        <f t="shared" si="2408"/>
        <v>четверг</v>
      </c>
      <c r="F77088">
        <f>VLOOKUP(C77088,'Первые просмотры'!A:B,2,0)</f>
        <v>110448</v>
      </c>
      <c r="G77088">
        <f t="shared" si="2409"/>
        <v>0</v>
      </c>
    </row>
    <row r="77089" spans="1:7" x14ac:dyDescent="0.25">
      <c r="A77089">
        <v>234138</v>
      </c>
      <c r="B77089" s="2">
        <v>44378.837970873785</v>
      </c>
      <c r="C77089">
        <v>43213</v>
      </c>
      <c r="D77089">
        <v>415536</v>
      </c>
      <c r="E77089" t="str">
        <f t="shared" si="2408"/>
        <v>четверг</v>
      </c>
      <c r="F77089">
        <f>VLOOKUP(C77089,'Первые просмотры'!A:B,2,0)</f>
        <v>35571</v>
      </c>
      <c r="G77089">
        <f t="shared" si="2409"/>
        <v>0</v>
      </c>
    </row>
    <row r="77090" spans="1:7" x14ac:dyDescent="0.25">
      <c r="A77090">
        <v>234141</v>
      </c>
      <c r="B77090" s="2">
        <v>44378.838779935279</v>
      </c>
      <c r="C77090">
        <v>56198</v>
      </c>
      <c r="D77090">
        <v>438599</v>
      </c>
      <c r="E77090" t="str">
        <f t="shared" si="2408"/>
        <v>четверг</v>
      </c>
      <c r="F77090">
        <f>VLOOKUP(C77090,'Первые просмотры'!A:B,2,0)</f>
        <v>213006</v>
      </c>
      <c r="G77090">
        <f t="shared" si="2409"/>
        <v>0</v>
      </c>
    </row>
    <row r="77091" spans="1:7" x14ac:dyDescent="0.25">
      <c r="A77091">
        <v>234145</v>
      </c>
      <c r="B77091" s="2">
        <v>44378.838779935279</v>
      </c>
      <c r="C77091">
        <v>167399</v>
      </c>
      <c r="D77091">
        <v>147928</v>
      </c>
      <c r="E77091" t="str">
        <f t="shared" si="2408"/>
        <v>четверг</v>
      </c>
      <c r="F77091">
        <f>VLOOKUP(C77091,'Первые просмотры'!A:B,2,0)</f>
        <v>127467</v>
      </c>
      <c r="G77091">
        <f t="shared" si="2409"/>
        <v>0</v>
      </c>
    </row>
    <row r="77092" spans="1:7" x14ac:dyDescent="0.25">
      <c r="A77092">
        <v>234148</v>
      </c>
      <c r="B77092" s="2">
        <v>44378.839588996765</v>
      </c>
      <c r="C77092">
        <v>271611</v>
      </c>
      <c r="D77092">
        <v>238334</v>
      </c>
      <c r="E77092" t="str">
        <f t="shared" si="2408"/>
        <v>четверг</v>
      </c>
      <c r="F77092">
        <f>VLOOKUP(C77092,'Первые просмотры'!A:B,2,0)</f>
        <v>27467</v>
      </c>
      <c r="G77092">
        <f t="shared" si="2409"/>
        <v>0</v>
      </c>
    </row>
    <row r="77093" spans="1:7" x14ac:dyDescent="0.25">
      <c r="A77093">
        <v>234149</v>
      </c>
      <c r="B77093" s="2">
        <v>44378.839588996765</v>
      </c>
      <c r="C77093">
        <v>348437</v>
      </c>
      <c r="D77093">
        <v>77378</v>
      </c>
      <c r="E77093" t="str">
        <f t="shared" si="2408"/>
        <v>четверг</v>
      </c>
      <c r="F77093">
        <f>VLOOKUP(C77093,'Первые просмотры'!A:B,2,0)</f>
        <v>215785</v>
      </c>
      <c r="G77093">
        <f t="shared" si="2409"/>
        <v>0</v>
      </c>
    </row>
    <row r="77094" spans="1:7" x14ac:dyDescent="0.25">
      <c r="A77094">
        <v>234150</v>
      </c>
      <c r="B77094" s="2">
        <v>44378.840398058252</v>
      </c>
      <c r="C77094">
        <v>213845</v>
      </c>
      <c r="D77094">
        <v>118549</v>
      </c>
      <c r="E77094" t="str">
        <f t="shared" si="2408"/>
        <v>четверг</v>
      </c>
      <c r="F77094">
        <f>VLOOKUP(C77094,'Первые просмотры'!A:B,2,0)</f>
        <v>100501</v>
      </c>
      <c r="G77094">
        <f t="shared" si="2409"/>
        <v>0</v>
      </c>
    </row>
    <row r="77095" spans="1:7" x14ac:dyDescent="0.25">
      <c r="A77095">
        <v>234152</v>
      </c>
      <c r="B77095" s="2">
        <v>44378.840666666663</v>
      </c>
      <c r="C77095">
        <v>274992</v>
      </c>
      <c r="D77095">
        <v>21760</v>
      </c>
      <c r="E77095" t="str">
        <f t="shared" si="2408"/>
        <v>четверг</v>
      </c>
      <c r="F77095">
        <f>VLOOKUP(C77095,'Первые просмотры'!A:B,2,0)</f>
        <v>29892</v>
      </c>
      <c r="G77095">
        <f t="shared" si="2409"/>
        <v>0</v>
      </c>
    </row>
    <row r="77096" spans="1:7" x14ac:dyDescent="0.25">
      <c r="A77096">
        <v>234155</v>
      </c>
      <c r="B77096" s="2">
        <v>44378.841611650489</v>
      </c>
      <c r="C77096">
        <v>315825</v>
      </c>
      <c r="D77096">
        <v>230507</v>
      </c>
      <c r="E77096" t="str">
        <f t="shared" si="2408"/>
        <v>четверг</v>
      </c>
      <c r="F77096">
        <f>VLOOKUP(C77096,'Первые просмотры'!A:B,2,0)</f>
        <v>12693</v>
      </c>
      <c r="G77096">
        <f t="shared" si="2409"/>
        <v>0</v>
      </c>
    </row>
    <row r="77097" spans="1:7" x14ac:dyDescent="0.25">
      <c r="A77097">
        <v>234158</v>
      </c>
      <c r="B77097" s="2">
        <v>44378.842016181232</v>
      </c>
      <c r="C77097">
        <v>145510</v>
      </c>
      <c r="D77097">
        <v>286726</v>
      </c>
      <c r="E77097" t="str">
        <f t="shared" si="2408"/>
        <v>четверг</v>
      </c>
      <c r="F77097">
        <f>VLOOKUP(C77097,'Первые просмотры'!A:B,2,0)</f>
        <v>103245</v>
      </c>
      <c r="G77097">
        <f t="shared" si="2409"/>
        <v>0</v>
      </c>
    </row>
    <row r="77098" spans="1:7" x14ac:dyDescent="0.25">
      <c r="A77098">
        <v>234159</v>
      </c>
      <c r="B77098" s="2">
        <v>44378.843229773462</v>
      </c>
      <c r="C77098">
        <v>28656</v>
      </c>
      <c r="D77098">
        <v>463334</v>
      </c>
      <c r="E77098" t="str">
        <f t="shared" si="2408"/>
        <v>четверг</v>
      </c>
      <c r="F77098">
        <f>VLOOKUP(C77098,'Первые просмотры'!A:B,2,0)</f>
        <v>231681</v>
      </c>
      <c r="G77098">
        <f t="shared" si="2409"/>
        <v>0</v>
      </c>
    </row>
    <row r="77099" spans="1:7" x14ac:dyDescent="0.25">
      <c r="A77099">
        <v>234163</v>
      </c>
      <c r="B77099" s="2">
        <v>44378.843229773462</v>
      </c>
      <c r="C77099">
        <v>37705</v>
      </c>
      <c r="D77099">
        <v>411922</v>
      </c>
      <c r="E77099" t="str">
        <f t="shared" si="2408"/>
        <v>четверг</v>
      </c>
      <c r="F77099">
        <f>VLOOKUP(C77099,'Первые просмотры'!A:B,2,0)</f>
        <v>218894</v>
      </c>
      <c r="G77099">
        <f t="shared" si="2409"/>
        <v>0</v>
      </c>
    </row>
    <row r="77100" spans="1:7" x14ac:dyDescent="0.25">
      <c r="A77100">
        <v>234166</v>
      </c>
      <c r="B77100" s="2">
        <v>44378.843634304212</v>
      </c>
      <c r="C77100">
        <v>54798</v>
      </c>
      <c r="D77100">
        <v>108772</v>
      </c>
      <c r="E77100" t="str">
        <f t="shared" si="2408"/>
        <v>четверг</v>
      </c>
      <c r="F77100">
        <f>VLOOKUP(C77100,'Первые просмотры'!A:B,2,0)</f>
        <v>125016</v>
      </c>
      <c r="G77100">
        <f t="shared" si="2409"/>
        <v>0</v>
      </c>
    </row>
    <row r="77101" spans="1:7" x14ac:dyDescent="0.25">
      <c r="A77101">
        <v>234170</v>
      </c>
      <c r="B77101" s="2">
        <v>44378.843634304212</v>
      </c>
      <c r="C77101">
        <v>57180</v>
      </c>
      <c r="D77101">
        <v>349014</v>
      </c>
      <c r="E77101" t="str">
        <f t="shared" si="2408"/>
        <v>четверг</v>
      </c>
      <c r="F77101">
        <f>VLOOKUP(C77101,'Первые просмотры'!A:B,2,0)</f>
        <v>27674</v>
      </c>
      <c r="G77101">
        <f t="shared" si="2409"/>
        <v>0</v>
      </c>
    </row>
    <row r="77102" spans="1:7" x14ac:dyDescent="0.25">
      <c r="A77102">
        <v>234175</v>
      </c>
      <c r="B77102" s="2">
        <v>44378.844038834948</v>
      </c>
      <c r="C77102">
        <v>344724</v>
      </c>
      <c r="D77102">
        <v>451213</v>
      </c>
      <c r="E77102" t="str">
        <f t="shared" si="2408"/>
        <v>четверг</v>
      </c>
      <c r="F77102">
        <f>VLOOKUP(C77102,'Первые просмотры'!A:B,2,0)</f>
        <v>7630</v>
      </c>
      <c r="G77102">
        <f t="shared" si="2409"/>
        <v>0</v>
      </c>
    </row>
    <row r="77103" spans="1:7" x14ac:dyDescent="0.25">
      <c r="A77103">
        <v>234180</v>
      </c>
      <c r="B77103" s="2">
        <v>44378.846466019415</v>
      </c>
      <c r="C77103">
        <v>118354</v>
      </c>
      <c r="D77103">
        <v>258251</v>
      </c>
      <c r="E77103" t="str">
        <f t="shared" si="2408"/>
        <v>четверг</v>
      </c>
      <c r="F77103">
        <f>VLOOKUP(C77103,'Первые просмотры'!A:B,2,0)</f>
        <v>133066</v>
      </c>
      <c r="G77103">
        <f t="shared" si="2409"/>
        <v>0</v>
      </c>
    </row>
    <row r="77104" spans="1:7" x14ac:dyDescent="0.25">
      <c r="A77104">
        <v>234182</v>
      </c>
      <c r="B77104" s="2">
        <v>44378.846870550165</v>
      </c>
      <c r="C77104">
        <v>226117</v>
      </c>
      <c r="D77104">
        <v>115366</v>
      </c>
      <c r="E77104" t="str">
        <f t="shared" si="2408"/>
        <v>четверг</v>
      </c>
      <c r="F77104">
        <f>VLOOKUP(C77104,'Первые просмотры'!A:B,2,0)</f>
        <v>155019</v>
      </c>
      <c r="G77104">
        <f t="shared" si="2409"/>
        <v>0</v>
      </c>
    </row>
    <row r="77105" spans="1:7" x14ac:dyDescent="0.25">
      <c r="A77105">
        <v>234183</v>
      </c>
      <c r="B77105" s="2">
        <v>44378.846870550165</v>
      </c>
      <c r="C77105">
        <v>282086</v>
      </c>
      <c r="D77105">
        <v>416030</v>
      </c>
      <c r="E77105" t="str">
        <f t="shared" si="2408"/>
        <v>четверг</v>
      </c>
      <c r="F77105">
        <f>VLOOKUP(C77105,'Первые просмотры'!A:B,2,0)</f>
        <v>120565</v>
      </c>
      <c r="G77105">
        <f t="shared" si="2409"/>
        <v>0</v>
      </c>
    </row>
    <row r="77106" spans="1:7" x14ac:dyDescent="0.25">
      <c r="A77106">
        <v>234185</v>
      </c>
      <c r="B77106" s="2">
        <v>44378.848488673138</v>
      </c>
      <c r="C77106">
        <v>53187</v>
      </c>
      <c r="D77106">
        <v>62570</v>
      </c>
      <c r="E77106" t="str">
        <f t="shared" si="2408"/>
        <v>четверг</v>
      </c>
      <c r="F77106">
        <f>VLOOKUP(C77106,'Первые просмотры'!A:B,2,0)</f>
        <v>76731</v>
      </c>
      <c r="G77106">
        <f t="shared" si="2409"/>
        <v>0</v>
      </c>
    </row>
    <row r="77107" spans="1:7" x14ac:dyDescent="0.25">
      <c r="A77107">
        <v>234190</v>
      </c>
      <c r="B77107" s="2">
        <v>44378.848488673138</v>
      </c>
      <c r="C77107">
        <v>326383</v>
      </c>
      <c r="D77107">
        <v>394819</v>
      </c>
      <c r="E77107" t="str">
        <f t="shared" si="2408"/>
        <v>четверг</v>
      </c>
      <c r="F77107">
        <f>VLOOKUP(C77107,'Первые просмотры'!A:B,2,0)</f>
        <v>123698</v>
      </c>
      <c r="G77107">
        <f t="shared" si="2409"/>
        <v>0</v>
      </c>
    </row>
    <row r="77108" spans="1:7" x14ac:dyDescent="0.25">
      <c r="A77108">
        <v>234191</v>
      </c>
      <c r="B77108" s="2">
        <v>44378.848893203882</v>
      </c>
      <c r="C77108">
        <v>123279</v>
      </c>
      <c r="D77108">
        <v>154256</v>
      </c>
      <c r="E77108" t="str">
        <f t="shared" si="2408"/>
        <v>четверг</v>
      </c>
      <c r="F77108">
        <f>VLOOKUP(C77108,'Первые просмотры'!A:B,2,0)</f>
        <v>113496</v>
      </c>
      <c r="G77108">
        <f t="shared" si="2409"/>
        <v>0</v>
      </c>
    </row>
    <row r="77109" spans="1:7" x14ac:dyDescent="0.25">
      <c r="A77109">
        <v>234195</v>
      </c>
      <c r="B77109" s="2">
        <v>44378.849702265376</v>
      </c>
      <c r="C77109">
        <v>319172</v>
      </c>
      <c r="D77109">
        <v>446536</v>
      </c>
      <c r="E77109" t="str">
        <f t="shared" si="2408"/>
        <v>четверг</v>
      </c>
      <c r="F77109">
        <f>VLOOKUP(C77109,'Первые просмотры'!A:B,2,0)</f>
        <v>146749</v>
      </c>
      <c r="G77109">
        <f t="shared" si="2409"/>
        <v>0</v>
      </c>
    </row>
    <row r="77110" spans="1:7" x14ac:dyDescent="0.25">
      <c r="A77110">
        <v>234200</v>
      </c>
      <c r="B77110" s="2">
        <v>44378.850106796119</v>
      </c>
      <c r="C77110">
        <v>150056</v>
      </c>
      <c r="D77110">
        <v>351192</v>
      </c>
      <c r="E77110" t="str">
        <f t="shared" si="2408"/>
        <v>четверг</v>
      </c>
      <c r="F77110">
        <f>VLOOKUP(C77110,'Первые просмотры'!A:B,2,0)</f>
        <v>228271</v>
      </c>
      <c r="G77110">
        <f t="shared" si="2409"/>
        <v>0</v>
      </c>
    </row>
    <row r="77111" spans="1:7" x14ac:dyDescent="0.25">
      <c r="A77111">
        <v>234205</v>
      </c>
      <c r="B77111" s="2">
        <v>44378.850511326862</v>
      </c>
      <c r="C77111">
        <v>340647</v>
      </c>
      <c r="D77111">
        <v>412293</v>
      </c>
      <c r="E77111" t="str">
        <f t="shared" si="2408"/>
        <v>четверг</v>
      </c>
      <c r="F77111">
        <f>VLOOKUP(C77111,'Первые просмотры'!A:B,2,0)</f>
        <v>220980</v>
      </c>
      <c r="G77111">
        <f t="shared" si="2409"/>
        <v>0</v>
      </c>
    </row>
    <row r="77112" spans="1:7" x14ac:dyDescent="0.25">
      <c r="A77112">
        <v>234210</v>
      </c>
      <c r="B77112" s="2">
        <v>44378.852129449835</v>
      </c>
      <c r="C77112">
        <v>327493</v>
      </c>
      <c r="D77112">
        <v>105352</v>
      </c>
      <c r="E77112" t="str">
        <f t="shared" si="2408"/>
        <v>четверг</v>
      </c>
      <c r="F77112">
        <f>VLOOKUP(C77112,'Первые просмотры'!A:B,2,0)</f>
        <v>19194</v>
      </c>
      <c r="G77112">
        <f t="shared" si="2409"/>
        <v>0</v>
      </c>
    </row>
    <row r="77113" spans="1:7" x14ac:dyDescent="0.25">
      <c r="A77113">
        <v>234215</v>
      </c>
      <c r="B77113" s="2">
        <v>44378.852533980586</v>
      </c>
      <c r="C77113">
        <v>200575</v>
      </c>
      <c r="D77113">
        <v>82145</v>
      </c>
      <c r="E77113" t="str">
        <f t="shared" si="2408"/>
        <v>четверг</v>
      </c>
      <c r="F77113">
        <f>VLOOKUP(C77113,'Первые просмотры'!A:B,2,0)</f>
        <v>16073</v>
      </c>
      <c r="G77113">
        <f t="shared" si="2409"/>
        <v>0</v>
      </c>
    </row>
    <row r="77114" spans="1:7" x14ac:dyDescent="0.25">
      <c r="A77114">
        <v>234216</v>
      </c>
      <c r="B77114" s="2">
        <v>44378.853343042072</v>
      </c>
      <c r="C77114">
        <v>338040</v>
      </c>
      <c r="D77114">
        <v>95024</v>
      </c>
      <c r="E77114" t="str">
        <f t="shared" si="2408"/>
        <v>четверг</v>
      </c>
      <c r="F77114">
        <f>VLOOKUP(C77114,'Первые просмотры'!A:B,2,0)</f>
        <v>108961</v>
      </c>
      <c r="G77114">
        <f t="shared" si="2409"/>
        <v>0</v>
      </c>
    </row>
    <row r="77115" spans="1:7" x14ac:dyDescent="0.25">
      <c r="A77115">
        <v>234217</v>
      </c>
      <c r="B77115" s="2">
        <v>44378.854152103559</v>
      </c>
      <c r="C77115">
        <v>213303</v>
      </c>
      <c r="D77115">
        <v>172797</v>
      </c>
      <c r="E77115" t="str">
        <f t="shared" si="2408"/>
        <v>четверг</v>
      </c>
      <c r="F77115">
        <f>VLOOKUP(C77115,'Первые просмотры'!A:B,2,0)</f>
        <v>182465</v>
      </c>
      <c r="G77115">
        <f t="shared" si="2409"/>
        <v>0</v>
      </c>
    </row>
    <row r="77116" spans="1:7" x14ac:dyDescent="0.25">
      <c r="A77116">
        <v>234220</v>
      </c>
      <c r="B77116" s="2">
        <v>44378.854556634302</v>
      </c>
      <c r="C77116">
        <v>155030</v>
      </c>
      <c r="D77116">
        <v>104581</v>
      </c>
      <c r="E77116" t="str">
        <f t="shared" si="2408"/>
        <v>четверг</v>
      </c>
      <c r="F77116">
        <f>VLOOKUP(C77116,'Первые просмотры'!A:B,2,0)</f>
        <v>197306</v>
      </c>
      <c r="G77116">
        <f t="shared" si="2409"/>
        <v>0</v>
      </c>
    </row>
    <row r="77117" spans="1:7" x14ac:dyDescent="0.25">
      <c r="A77117">
        <v>234222</v>
      </c>
      <c r="B77117" s="2">
        <v>44378.854961165052</v>
      </c>
      <c r="C77117">
        <v>161870</v>
      </c>
      <c r="D77117">
        <v>267896</v>
      </c>
      <c r="E77117" t="str">
        <f t="shared" si="2408"/>
        <v>четверг</v>
      </c>
      <c r="F77117">
        <f>VLOOKUP(C77117,'Первые просмотры'!A:B,2,0)</f>
        <v>109535</v>
      </c>
      <c r="G77117">
        <f t="shared" si="2409"/>
        <v>0</v>
      </c>
    </row>
    <row r="77118" spans="1:7" x14ac:dyDescent="0.25">
      <c r="A77118">
        <v>234224</v>
      </c>
      <c r="B77118" s="2">
        <v>44378.855365695796</v>
      </c>
      <c r="C77118">
        <v>118350</v>
      </c>
      <c r="D77118">
        <v>314516</v>
      </c>
      <c r="E77118" t="str">
        <f t="shared" si="2408"/>
        <v>четверг</v>
      </c>
      <c r="F77118">
        <f>VLOOKUP(C77118,'Первые просмотры'!A:B,2,0)</f>
        <v>7473</v>
      </c>
      <c r="G77118">
        <f t="shared" si="2409"/>
        <v>0</v>
      </c>
    </row>
    <row r="77119" spans="1:7" x14ac:dyDescent="0.25">
      <c r="A77119">
        <v>234226</v>
      </c>
      <c r="B77119" s="2">
        <v>44378.856579288025</v>
      </c>
      <c r="C77119">
        <v>260850</v>
      </c>
      <c r="D77119">
        <v>172536</v>
      </c>
      <c r="E77119" t="str">
        <f t="shared" si="2408"/>
        <v>четверг</v>
      </c>
      <c r="F77119">
        <f>VLOOKUP(C77119,'Первые просмотры'!A:B,2,0)</f>
        <v>34670</v>
      </c>
      <c r="G77119">
        <f t="shared" si="2409"/>
        <v>0</v>
      </c>
    </row>
    <row r="77120" spans="1:7" x14ac:dyDescent="0.25">
      <c r="A77120">
        <v>234230</v>
      </c>
      <c r="B77120" s="2">
        <v>44378.856579288025</v>
      </c>
      <c r="C77120">
        <v>306320</v>
      </c>
      <c r="D77120">
        <v>87238</v>
      </c>
      <c r="E77120" t="str">
        <f t="shared" si="2408"/>
        <v>четверг</v>
      </c>
      <c r="F77120">
        <f>VLOOKUP(C77120,'Первые просмотры'!A:B,2,0)</f>
        <v>226650</v>
      </c>
      <c r="G77120">
        <f t="shared" si="2409"/>
        <v>0</v>
      </c>
    </row>
    <row r="77121" spans="1:7" x14ac:dyDescent="0.25">
      <c r="A77121">
        <v>234232</v>
      </c>
      <c r="B77121" s="2">
        <v>44378.856983818769</v>
      </c>
      <c r="C77121">
        <v>110279</v>
      </c>
      <c r="D77121">
        <v>347393</v>
      </c>
      <c r="E77121" t="str">
        <f t="shared" si="2408"/>
        <v>четверг</v>
      </c>
      <c r="F77121">
        <f>VLOOKUP(C77121,'Первые просмотры'!A:B,2,0)</f>
        <v>104603</v>
      </c>
      <c r="G77121">
        <f t="shared" si="2409"/>
        <v>0</v>
      </c>
    </row>
    <row r="77122" spans="1:7" x14ac:dyDescent="0.25">
      <c r="A77122">
        <v>234235</v>
      </c>
      <c r="B77122" s="2">
        <v>44378.858601941742</v>
      </c>
      <c r="C77122">
        <v>65177</v>
      </c>
      <c r="D77122">
        <v>92624</v>
      </c>
      <c r="E77122" t="str">
        <f t="shared" si="2408"/>
        <v>четверг</v>
      </c>
      <c r="F77122">
        <f>VLOOKUP(C77122,'Первые просмотры'!A:B,2,0)</f>
        <v>117072</v>
      </c>
      <c r="G77122">
        <f t="shared" si="2409"/>
        <v>0</v>
      </c>
    </row>
    <row r="77123" spans="1:7" x14ac:dyDescent="0.25">
      <c r="A77123">
        <v>234238</v>
      </c>
      <c r="B77123" s="2">
        <v>44378.858601941742</v>
      </c>
      <c r="C77123">
        <v>176392</v>
      </c>
      <c r="D77123">
        <v>449373</v>
      </c>
      <c r="E77123" t="str">
        <f t="shared" ref="E77123:E77186" si="2410">TEXT(B77123, "ДДДД")</f>
        <v>четверг</v>
      </c>
      <c r="F77123">
        <f>VLOOKUP(C77123,'Первые просмотры'!A:B,2,0)</f>
        <v>126584</v>
      </c>
      <c r="G77123">
        <f t="shared" ref="G77123:G77186" si="2411">IF(A77123=F77123,1,0)</f>
        <v>0</v>
      </c>
    </row>
    <row r="77124" spans="1:7" x14ac:dyDescent="0.25">
      <c r="A77124">
        <v>234242</v>
      </c>
      <c r="B77124" s="2">
        <v>44378.858601941742</v>
      </c>
      <c r="C77124">
        <v>339598</v>
      </c>
      <c r="D77124">
        <v>351192</v>
      </c>
      <c r="E77124" t="str">
        <f t="shared" si="2410"/>
        <v>четверг</v>
      </c>
      <c r="F77124">
        <f>VLOOKUP(C77124,'Первые просмотры'!A:B,2,0)</f>
        <v>3422</v>
      </c>
      <c r="G77124">
        <f t="shared" si="2411"/>
        <v>0</v>
      </c>
    </row>
    <row r="77125" spans="1:7" x14ac:dyDescent="0.25">
      <c r="A77125">
        <v>234243</v>
      </c>
      <c r="B77125" s="2">
        <v>44378.859411003235</v>
      </c>
      <c r="C77125">
        <v>302131</v>
      </c>
      <c r="D77125">
        <v>432272</v>
      </c>
      <c r="E77125" t="str">
        <f t="shared" si="2410"/>
        <v>четверг</v>
      </c>
      <c r="F77125">
        <f>VLOOKUP(C77125,'Первые просмотры'!A:B,2,0)</f>
        <v>113391</v>
      </c>
      <c r="G77125">
        <f t="shared" si="2411"/>
        <v>0</v>
      </c>
    </row>
    <row r="77126" spans="1:7" x14ac:dyDescent="0.25">
      <c r="A77126">
        <v>234248</v>
      </c>
      <c r="B77126" s="2">
        <v>44378.859815533986</v>
      </c>
      <c r="C77126">
        <v>8186</v>
      </c>
      <c r="D77126">
        <v>301748</v>
      </c>
      <c r="E77126" t="str">
        <f t="shared" si="2410"/>
        <v>четверг</v>
      </c>
      <c r="F77126">
        <f>VLOOKUP(C77126,'Первые просмотры'!A:B,2,0)</f>
        <v>9222</v>
      </c>
      <c r="G77126">
        <f t="shared" si="2411"/>
        <v>0</v>
      </c>
    </row>
    <row r="77127" spans="1:7" x14ac:dyDescent="0.25">
      <c r="A77127">
        <v>234250</v>
      </c>
      <c r="B77127" s="2">
        <v>44378.861333333334</v>
      </c>
      <c r="C77127">
        <v>144407</v>
      </c>
      <c r="D77127">
        <v>122982</v>
      </c>
      <c r="E77127" t="str">
        <f t="shared" si="2410"/>
        <v>четверг</v>
      </c>
      <c r="F77127">
        <f>VLOOKUP(C77127,'Первые просмотры'!A:B,2,0)</f>
        <v>234250</v>
      </c>
      <c r="G77127">
        <f t="shared" si="2411"/>
        <v>1</v>
      </c>
    </row>
    <row r="77128" spans="1:7" x14ac:dyDescent="0.25">
      <c r="A77128">
        <v>234255</v>
      </c>
      <c r="B77128" s="2">
        <v>44378.861838187702</v>
      </c>
      <c r="C77128">
        <v>84591</v>
      </c>
      <c r="D77128">
        <v>117699</v>
      </c>
      <c r="E77128" t="str">
        <f t="shared" si="2410"/>
        <v>четверг</v>
      </c>
      <c r="F77128">
        <f>VLOOKUP(C77128,'Первые просмотры'!A:B,2,0)</f>
        <v>126155</v>
      </c>
      <c r="G77128">
        <f t="shared" si="2411"/>
        <v>0</v>
      </c>
    </row>
    <row r="77129" spans="1:7" x14ac:dyDescent="0.25">
      <c r="A77129">
        <v>234256</v>
      </c>
      <c r="B77129" s="2">
        <v>44378.861838187702</v>
      </c>
      <c r="C77129">
        <v>317912</v>
      </c>
      <c r="D77129">
        <v>146737</v>
      </c>
      <c r="E77129" t="str">
        <f t="shared" si="2410"/>
        <v>четверг</v>
      </c>
      <c r="F77129">
        <f>VLOOKUP(C77129,'Первые просмотры'!A:B,2,0)</f>
        <v>228938</v>
      </c>
      <c r="G77129">
        <f t="shared" si="2411"/>
        <v>0</v>
      </c>
    </row>
    <row r="77130" spans="1:7" x14ac:dyDescent="0.25">
      <c r="A77130">
        <v>234260</v>
      </c>
      <c r="B77130" s="2">
        <v>44378.862242718445</v>
      </c>
      <c r="C77130">
        <v>128336</v>
      </c>
      <c r="D77130">
        <v>243858</v>
      </c>
      <c r="E77130" t="str">
        <f t="shared" si="2410"/>
        <v>четверг</v>
      </c>
      <c r="F77130">
        <f>VLOOKUP(C77130,'Первые просмотры'!A:B,2,0)</f>
        <v>16153</v>
      </c>
      <c r="G77130">
        <f t="shared" si="2411"/>
        <v>0</v>
      </c>
    </row>
    <row r="77131" spans="1:7" x14ac:dyDescent="0.25">
      <c r="A77131">
        <v>234261</v>
      </c>
      <c r="B77131" s="2">
        <v>44378.862647249189</v>
      </c>
      <c r="C77131">
        <v>172792</v>
      </c>
      <c r="D77131">
        <v>453374</v>
      </c>
      <c r="E77131" t="str">
        <f t="shared" si="2410"/>
        <v>четверг</v>
      </c>
      <c r="F77131">
        <f>VLOOKUP(C77131,'Первые просмотры'!A:B,2,0)</f>
        <v>223383</v>
      </c>
      <c r="G77131">
        <f t="shared" si="2411"/>
        <v>0</v>
      </c>
    </row>
    <row r="77132" spans="1:7" x14ac:dyDescent="0.25">
      <c r="A77132">
        <v>234266</v>
      </c>
      <c r="B77132" s="2">
        <v>44378.863456310675</v>
      </c>
      <c r="C77132">
        <v>18702</v>
      </c>
      <c r="D77132">
        <v>154256</v>
      </c>
      <c r="E77132" t="str">
        <f t="shared" si="2410"/>
        <v>четверг</v>
      </c>
      <c r="F77132">
        <f>VLOOKUP(C77132,'Первые просмотры'!A:B,2,0)</f>
        <v>123988</v>
      </c>
      <c r="G77132">
        <f t="shared" si="2411"/>
        <v>0</v>
      </c>
    </row>
    <row r="77133" spans="1:7" x14ac:dyDescent="0.25">
      <c r="A77133">
        <v>234271</v>
      </c>
      <c r="B77133" s="2">
        <v>44378.864000000001</v>
      </c>
      <c r="C77133">
        <v>310110</v>
      </c>
      <c r="D77133">
        <v>250679</v>
      </c>
      <c r="E77133" t="str">
        <f t="shared" si="2410"/>
        <v>четверг</v>
      </c>
      <c r="F77133">
        <f>VLOOKUP(C77133,'Первые просмотры'!A:B,2,0)</f>
        <v>234271</v>
      </c>
      <c r="G77133">
        <f t="shared" si="2411"/>
        <v>1</v>
      </c>
    </row>
    <row r="77134" spans="1:7" x14ac:dyDescent="0.25">
      <c r="A77134">
        <v>234275</v>
      </c>
      <c r="B77134" s="2">
        <v>44378.867501618122</v>
      </c>
      <c r="C77134">
        <v>232819</v>
      </c>
      <c r="D77134">
        <v>53136</v>
      </c>
      <c r="E77134" t="str">
        <f t="shared" si="2410"/>
        <v>четверг</v>
      </c>
      <c r="F77134">
        <f>VLOOKUP(C77134,'Первые просмотры'!A:B,2,0)</f>
        <v>22082</v>
      </c>
      <c r="G77134">
        <f t="shared" si="2411"/>
        <v>0</v>
      </c>
    </row>
    <row r="77135" spans="1:7" x14ac:dyDescent="0.25">
      <c r="A77135">
        <v>234279</v>
      </c>
      <c r="B77135" s="2">
        <v>44378.867906148873</v>
      </c>
      <c r="C77135">
        <v>239381</v>
      </c>
      <c r="D77135">
        <v>5151</v>
      </c>
      <c r="E77135" t="str">
        <f t="shared" si="2410"/>
        <v>четверг</v>
      </c>
      <c r="F77135">
        <f>VLOOKUP(C77135,'Первые просмотры'!A:B,2,0)</f>
        <v>32137</v>
      </c>
      <c r="G77135">
        <f t="shared" si="2411"/>
        <v>0</v>
      </c>
    </row>
    <row r="77136" spans="1:7" x14ac:dyDescent="0.25">
      <c r="A77136">
        <v>234284</v>
      </c>
      <c r="B77136" s="2">
        <v>44378.868310679609</v>
      </c>
      <c r="C77136">
        <v>346394</v>
      </c>
      <c r="D77136">
        <v>339381</v>
      </c>
      <c r="E77136" t="str">
        <f t="shared" si="2410"/>
        <v>четверг</v>
      </c>
      <c r="F77136">
        <f>VLOOKUP(C77136,'Первые просмотры'!A:B,2,0)</f>
        <v>125151</v>
      </c>
      <c r="G77136">
        <f t="shared" si="2411"/>
        <v>0</v>
      </c>
    </row>
    <row r="77137" spans="1:7" x14ac:dyDescent="0.25">
      <c r="A77137">
        <v>234286</v>
      </c>
      <c r="B77137" s="2">
        <v>44378.869119741103</v>
      </c>
      <c r="C77137">
        <v>261967</v>
      </c>
      <c r="D77137">
        <v>83281</v>
      </c>
      <c r="E77137" t="str">
        <f t="shared" si="2410"/>
        <v>четверг</v>
      </c>
      <c r="F77137">
        <f>VLOOKUP(C77137,'Первые просмотры'!A:B,2,0)</f>
        <v>11932</v>
      </c>
      <c r="G77137">
        <f t="shared" si="2411"/>
        <v>0</v>
      </c>
    </row>
    <row r="77138" spans="1:7" x14ac:dyDescent="0.25">
      <c r="A77138">
        <v>234288</v>
      </c>
      <c r="B77138" s="2">
        <v>44378.869524271846</v>
      </c>
      <c r="C77138">
        <v>171410</v>
      </c>
      <c r="D77138">
        <v>230507</v>
      </c>
      <c r="E77138" t="str">
        <f t="shared" si="2410"/>
        <v>четверг</v>
      </c>
      <c r="F77138">
        <f>VLOOKUP(C77138,'Первые просмотры'!A:B,2,0)</f>
        <v>188067</v>
      </c>
      <c r="G77138">
        <f t="shared" si="2411"/>
        <v>0</v>
      </c>
    </row>
    <row r="77139" spans="1:7" x14ac:dyDescent="0.25">
      <c r="A77139">
        <v>234293</v>
      </c>
      <c r="B77139" s="2">
        <v>44378.869524271846</v>
      </c>
      <c r="C77139">
        <v>339061</v>
      </c>
      <c r="D77139">
        <v>351192</v>
      </c>
      <c r="E77139" t="str">
        <f t="shared" si="2410"/>
        <v>четверг</v>
      </c>
      <c r="F77139">
        <f>VLOOKUP(C77139,'Первые просмотры'!A:B,2,0)</f>
        <v>218545</v>
      </c>
      <c r="G77139">
        <f t="shared" si="2411"/>
        <v>0</v>
      </c>
    </row>
    <row r="77140" spans="1:7" x14ac:dyDescent="0.25">
      <c r="A77140">
        <v>234296</v>
      </c>
      <c r="B77140" s="2">
        <v>44378.871142394826</v>
      </c>
      <c r="C77140">
        <v>252028</v>
      </c>
      <c r="D77140">
        <v>104958</v>
      </c>
      <c r="E77140" t="str">
        <f t="shared" si="2410"/>
        <v>четверг</v>
      </c>
      <c r="F77140">
        <f>VLOOKUP(C77140,'Первые просмотры'!A:B,2,0)</f>
        <v>214089</v>
      </c>
      <c r="G77140">
        <f t="shared" si="2411"/>
        <v>0</v>
      </c>
    </row>
    <row r="77141" spans="1:7" x14ac:dyDescent="0.25">
      <c r="A77141">
        <v>234298</v>
      </c>
      <c r="B77141" s="2">
        <v>44378.871546925562</v>
      </c>
      <c r="C77141">
        <v>54909</v>
      </c>
      <c r="D77141">
        <v>396686</v>
      </c>
      <c r="E77141" t="str">
        <f t="shared" si="2410"/>
        <v>четверг</v>
      </c>
      <c r="F77141">
        <f>VLOOKUP(C77141,'Первые просмотры'!A:B,2,0)</f>
        <v>116558</v>
      </c>
      <c r="G77141">
        <f t="shared" si="2411"/>
        <v>0</v>
      </c>
    </row>
    <row r="77142" spans="1:7" x14ac:dyDescent="0.25">
      <c r="A77142">
        <v>234301</v>
      </c>
      <c r="B77142" s="2">
        <v>44378.871546925562</v>
      </c>
      <c r="C77142">
        <v>61726</v>
      </c>
      <c r="D77142">
        <v>23892</v>
      </c>
      <c r="E77142" t="str">
        <f t="shared" si="2410"/>
        <v>четверг</v>
      </c>
      <c r="F77142">
        <f>VLOOKUP(C77142,'Первые просмотры'!A:B,2,0)</f>
        <v>35616</v>
      </c>
      <c r="G77142">
        <f t="shared" si="2411"/>
        <v>0</v>
      </c>
    </row>
    <row r="77143" spans="1:7" x14ac:dyDescent="0.25">
      <c r="A77143">
        <v>234302</v>
      </c>
      <c r="B77143" s="2">
        <v>44378.871546925562</v>
      </c>
      <c r="C77143">
        <v>121591</v>
      </c>
      <c r="D77143">
        <v>68991</v>
      </c>
      <c r="E77143" t="str">
        <f t="shared" si="2410"/>
        <v>четверг</v>
      </c>
      <c r="F77143">
        <f>VLOOKUP(C77143,'Первые просмотры'!A:B,2,0)</f>
        <v>126705</v>
      </c>
      <c r="G77143">
        <f t="shared" si="2411"/>
        <v>0</v>
      </c>
    </row>
    <row r="77144" spans="1:7" x14ac:dyDescent="0.25">
      <c r="A77144">
        <v>234307</v>
      </c>
      <c r="B77144" s="2">
        <v>44378.871951456313</v>
      </c>
      <c r="C77144">
        <v>283461</v>
      </c>
      <c r="D77144">
        <v>161398</v>
      </c>
      <c r="E77144" t="str">
        <f t="shared" si="2410"/>
        <v>четверг</v>
      </c>
      <c r="F77144">
        <f>VLOOKUP(C77144,'Первые просмотры'!A:B,2,0)</f>
        <v>113278</v>
      </c>
      <c r="G77144">
        <f t="shared" si="2411"/>
        <v>0</v>
      </c>
    </row>
    <row r="77145" spans="1:7" x14ac:dyDescent="0.25">
      <c r="A77145">
        <v>234309</v>
      </c>
      <c r="B77145" s="2">
        <v>44378.872760517799</v>
      </c>
      <c r="C77145">
        <v>269182</v>
      </c>
      <c r="D77145">
        <v>209122</v>
      </c>
      <c r="E77145" t="str">
        <f t="shared" si="2410"/>
        <v>четверг</v>
      </c>
      <c r="F77145">
        <f>VLOOKUP(C77145,'Первые просмотры'!A:B,2,0)</f>
        <v>134338</v>
      </c>
      <c r="G77145">
        <f t="shared" si="2411"/>
        <v>0</v>
      </c>
    </row>
    <row r="77146" spans="1:7" x14ac:dyDescent="0.25">
      <c r="A77146">
        <v>234313</v>
      </c>
      <c r="B77146" s="2">
        <v>44378.873165048542</v>
      </c>
      <c r="C77146">
        <v>4182</v>
      </c>
      <c r="D77146">
        <v>111436</v>
      </c>
      <c r="E77146" t="str">
        <f t="shared" si="2410"/>
        <v>четверг</v>
      </c>
      <c r="F77146">
        <f>VLOOKUP(C77146,'Первые просмотры'!A:B,2,0)</f>
        <v>111637</v>
      </c>
      <c r="G77146">
        <f t="shared" si="2411"/>
        <v>0</v>
      </c>
    </row>
    <row r="77147" spans="1:7" x14ac:dyDescent="0.25">
      <c r="A77147">
        <v>234316</v>
      </c>
      <c r="B77147" s="2">
        <v>44378.874378640779</v>
      </c>
      <c r="C77147">
        <v>227382</v>
      </c>
      <c r="D77147">
        <v>347008</v>
      </c>
      <c r="E77147" t="str">
        <f t="shared" si="2410"/>
        <v>четверг</v>
      </c>
      <c r="F77147">
        <f>VLOOKUP(C77147,'Первые просмотры'!A:B,2,0)</f>
        <v>85876</v>
      </c>
      <c r="G77147">
        <f t="shared" si="2411"/>
        <v>0</v>
      </c>
    </row>
    <row r="77148" spans="1:7" x14ac:dyDescent="0.25">
      <c r="A77148">
        <v>234321</v>
      </c>
      <c r="B77148" s="2">
        <v>44378.874783171515</v>
      </c>
      <c r="C77148">
        <v>70822</v>
      </c>
      <c r="D77148">
        <v>130739</v>
      </c>
      <c r="E77148" t="str">
        <f t="shared" si="2410"/>
        <v>четверг</v>
      </c>
      <c r="F77148">
        <f>VLOOKUP(C77148,'Первые просмотры'!A:B,2,0)</f>
        <v>137090</v>
      </c>
      <c r="G77148">
        <f t="shared" si="2411"/>
        <v>0</v>
      </c>
    </row>
    <row r="77149" spans="1:7" x14ac:dyDescent="0.25">
      <c r="A77149">
        <v>234322</v>
      </c>
      <c r="B77149" s="2">
        <v>44378.875592233009</v>
      </c>
      <c r="C77149">
        <v>309298</v>
      </c>
      <c r="D77149">
        <v>73821</v>
      </c>
      <c r="E77149" t="str">
        <f t="shared" si="2410"/>
        <v>четверг</v>
      </c>
      <c r="F77149">
        <f>VLOOKUP(C77149,'Первые просмотры'!A:B,2,0)</f>
        <v>231649</v>
      </c>
      <c r="G77149">
        <f t="shared" si="2411"/>
        <v>0</v>
      </c>
    </row>
    <row r="77150" spans="1:7" x14ac:dyDescent="0.25">
      <c r="A77150">
        <v>234325</v>
      </c>
      <c r="B77150" s="2">
        <v>44378.87599676376</v>
      </c>
      <c r="C77150">
        <v>84975</v>
      </c>
      <c r="D77150">
        <v>191893</v>
      </c>
      <c r="E77150" t="str">
        <f t="shared" si="2410"/>
        <v>четверг</v>
      </c>
      <c r="F77150">
        <f>VLOOKUP(C77150,'Первые просмотры'!A:B,2,0)</f>
        <v>114381</v>
      </c>
      <c r="G77150">
        <f t="shared" si="2411"/>
        <v>0</v>
      </c>
    </row>
    <row r="77151" spans="1:7" x14ac:dyDescent="0.25">
      <c r="A77151">
        <v>234327</v>
      </c>
      <c r="B77151" s="2">
        <v>44378.875999999997</v>
      </c>
      <c r="C77151">
        <v>259775</v>
      </c>
      <c r="D77151">
        <v>301890</v>
      </c>
      <c r="E77151" t="str">
        <f t="shared" si="2410"/>
        <v>четверг</v>
      </c>
      <c r="F77151">
        <f>VLOOKUP(C77151,'Первые просмотры'!A:B,2,0)</f>
        <v>103301</v>
      </c>
      <c r="G77151">
        <f t="shared" si="2411"/>
        <v>0</v>
      </c>
    </row>
    <row r="77152" spans="1:7" x14ac:dyDescent="0.25">
      <c r="A77152">
        <v>234329</v>
      </c>
      <c r="B77152" s="2">
        <v>44378.87721035599</v>
      </c>
      <c r="C77152">
        <v>74202</v>
      </c>
      <c r="D77152">
        <v>141622</v>
      </c>
      <c r="E77152" t="str">
        <f t="shared" si="2410"/>
        <v>четверг</v>
      </c>
      <c r="F77152">
        <f>VLOOKUP(C77152,'Первые просмотры'!A:B,2,0)</f>
        <v>215844</v>
      </c>
      <c r="G77152">
        <f t="shared" si="2411"/>
        <v>0</v>
      </c>
    </row>
    <row r="77153" spans="1:7" x14ac:dyDescent="0.25">
      <c r="A77153">
        <v>234331</v>
      </c>
      <c r="B77153" s="2">
        <v>44378.877614886733</v>
      </c>
      <c r="C77153">
        <v>216463</v>
      </c>
      <c r="D77153">
        <v>199629</v>
      </c>
      <c r="E77153" t="str">
        <f t="shared" si="2410"/>
        <v>четверг</v>
      </c>
      <c r="F77153">
        <f>VLOOKUP(C77153,'Первые просмотры'!A:B,2,0)</f>
        <v>211802</v>
      </c>
      <c r="G77153">
        <f t="shared" si="2411"/>
        <v>0</v>
      </c>
    </row>
    <row r="77154" spans="1:7" x14ac:dyDescent="0.25">
      <c r="A77154">
        <v>234335</v>
      </c>
      <c r="B77154" s="2">
        <v>44378.879233009713</v>
      </c>
      <c r="C77154">
        <v>179786</v>
      </c>
      <c r="D77154">
        <v>229106</v>
      </c>
      <c r="E77154" t="str">
        <f t="shared" si="2410"/>
        <v>четверг</v>
      </c>
      <c r="F77154">
        <f>VLOOKUP(C77154,'Первые просмотры'!A:B,2,0)</f>
        <v>12378</v>
      </c>
      <c r="G77154">
        <f t="shared" si="2411"/>
        <v>0</v>
      </c>
    </row>
    <row r="77155" spans="1:7" x14ac:dyDescent="0.25">
      <c r="A77155">
        <v>234338</v>
      </c>
      <c r="B77155" s="2">
        <v>44378.880446601943</v>
      </c>
      <c r="C77155">
        <v>115131</v>
      </c>
      <c r="D77155">
        <v>230507</v>
      </c>
      <c r="E77155" t="str">
        <f t="shared" si="2410"/>
        <v>четверг</v>
      </c>
      <c r="F77155">
        <f>VLOOKUP(C77155,'Первые просмотры'!A:B,2,0)</f>
        <v>22015</v>
      </c>
      <c r="G77155">
        <f t="shared" si="2411"/>
        <v>0</v>
      </c>
    </row>
    <row r="77156" spans="1:7" x14ac:dyDescent="0.25">
      <c r="A77156">
        <v>234341</v>
      </c>
      <c r="B77156" s="2">
        <v>44378.880446601943</v>
      </c>
      <c r="C77156">
        <v>122074</v>
      </c>
      <c r="D77156">
        <v>373415</v>
      </c>
      <c r="E77156" t="str">
        <f t="shared" si="2410"/>
        <v>четверг</v>
      </c>
      <c r="F77156">
        <f>VLOOKUP(C77156,'Первые просмотры'!A:B,2,0)</f>
        <v>115615</v>
      </c>
      <c r="G77156">
        <f t="shared" si="2411"/>
        <v>0</v>
      </c>
    </row>
    <row r="77157" spans="1:7" x14ac:dyDescent="0.25">
      <c r="A77157">
        <v>234346</v>
      </c>
      <c r="B77157" s="2">
        <v>44378.880851132686</v>
      </c>
      <c r="C77157">
        <v>316153</v>
      </c>
      <c r="D77157">
        <v>241713</v>
      </c>
      <c r="E77157" t="str">
        <f t="shared" si="2410"/>
        <v>четверг</v>
      </c>
      <c r="F77157">
        <f>VLOOKUP(C77157,'Первые просмотры'!A:B,2,0)</f>
        <v>109687</v>
      </c>
      <c r="G77157">
        <f t="shared" si="2411"/>
        <v>0</v>
      </c>
    </row>
    <row r="77158" spans="1:7" x14ac:dyDescent="0.25">
      <c r="A77158">
        <v>234351</v>
      </c>
      <c r="B77158" s="2">
        <v>44378.881660194173</v>
      </c>
      <c r="C77158">
        <v>128101</v>
      </c>
      <c r="D77158">
        <v>139440</v>
      </c>
      <c r="E77158" t="str">
        <f t="shared" si="2410"/>
        <v>четверг</v>
      </c>
      <c r="F77158">
        <f>VLOOKUP(C77158,'Первые просмотры'!A:B,2,0)</f>
        <v>204278</v>
      </c>
      <c r="G77158">
        <f t="shared" si="2411"/>
        <v>0</v>
      </c>
    </row>
    <row r="77159" spans="1:7" x14ac:dyDescent="0.25">
      <c r="A77159">
        <v>234352</v>
      </c>
      <c r="B77159" s="2">
        <v>44378.882064724916</v>
      </c>
      <c r="C77159">
        <v>144273</v>
      </c>
      <c r="D77159">
        <v>439190</v>
      </c>
      <c r="E77159" t="str">
        <f t="shared" si="2410"/>
        <v>четверг</v>
      </c>
      <c r="F77159">
        <f>VLOOKUP(C77159,'Первые просмотры'!A:B,2,0)</f>
        <v>212961</v>
      </c>
      <c r="G77159">
        <f t="shared" si="2411"/>
        <v>0</v>
      </c>
    </row>
    <row r="77160" spans="1:7" x14ac:dyDescent="0.25">
      <c r="A77160">
        <v>234354</v>
      </c>
      <c r="B77160" s="2">
        <v>44378.882873786402</v>
      </c>
      <c r="C77160">
        <v>8797</v>
      </c>
      <c r="D77160">
        <v>158978</v>
      </c>
      <c r="E77160" t="str">
        <f t="shared" si="2410"/>
        <v>четверг</v>
      </c>
      <c r="F77160">
        <f>VLOOKUP(C77160,'Первые просмотры'!A:B,2,0)</f>
        <v>210226</v>
      </c>
      <c r="G77160">
        <f t="shared" si="2411"/>
        <v>0</v>
      </c>
    </row>
    <row r="77161" spans="1:7" x14ac:dyDescent="0.25">
      <c r="A77161">
        <v>234359</v>
      </c>
      <c r="B77161" s="2">
        <v>44378.883278317153</v>
      </c>
      <c r="C77161">
        <v>100371</v>
      </c>
      <c r="D77161">
        <v>136689</v>
      </c>
      <c r="E77161" t="str">
        <f t="shared" si="2410"/>
        <v>четверг</v>
      </c>
      <c r="F77161">
        <f>VLOOKUP(C77161,'Первые просмотры'!A:B,2,0)</f>
        <v>179159</v>
      </c>
      <c r="G77161">
        <f t="shared" si="2411"/>
        <v>0</v>
      </c>
    </row>
    <row r="77162" spans="1:7" x14ac:dyDescent="0.25">
      <c r="A77162">
        <v>234362</v>
      </c>
      <c r="B77162" s="2">
        <v>44378.883682847896</v>
      </c>
      <c r="C77162">
        <v>91413</v>
      </c>
      <c r="D77162">
        <v>118549</v>
      </c>
      <c r="E77162" t="str">
        <f t="shared" si="2410"/>
        <v>четверг</v>
      </c>
      <c r="F77162">
        <f>VLOOKUP(C77162,'Первые просмотры'!A:B,2,0)</f>
        <v>221240</v>
      </c>
      <c r="G77162">
        <f t="shared" si="2411"/>
        <v>0</v>
      </c>
    </row>
    <row r="77163" spans="1:7" x14ac:dyDescent="0.25">
      <c r="A77163">
        <v>234364</v>
      </c>
      <c r="B77163" s="2">
        <v>44378.884087378647</v>
      </c>
      <c r="C77163">
        <v>294719</v>
      </c>
      <c r="D77163">
        <v>21760</v>
      </c>
      <c r="E77163" t="str">
        <f t="shared" si="2410"/>
        <v>четверг</v>
      </c>
      <c r="F77163">
        <f>VLOOKUP(C77163,'Первые просмотры'!A:B,2,0)</f>
        <v>118980</v>
      </c>
      <c r="G77163">
        <f t="shared" si="2411"/>
        <v>0</v>
      </c>
    </row>
    <row r="77164" spans="1:7" x14ac:dyDescent="0.25">
      <c r="A77164">
        <v>234368</v>
      </c>
      <c r="B77164" s="2">
        <v>44378.884087378647</v>
      </c>
      <c r="C77164">
        <v>344918</v>
      </c>
      <c r="D77164">
        <v>411922</v>
      </c>
      <c r="E77164" t="str">
        <f t="shared" si="2410"/>
        <v>четверг</v>
      </c>
      <c r="F77164">
        <f>VLOOKUP(C77164,'Первые просмотры'!A:B,2,0)</f>
        <v>123312</v>
      </c>
      <c r="G77164">
        <f t="shared" si="2411"/>
        <v>0</v>
      </c>
    </row>
    <row r="77165" spans="1:7" x14ac:dyDescent="0.25">
      <c r="A77165">
        <v>234373</v>
      </c>
      <c r="B77165" s="2">
        <v>44378.884896440126</v>
      </c>
      <c r="C77165">
        <v>218164</v>
      </c>
      <c r="D77165">
        <v>411922</v>
      </c>
      <c r="E77165" t="str">
        <f t="shared" si="2410"/>
        <v>четверг</v>
      </c>
      <c r="F77165">
        <f>VLOOKUP(C77165,'Первые просмотры'!A:B,2,0)</f>
        <v>234373</v>
      </c>
      <c r="G77165">
        <f t="shared" si="2411"/>
        <v>1</v>
      </c>
    </row>
    <row r="77166" spans="1:7" x14ac:dyDescent="0.25">
      <c r="A77166">
        <v>234376</v>
      </c>
      <c r="B77166" s="2">
        <v>44378.8873236246</v>
      </c>
      <c r="C77166">
        <v>297007</v>
      </c>
      <c r="D77166">
        <v>118549</v>
      </c>
      <c r="E77166" t="str">
        <f t="shared" si="2410"/>
        <v>четверг</v>
      </c>
      <c r="F77166">
        <f>VLOOKUP(C77166,'Первые просмотры'!A:B,2,0)</f>
        <v>114670</v>
      </c>
      <c r="G77166">
        <f t="shared" si="2411"/>
        <v>0</v>
      </c>
    </row>
    <row r="77167" spans="1:7" x14ac:dyDescent="0.25">
      <c r="A77167">
        <v>234381</v>
      </c>
      <c r="B77167" s="2">
        <v>44378.8873236246</v>
      </c>
      <c r="C77167">
        <v>300906</v>
      </c>
      <c r="D77167">
        <v>388561</v>
      </c>
      <c r="E77167" t="str">
        <f t="shared" si="2410"/>
        <v>четверг</v>
      </c>
      <c r="F77167">
        <f>VLOOKUP(C77167,'Первые просмотры'!A:B,2,0)</f>
        <v>228503</v>
      </c>
      <c r="G77167">
        <f t="shared" si="2411"/>
        <v>0</v>
      </c>
    </row>
    <row r="77168" spans="1:7" x14ac:dyDescent="0.25">
      <c r="A77168">
        <v>234384</v>
      </c>
      <c r="B77168" s="2">
        <v>44378.888941747573</v>
      </c>
      <c r="C77168">
        <v>146303</v>
      </c>
      <c r="D77168">
        <v>470762</v>
      </c>
      <c r="E77168" t="str">
        <f t="shared" si="2410"/>
        <v>четверг</v>
      </c>
      <c r="F77168">
        <f>VLOOKUP(C77168,'Первые просмотры'!A:B,2,0)</f>
        <v>114788</v>
      </c>
      <c r="G77168">
        <f t="shared" si="2411"/>
        <v>0</v>
      </c>
    </row>
    <row r="77169" spans="1:7" x14ac:dyDescent="0.25">
      <c r="A77169">
        <v>234387</v>
      </c>
      <c r="B77169" s="2">
        <v>44378.889346278316</v>
      </c>
      <c r="C77169">
        <v>28248</v>
      </c>
      <c r="D77169">
        <v>466414</v>
      </c>
      <c r="E77169" t="str">
        <f t="shared" si="2410"/>
        <v>четверг</v>
      </c>
      <c r="F77169">
        <f>VLOOKUP(C77169,'Первые просмотры'!A:B,2,0)</f>
        <v>106052</v>
      </c>
      <c r="G77169">
        <f t="shared" si="2411"/>
        <v>0</v>
      </c>
    </row>
    <row r="77170" spans="1:7" x14ac:dyDescent="0.25">
      <c r="A77170">
        <v>234388</v>
      </c>
      <c r="B77170" s="2">
        <v>44378.890333333336</v>
      </c>
      <c r="C77170">
        <v>120056</v>
      </c>
      <c r="D77170">
        <v>347008</v>
      </c>
      <c r="E77170" t="str">
        <f t="shared" si="2410"/>
        <v>четверг</v>
      </c>
      <c r="F77170">
        <f>VLOOKUP(C77170,'Первые просмотры'!A:B,2,0)</f>
        <v>35470</v>
      </c>
      <c r="G77170">
        <f t="shared" si="2411"/>
        <v>0</v>
      </c>
    </row>
    <row r="77171" spans="1:7" x14ac:dyDescent="0.25">
      <c r="A77171">
        <v>234392</v>
      </c>
      <c r="B77171" s="2">
        <v>44378.890964401289</v>
      </c>
      <c r="C77171">
        <v>2372</v>
      </c>
      <c r="D77171">
        <v>6790</v>
      </c>
      <c r="E77171" t="str">
        <f t="shared" si="2410"/>
        <v>четверг</v>
      </c>
      <c r="F77171">
        <f>VLOOKUP(C77171,'Первые просмотры'!A:B,2,0)</f>
        <v>16534</v>
      </c>
      <c r="G77171">
        <f t="shared" si="2411"/>
        <v>0</v>
      </c>
    </row>
    <row r="77172" spans="1:7" x14ac:dyDescent="0.25">
      <c r="A77172">
        <v>234394</v>
      </c>
      <c r="B77172" s="2">
        <v>44378.890964401289</v>
      </c>
      <c r="C77172">
        <v>15044</v>
      </c>
      <c r="D77172">
        <v>7084</v>
      </c>
      <c r="E77172" t="str">
        <f t="shared" si="2410"/>
        <v>четверг</v>
      </c>
      <c r="F77172">
        <f>VLOOKUP(C77172,'Первые просмотры'!A:B,2,0)</f>
        <v>35520</v>
      </c>
      <c r="G77172">
        <f t="shared" si="2411"/>
        <v>0</v>
      </c>
    </row>
    <row r="77173" spans="1:7" x14ac:dyDescent="0.25">
      <c r="A77173">
        <v>234399</v>
      </c>
      <c r="B77173" s="2">
        <v>44378.892177993534</v>
      </c>
      <c r="C77173">
        <v>31868</v>
      </c>
      <c r="D77173">
        <v>411922</v>
      </c>
      <c r="E77173" t="str">
        <f t="shared" si="2410"/>
        <v>четверг</v>
      </c>
      <c r="F77173">
        <f>VLOOKUP(C77173,'Первые просмотры'!A:B,2,0)</f>
        <v>108989</v>
      </c>
      <c r="G77173">
        <f t="shared" si="2411"/>
        <v>0</v>
      </c>
    </row>
    <row r="77174" spans="1:7" x14ac:dyDescent="0.25">
      <c r="A77174">
        <v>234401</v>
      </c>
      <c r="B77174" s="2">
        <v>44378.892177993534</v>
      </c>
      <c r="C77174">
        <v>281009</v>
      </c>
      <c r="D77174">
        <v>298455</v>
      </c>
      <c r="E77174" t="str">
        <f t="shared" si="2410"/>
        <v>четверг</v>
      </c>
      <c r="F77174">
        <f>VLOOKUP(C77174,'Первые просмотры'!A:B,2,0)</f>
        <v>31001</v>
      </c>
      <c r="G77174">
        <f t="shared" si="2411"/>
        <v>0</v>
      </c>
    </row>
    <row r="77175" spans="1:7" x14ac:dyDescent="0.25">
      <c r="A77175">
        <v>234402</v>
      </c>
      <c r="B77175" s="2">
        <v>44378.89258252427</v>
      </c>
      <c r="C77175">
        <v>75550</v>
      </c>
      <c r="D77175">
        <v>416489</v>
      </c>
      <c r="E77175" t="str">
        <f t="shared" si="2410"/>
        <v>четверг</v>
      </c>
      <c r="F77175">
        <f>VLOOKUP(C77175,'Первые просмотры'!A:B,2,0)</f>
        <v>234402</v>
      </c>
      <c r="G77175">
        <f t="shared" si="2411"/>
        <v>1</v>
      </c>
    </row>
    <row r="77176" spans="1:7" x14ac:dyDescent="0.25">
      <c r="A77176">
        <v>234405</v>
      </c>
      <c r="B77176" s="2">
        <v>44378.893391585763</v>
      </c>
      <c r="C77176">
        <v>146573</v>
      </c>
      <c r="D77176">
        <v>347393</v>
      </c>
      <c r="E77176" t="str">
        <f t="shared" si="2410"/>
        <v>четверг</v>
      </c>
      <c r="F77176">
        <f>VLOOKUP(C77176,'Первые просмотры'!A:B,2,0)</f>
        <v>220134</v>
      </c>
      <c r="G77176">
        <f t="shared" si="2411"/>
        <v>0</v>
      </c>
    </row>
    <row r="77177" spans="1:7" x14ac:dyDescent="0.25">
      <c r="A77177">
        <v>234409</v>
      </c>
      <c r="B77177" s="2">
        <v>44378.893796116507</v>
      </c>
      <c r="C77177">
        <v>58778</v>
      </c>
      <c r="D77177">
        <v>202914</v>
      </c>
      <c r="E77177" t="str">
        <f t="shared" si="2410"/>
        <v>четверг</v>
      </c>
      <c r="F77177">
        <f>VLOOKUP(C77177,'Первые просмотры'!A:B,2,0)</f>
        <v>226069</v>
      </c>
      <c r="G77177">
        <f t="shared" si="2411"/>
        <v>0</v>
      </c>
    </row>
    <row r="77178" spans="1:7" x14ac:dyDescent="0.25">
      <c r="A77178">
        <v>234413</v>
      </c>
      <c r="B77178" s="2">
        <v>44378.895009708736</v>
      </c>
      <c r="C77178">
        <v>324520</v>
      </c>
      <c r="D77178">
        <v>349014</v>
      </c>
      <c r="E77178" t="str">
        <f t="shared" si="2410"/>
        <v>четверг</v>
      </c>
      <c r="F77178">
        <f>VLOOKUP(C77178,'Первые просмотры'!A:B,2,0)</f>
        <v>212248</v>
      </c>
      <c r="G77178">
        <f t="shared" si="2411"/>
        <v>0</v>
      </c>
    </row>
    <row r="77179" spans="1:7" x14ac:dyDescent="0.25">
      <c r="A77179">
        <v>234416</v>
      </c>
      <c r="B77179" s="2">
        <v>44378.895414239487</v>
      </c>
      <c r="C77179">
        <v>139253</v>
      </c>
      <c r="D77179">
        <v>227775</v>
      </c>
      <c r="E77179" t="str">
        <f t="shared" si="2410"/>
        <v>четверг</v>
      </c>
      <c r="F77179">
        <f>VLOOKUP(C77179,'Первые просмотры'!A:B,2,0)</f>
        <v>164218</v>
      </c>
      <c r="G77179">
        <f t="shared" si="2411"/>
        <v>0</v>
      </c>
    </row>
    <row r="77180" spans="1:7" x14ac:dyDescent="0.25">
      <c r="A77180">
        <v>234419</v>
      </c>
      <c r="B77180" s="2">
        <v>44378.895414239487</v>
      </c>
      <c r="C77180">
        <v>225119</v>
      </c>
      <c r="D77180">
        <v>118549</v>
      </c>
      <c r="E77180" t="str">
        <f t="shared" si="2410"/>
        <v>четверг</v>
      </c>
      <c r="F77180">
        <f>VLOOKUP(C77180,'Первые просмотры'!A:B,2,0)</f>
        <v>11707</v>
      </c>
      <c r="G77180">
        <f t="shared" si="2411"/>
        <v>0</v>
      </c>
    </row>
    <row r="77181" spans="1:7" x14ac:dyDescent="0.25">
      <c r="A77181">
        <v>234422</v>
      </c>
      <c r="B77181" s="2">
        <v>44378.896333333338</v>
      </c>
      <c r="C77181">
        <v>180859</v>
      </c>
      <c r="D77181">
        <v>258587</v>
      </c>
      <c r="E77181" t="str">
        <f t="shared" si="2410"/>
        <v>четверг</v>
      </c>
      <c r="F77181">
        <f>VLOOKUP(C77181,'Первые просмотры'!A:B,2,0)</f>
        <v>27394</v>
      </c>
      <c r="G77181">
        <f t="shared" si="2411"/>
        <v>0</v>
      </c>
    </row>
    <row r="77182" spans="1:7" x14ac:dyDescent="0.25">
      <c r="A77182">
        <v>234423</v>
      </c>
      <c r="B77182" s="2">
        <v>44378.896627831717</v>
      </c>
      <c r="C77182">
        <v>36704</v>
      </c>
      <c r="D77182">
        <v>411922</v>
      </c>
      <c r="E77182" t="str">
        <f t="shared" si="2410"/>
        <v>четверг</v>
      </c>
      <c r="F77182">
        <f>VLOOKUP(C77182,'Первые просмотры'!A:B,2,0)</f>
        <v>34603</v>
      </c>
      <c r="G77182">
        <f t="shared" si="2411"/>
        <v>0</v>
      </c>
    </row>
    <row r="77183" spans="1:7" x14ac:dyDescent="0.25">
      <c r="A77183">
        <v>234426</v>
      </c>
      <c r="B77183" s="2">
        <v>44378.89824595469</v>
      </c>
      <c r="C77183">
        <v>66595</v>
      </c>
      <c r="D77183">
        <v>119655</v>
      </c>
      <c r="E77183" t="str">
        <f t="shared" si="2410"/>
        <v>четверг</v>
      </c>
      <c r="F77183">
        <f>VLOOKUP(C77183,'Первые просмотры'!A:B,2,0)</f>
        <v>216882</v>
      </c>
      <c r="G77183">
        <f t="shared" si="2411"/>
        <v>0</v>
      </c>
    </row>
    <row r="77184" spans="1:7" x14ac:dyDescent="0.25">
      <c r="A77184">
        <v>234430</v>
      </c>
      <c r="B77184" s="2">
        <v>44378.900268608413</v>
      </c>
      <c r="C77184">
        <v>59155</v>
      </c>
      <c r="D77184">
        <v>421124</v>
      </c>
      <c r="E77184" t="str">
        <f t="shared" si="2410"/>
        <v>четверг</v>
      </c>
      <c r="F77184">
        <f>VLOOKUP(C77184,'Первые просмотры'!A:B,2,0)</f>
        <v>215696</v>
      </c>
      <c r="G77184">
        <f t="shared" si="2411"/>
        <v>0</v>
      </c>
    </row>
    <row r="77185" spans="1:7" x14ac:dyDescent="0.25">
      <c r="A77185">
        <v>234435</v>
      </c>
      <c r="B77185" s="2">
        <v>44378.90148220065</v>
      </c>
      <c r="C77185">
        <v>85124</v>
      </c>
      <c r="D77185">
        <v>411922</v>
      </c>
      <c r="E77185" t="str">
        <f t="shared" si="2410"/>
        <v>четверг</v>
      </c>
      <c r="F77185">
        <f>VLOOKUP(C77185,'Первые просмотры'!A:B,2,0)</f>
        <v>109249</v>
      </c>
      <c r="G77185">
        <f t="shared" si="2411"/>
        <v>0</v>
      </c>
    </row>
    <row r="77186" spans="1:7" x14ac:dyDescent="0.25">
      <c r="A77186">
        <v>234440</v>
      </c>
      <c r="B77186" s="2">
        <v>44378.901886731393</v>
      </c>
      <c r="C77186">
        <v>329978</v>
      </c>
      <c r="D77186">
        <v>129074</v>
      </c>
      <c r="E77186" t="str">
        <f t="shared" si="2410"/>
        <v>четверг</v>
      </c>
      <c r="F77186">
        <f>VLOOKUP(C77186,'Первые просмотры'!A:B,2,0)</f>
        <v>228248</v>
      </c>
      <c r="G77186">
        <f t="shared" si="2411"/>
        <v>0</v>
      </c>
    </row>
    <row r="77187" spans="1:7" x14ac:dyDescent="0.25">
      <c r="A77187">
        <v>234443</v>
      </c>
      <c r="B77187" s="2">
        <v>44378.903666666665</v>
      </c>
      <c r="C77187">
        <v>40109</v>
      </c>
      <c r="D77187">
        <v>295484</v>
      </c>
      <c r="E77187" t="str">
        <f t="shared" ref="E77187:E77250" si="2412">TEXT(B77187, "ДДДД")</f>
        <v>четверг</v>
      </c>
      <c r="F77187">
        <f>VLOOKUP(C77187,'Первые просмотры'!A:B,2,0)</f>
        <v>34728</v>
      </c>
      <c r="G77187">
        <f t="shared" ref="G77187:G77250" si="2413">IF(A77187=F77187,1,0)</f>
        <v>0</v>
      </c>
    </row>
    <row r="77188" spans="1:7" x14ac:dyDescent="0.25">
      <c r="A77188">
        <v>234445</v>
      </c>
      <c r="B77188" s="2">
        <v>44378.90552750809</v>
      </c>
      <c r="C77188">
        <v>103338</v>
      </c>
      <c r="D77188">
        <v>250679</v>
      </c>
      <c r="E77188" t="str">
        <f t="shared" si="2412"/>
        <v>четверг</v>
      </c>
      <c r="F77188">
        <f>VLOOKUP(C77188,'Первые просмотры'!A:B,2,0)</f>
        <v>106725</v>
      </c>
      <c r="G77188">
        <f t="shared" si="2413"/>
        <v>0</v>
      </c>
    </row>
    <row r="77189" spans="1:7" x14ac:dyDescent="0.25">
      <c r="A77189">
        <v>234448</v>
      </c>
      <c r="B77189" s="2">
        <v>44378.905666666666</v>
      </c>
      <c r="C77189">
        <v>294688</v>
      </c>
      <c r="D77189">
        <v>411922</v>
      </c>
      <c r="E77189" t="str">
        <f t="shared" si="2412"/>
        <v>четверг</v>
      </c>
      <c r="F77189">
        <f>VLOOKUP(C77189,'Первые просмотры'!A:B,2,0)</f>
        <v>234448</v>
      </c>
      <c r="G77189">
        <f t="shared" si="2413"/>
        <v>1</v>
      </c>
    </row>
    <row r="77190" spans="1:7" x14ac:dyDescent="0.25">
      <c r="A77190">
        <v>234453</v>
      </c>
      <c r="B77190" s="2">
        <v>44378.906336569577</v>
      </c>
      <c r="C77190">
        <v>28426</v>
      </c>
      <c r="D77190">
        <v>153893</v>
      </c>
      <c r="E77190" t="str">
        <f t="shared" si="2412"/>
        <v>четверг</v>
      </c>
      <c r="F77190">
        <f>VLOOKUP(C77190,'Первые просмотры'!A:B,2,0)</f>
        <v>212463</v>
      </c>
      <c r="G77190">
        <f t="shared" si="2413"/>
        <v>0</v>
      </c>
    </row>
    <row r="77191" spans="1:7" x14ac:dyDescent="0.25">
      <c r="A77191">
        <v>234454</v>
      </c>
      <c r="B77191" s="2">
        <v>44378.906741100327</v>
      </c>
      <c r="C77191">
        <v>27221</v>
      </c>
      <c r="D77191">
        <v>154256</v>
      </c>
      <c r="E77191" t="str">
        <f t="shared" si="2412"/>
        <v>четверг</v>
      </c>
      <c r="F77191">
        <f>VLOOKUP(C77191,'Первые просмотры'!A:B,2,0)</f>
        <v>211526</v>
      </c>
      <c r="G77191">
        <f t="shared" si="2413"/>
        <v>0</v>
      </c>
    </row>
    <row r="77192" spans="1:7" x14ac:dyDescent="0.25">
      <c r="A77192">
        <v>234455</v>
      </c>
      <c r="B77192" s="2">
        <v>44378.906741100327</v>
      </c>
      <c r="C77192">
        <v>183193</v>
      </c>
      <c r="D77192">
        <v>394819</v>
      </c>
      <c r="E77192" t="str">
        <f t="shared" si="2412"/>
        <v>четверг</v>
      </c>
      <c r="F77192">
        <f>VLOOKUP(C77192,'Первые просмотры'!A:B,2,0)</f>
        <v>219630</v>
      </c>
      <c r="G77192">
        <f t="shared" si="2413"/>
        <v>0</v>
      </c>
    </row>
    <row r="77193" spans="1:7" x14ac:dyDescent="0.25">
      <c r="A77193">
        <v>234457</v>
      </c>
      <c r="B77193" s="2">
        <v>44378.909666666666</v>
      </c>
      <c r="C77193">
        <v>162803</v>
      </c>
      <c r="D77193">
        <v>227775</v>
      </c>
      <c r="E77193" t="str">
        <f t="shared" si="2412"/>
        <v>четверг</v>
      </c>
      <c r="F77193">
        <f>VLOOKUP(C77193,'Первые просмотры'!A:B,2,0)</f>
        <v>76384</v>
      </c>
      <c r="G77193">
        <f t="shared" si="2413"/>
        <v>0</v>
      </c>
    </row>
    <row r="77194" spans="1:7" x14ac:dyDescent="0.25">
      <c r="A77194">
        <v>234461</v>
      </c>
      <c r="B77194" s="2">
        <v>44378.90997734628</v>
      </c>
      <c r="C77194">
        <v>95477</v>
      </c>
      <c r="D77194">
        <v>54742</v>
      </c>
      <c r="E77194" t="str">
        <f t="shared" si="2412"/>
        <v>четверг</v>
      </c>
      <c r="F77194">
        <f>VLOOKUP(C77194,'Первые просмотры'!A:B,2,0)</f>
        <v>213613</v>
      </c>
      <c r="G77194">
        <f t="shared" si="2413"/>
        <v>0</v>
      </c>
    </row>
    <row r="77195" spans="1:7" x14ac:dyDescent="0.25">
      <c r="A77195">
        <v>234466</v>
      </c>
      <c r="B77195" s="2">
        <v>44378.910381877024</v>
      </c>
      <c r="C77195">
        <v>105222</v>
      </c>
      <c r="D77195">
        <v>227775</v>
      </c>
      <c r="E77195" t="str">
        <f t="shared" si="2412"/>
        <v>четверг</v>
      </c>
      <c r="F77195">
        <f>VLOOKUP(C77195,'Первые просмотры'!A:B,2,0)</f>
        <v>210442</v>
      </c>
      <c r="G77195">
        <f t="shared" si="2413"/>
        <v>0</v>
      </c>
    </row>
    <row r="77196" spans="1:7" x14ac:dyDescent="0.25">
      <c r="A77196">
        <v>234471</v>
      </c>
      <c r="B77196" s="2">
        <v>44378.910381877024</v>
      </c>
      <c r="C77196">
        <v>163288</v>
      </c>
      <c r="D77196">
        <v>250679</v>
      </c>
      <c r="E77196" t="str">
        <f t="shared" si="2412"/>
        <v>четверг</v>
      </c>
      <c r="F77196">
        <f>VLOOKUP(C77196,'Первые просмотры'!A:B,2,0)</f>
        <v>221427</v>
      </c>
      <c r="G77196">
        <f t="shared" si="2413"/>
        <v>0</v>
      </c>
    </row>
    <row r="77197" spans="1:7" x14ac:dyDescent="0.25">
      <c r="A77197">
        <v>234474</v>
      </c>
      <c r="B77197" s="2">
        <v>44378.91119093851</v>
      </c>
      <c r="C77197">
        <v>302894</v>
      </c>
      <c r="D77197">
        <v>401945</v>
      </c>
      <c r="E77197" t="str">
        <f t="shared" si="2412"/>
        <v>четверг</v>
      </c>
      <c r="F77197">
        <f>VLOOKUP(C77197,'Первые просмотры'!A:B,2,0)</f>
        <v>81435</v>
      </c>
      <c r="G77197">
        <f t="shared" si="2413"/>
        <v>0</v>
      </c>
    </row>
    <row r="77198" spans="1:7" x14ac:dyDescent="0.25">
      <c r="A77198">
        <v>234477</v>
      </c>
      <c r="B77198" s="2">
        <v>44378.911595469261</v>
      </c>
      <c r="C77198">
        <v>79486</v>
      </c>
      <c r="D77198">
        <v>250679</v>
      </c>
      <c r="E77198" t="str">
        <f t="shared" si="2412"/>
        <v>четверг</v>
      </c>
      <c r="F77198">
        <f>VLOOKUP(C77198,'Первые просмотры'!A:B,2,0)</f>
        <v>216463</v>
      </c>
      <c r="G77198">
        <f t="shared" si="2413"/>
        <v>0</v>
      </c>
    </row>
    <row r="77199" spans="1:7" x14ac:dyDescent="0.25">
      <c r="A77199">
        <v>234481</v>
      </c>
      <c r="B77199" s="2">
        <v>44378.911595469261</v>
      </c>
      <c r="C77199">
        <v>188207</v>
      </c>
      <c r="D77199">
        <v>397531</v>
      </c>
      <c r="E77199" t="str">
        <f t="shared" si="2412"/>
        <v>четверг</v>
      </c>
      <c r="F77199">
        <f>VLOOKUP(C77199,'Первые просмотры'!A:B,2,0)</f>
        <v>229251</v>
      </c>
      <c r="G77199">
        <f t="shared" si="2413"/>
        <v>0</v>
      </c>
    </row>
    <row r="77200" spans="1:7" x14ac:dyDescent="0.25">
      <c r="A77200">
        <v>234485</v>
      </c>
      <c r="B77200" s="2">
        <v>44378.911999999997</v>
      </c>
      <c r="C77200">
        <v>298304</v>
      </c>
      <c r="D77200">
        <v>462084</v>
      </c>
      <c r="E77200" t="str">
        <f t="shared" si="2412"/>
        <v>четверг</v>
      </c>
      <c r="F77200">
        <f>VLOOKUP(C77200,'Первые просмотры'!A:B,2,0)</f>
        <v>145713</v>
      </c>
      <c r="G77200">
        <f t="shared" si="2413"/>
        <v>0</v>
      </c>
    </row>
    <row r="77201" spans="1:7" x14ac:dyDescent="0.25">
      <c r="A77201">
        <v>234486</v>
      </c>
      <c r="B77201" s="2">
        <v>44378.912666666663</v>
      </c>
      <c r="C77201">
        <v>254462</v>
      </c>
      <c r="D77201">
        <v>154228</v>
      </c>
      <c r="E77201" t="str">
        <f t="shared" si="2412"/>
        <v>четверг</v>
      </c>
      <c r="F77201">
        <f>VLOOKUP(C77201,'Первые просмотры'!A:B,2,0)</f>
        <v>184118</v>
      </c>
      <c r="G77201">
        <f t="shared" si="2413"/>
        <v>0</v>
      </c>
    </row>
    <row r="77202" spans="1:7" x14ac:dyDescent="0.25">
      <c r="A77202">
        <v>234491</v>
      </c>
      <c r="B77202" s="2">
        <v>44378.913213592234</v>
      </c>
      <c r="C77202">
        <v>79983</v>
      </c>
      <c r="D77202">
        <v>118549</v>
      </c>
      <c r="E77202" t="str">
        <f t="shared" si="2412"/>
        <v>четверг</v>
      </c>
      <c r="F77202">
        <f>VLOOKUP(C77202,'Первые просмотры'!A:B,2,0)</f>
        <v>223953</v>
      </c>
      <c r="G77202">
        <f t="shared" si="2413"/>
        <v>0</v>
      </c>
    </row>
    <row r="77203" spans="1:7" x14ac:dyDescent="0.25">
      <c r="A77203">
        <v>234493</v>
      </c>
      <c r="B77203" s="2">
        <v>44378.913213592234</v>
      </c>
      <c r="C77203">
        <v>133837</v>
      </c>
      <c r="D77203">
        <v>246549</v>
      </c>
      <c r="E77203" t="str">
        <f t="shared" si="2412"/>
        <v>четверг</v>
      </c>
      <c r="F77203">
        <f>VLOOKUP(C77203,'Первые просмотры'!A:B,2,0)</f>
        <v>213918</v>
      </c>
      <c r="G77203">
        <f t="shared" si="2413"/>
        <v>0</v>
      </c>
    </row>
    <row r="77204" spans="1:7" x14ac:dyDescent="0.25">
      <c r="A77204">
        <v>234494</v>
      </c>
      <c r="B77204" s="2">
        <v>44378.914427184463</v>
      </c>
      <c r="C77204">
        <v>50728</v>
      </c>
      <c r="D77204">
        <v>470762</v>
      </c>
      <c r="E77204" t="str">
        <f t="shared" si="2412"/>
        <v>четверг</v>
      </c>
      <c r="F77204">
        <f>VLOOKUP(C77204,'Первые просмотры'!A:B,2,0)</f>
        <v>212712</v>
      </c>
      <c r="G77204">
        <f t="shared" si="2413"/>
        <v>0</v>
      </c>
    </row>
    <row r="77205" spans="1:7" x14ac:dyDescent="0.25">
      <c r="A77205">
        <v>234496</v>
      </c>
      <c r="B77205" s="2">
        <v>44378.914831715207</v>
      </c>
      <c r="C77205">
        <v>139256</v>
      </c>
      <c r="D77205">
        <v>406570</v>
      </c>
      <c r="E77205" t="str">
        <f t="shared" si="2412"/>
        <v>четверг</v>
      </c>
      <c r="F77205">
        <f>VLOOKUP(C77205,'Первые просмотры'!A:B,2,0)</f>
        <v>222298</v>
      </c>
      <c r="G77205">
        <f t="shared" si="2413"/>
        <v>0</v>
      </c>
    </row>
    <row r="77206" spans="1:7" x14ac:dyDescent="0.25">
      <c r="A77206">
        <v>234499</v>
      </c>
      <c r="B77206" s="2">
        <v>44378.916045307444</v>
      </c>
      <c r="C77206">
        <v>97125</v>
      </c>
      <c r="D77206">
        <v>118549</v>
      </c>
      <c r="E77206" t="str">
        <f t="shared" si="2412"/>
        <v>четверг</v>
      </c>
      <c r="F77206">
        <f>VLOOKUP(C77206,'Первые просмотры'!A:B,2,0)</f>
        <v>119242</v>
      </c>
      <c r="G77206">
        <f t="shared" si="2413"/>
        <v>0</v>
      </c>
    </row>
    <row r="77207" spans="1:7" x14ac:dyDescent="0.25">
      <c r="A77207">
        <v>234502</v>
      </c>
      <c r="B77207" s="2">
        <v>44378.916449838187</v>
      </c>
      <c r="C77207">
        <v>31361</v>
      </c>
      <c r="D77207">
        <v>371795</v>
      </c>
      <c r="E77207" t="str">
        <f t="shared" si="2412"/>
        <v>четверг</v>
      </c>
      <c r="F77207">
        <f>VLOOKUP(C77207,'Первые просмотры'!A:B,2,0)</f>
        <v>19742</v>
      </c>
      <c r="G77207">
        <f t="shared" si="2413"/>
        <v>0</v>
      </c>
    </row>
    <row r="77208" spans="1:7" x14ac:dyDescent="0.25">
      <c r="A77208">
        <v>234505</v>
      </c>
      <c r="B77208" s="2">
        <v>44378.916449838187</v>
      </c>
      <c r="C77208">
        <v>84789</v>
      </c>
      <c r="D77208">
        <v>389689</v>
      </c>
      <c r="E77208" t="str">
        <f t="shared" si="2412"/>
        <v>четверг</v>
      </c>
      <c r="F77208">
        <f>VLOOKUP(C77208,'Первые просмотры'!A:B,2,0)</f>
        <v>234505</v>
      </c>
      <c r="G77208">
        <f t="shared" si="2413"/>
        <v>1</v>
      </c>
    </row>
    <row r="77209" spans="1:7" x14ac:dyDescent="0.25">
      <c r="A77209">
        <v>234508</v>
      </c>
      <c r="B77209" s="2">
        <v>44378.916449838187</v>
      </c>
      <c r="C77209">
        <v>113595</v>
      </c>
      <c r="D77209">
        <v>470762</v>
      </c>
      <c r="E77209" t="str">
        <f t="shared" si="2412"/>
        <v>четверг</v>
      </c>
      <c r="F77209">
        <f>VLOOKUP(C77209,'Первые просмотры'!A:B,2,0)</f>
        <v>226640</v>
      </c>
      <c r="G77209">
        <f t="shared" si="2413"/>
        <v>0</v>
      </c>
    </row>
    <row r="77210" spans="1:7" x14ac:dyDescent="0.25">
      <c r="A77210">
        <v>234513</v>
      </c>
      <c r="B77210" s="2">
        <v>44378.917258899673</v>
      </c>
      <c r="C77210">
        <v>307569</v>
      </c>
      <c r="D77210">
        <v>368701</v>
      </c>
      <c r="E77210" t="str">
        <f t="shared" si="2412"/>
        <v>четверг</v>
      </c>
      <c r="F77210">
        <f>VLOOKUP(C77210,'Первые просмотры'!A:B,2,0)</f>
        <v>225591</v>
      </c>
      <c r="G77210">
        <f t="shared" si="2413"/>
        <v>0</v>
      </c>
    </row>
    <row r="77211" spans="1:7" x14ac:dyDescent="0.25">
      <c r="A77211">
        <v>234517</v>
      </c>
      <c r="B77211" s="2">
        <v>44378.917999999998</v>
      </c>
      <c r="C77211">
        <v>282120</v>
      </c>
      <c r="D77211">
        <v>223759</v>
      </c>
      <c r="E77211" t="str">
        <f t="shared" si="2412"/>
        <v>четверг</v>
      </c>
      <c r="F77211">
        <f>VLOOKUP(C77211,'Первые просмотры'!A:B,2,0)</f>
        <v>63347</v>
      </c>
      <c r="G77211">
        <f t="shared" si="2413"/>
        <v>0</v>
      </c>
    </row>
    <row r="77212" spans="1:7" x14ac:dyDescent="0.25">
      <c r="A77212">
        <v>234520</v>
      </c>
      <c r="B77212" s="2">
        <v>44378.918472491911</v>
      </c>
      <c r="C77212">
        <v>15135</v>
      </c>
      <c r="D77212">
        <v>202914</v>
      </c>
      <c r="E77212" t="str">
        <f t="shared" si="2412"/>
        <v>четверг</v>
      </c>
      <c r="F77212">
        <f>VLOOKUP(C77212,'Первые просмотры'!A:B,2,0)</f>
        <v>102924</v>
      </c>
      <c r="G77212">
        <f t="shared" si="2413"/>
        <v>0</v>
      </c>
    </row>
    <row r="77213" spans="1:7" x14ac:dyDescent="0.25">
      <c r="A77213">
        <v>234522</v>
      </c>
      <c r="B77213" s="2">
        <v>44378.919281553397</v>
      </c>
      <c r="C77213">
        <v>229478</v>
      </c>
      <c r="D77213">
        <v>60239</v>
      </c>
      <c r="E77213" t="str">
        <f t="shared" si="2412"/>
        <v>четверг</v>
      </c>
      <c r="F77213">
        <f>VLOOKUP(C77213,'Первые просмотры'!A:B,2,0)</f>
        <v>222480</v>
      </c>
      <c r="G77213">
        <f t="shared" si="2413"/>
        <v>0</v>
      </c>
    </row>
    <row r="77214" spans="1:7" x14ac:dyDescent="0.25">
      <c r="A77214">
        <v>234526</v>
      </c>
      <c r="B77214" s="2">
        <v>44378.924333333336</v>
      </c>
      <c r="C77214">
        <v>305808</v>
      </c>
      <c r="D77214">
        <v>198326</v>
      </c>
      <c r="E77214" t="str">
        <f t="shared" si="2412"/>
        <v>четверг</v>
      </c>
      <c r="F77214">
        <f>VLOOKUP(C77214,'Первые просмотры'!A:B,2,0)</f>
        <v>189101</v>
      </c>
      <c r="G77214">
        <f t="shared" si="2413"/>
        <v>0</v>
      </c>
    </row>
    <row r="77215" spans="1:7" x14ac:dyDescent="0.25">
      <c r="A77215">
        <v>234528</v>
      </c>
      <c r="B77215" s="2">
        <v>44378.926158576054</v>
      </c>
      <c r="C77215">
        <v>309914</v>
      </c>
      <c r="D77215">
        <v>301535</v>
      </c>
      <c r="E77215" t="str">
        <f t="shared" si="2412"/>
        <v>четверг</v>
      </c>
      <c r="F77215">
        <f>VLOOKUP(C77215,'Первые просмотры'!A:B,2,0)</f>
        <v>23638</v>
      </c>
      <c r="G77215">
        <f t="shared" si="2413"/>
        <v>0</v>
      </c>
    </row>
    <row r="77216" spans="1:7" x14ac:dyDescent="0.25">
      <c r="A77216">
        <v>234529</v>
      </c>
      <c r="B77216" s="2">
        <v>44378.926333333337</v>
      </c>
      <c r="C77216">
        <v>274447</v>
      </c>
      <c r="D77216">
        <v>139440</v>
      </c>
      <c r="E77216" t="str">
        <f t="shared" si="2412"/>
        <v>четверг</v>
      </c>
      <c r="F77216">
        <f>VLOOKUP(C77216,'Первые просмотры'!A:B,2,0)</f>
        <v>215140</v>
      </c>
      <c r="G77216">
        <f t="shared" si="2413"/>
        <v>0</v>
      </c>
    </row>
    <row r="77217" spans="1:7" x14ac:dyDescent="0.25">
      <c r="A77217">
        <v>234533</v>
      </c>
      <c r="B77217" s="2">
        <v>44378.92656310679</v>
      </c>
      <c r="C77217">
        <v>265060</v>
      </c>
      <c r="D77217">
        <v>145779</v>
      </c>
      <c r="E77217" t="str">
        <f t="shared" si="2412"/>
        <v>четверг</v>
      </c>
      <c r="F77217">
        <f>VLOOKUP(C77217,'Первые просмотры'!A:B,2,0)</f>
        <v>24201</v>
      </c>
      <c r="G77217">
        <f t="shared" si="2413"/>
        <v>0</v>
      </c>
    </row>
    <row r="77218" spans="1:7" x14ac:dyDescent="0.25">
      <c r="A77218">
        <v>234534</v>
      </c>
      <c r="B77218" s="2">
        <v>44378.926967637541</v>
      </c>
      <c r="C77218">
        <v>274485</v>
      </c>
      <c r="D77218">
        <v>383772</v>
      </c>
      <c r="E77218" t="str">
        <f t="shared" si="2412"/>
        <v>четверг</v>
      </c>
      <c r="F77218">
        <f>VLOOKUP(C77218,'Первые просмотры'!A:B,2,0)</f>
        <v>210163</v>
      </c>
      <c r="G77218">
        <f t="shared" si="2413"/>
        <v>0</v>
      </c>
    </row>
    <row r="77219" spans="1:7" x14ac:dyDescent="0.25">
      <c r="A77219">
        <v>234539</v>
      </c>
      <c r="B77219" s="2">
        <v>44378.927776699034</v>
      </c>
      <c r="C77219">
        <v>4028</v>
      </c>
      <c r="D77219">
        <v>418854</v>
      </c>
      <c r="E77219" t="str">
        <f t="shared" si="2412"/>
        <v>четверг</v>
      </c>
      <c r="F77219">
        <f>VLOOKUP(C77219,'Первые просмотры'!A:B,2,0)</f>
        <v>23377</v>
      </c>
      <c r="G77219">
        <f t="shared" si="2413"/>
        <v>0</v>
      </c>
    </row>
    <row r="77220" spans="1:7" x14ac:dyDescent="0.25">
      <c r="A77220">
        <v>234540</v>
      </c>
      <c r="B77220" s="2">
        <v>44378.927776699034</v>
      </c>
      <c r="C77220">
        <v>199540</v>
      </c>
      <c r="D77220">
        <v>405737</v>
      </c>
      <c r="E77220" t="str">
        <f t="shared" si="2412"/>
        <v>четверг</v>
      </c>
      <c r="F77220">
        <f>VLOOKUP(C77220,'Первые просмотры'!A:B,2,0)</f>
        <v>214191</v>
      </c>
      <c r="G77220">
        <f t="shared" si="2413"/>
        <v>0</v>
      </c>
    </row>
    <row r="77221" spans="1:7" x14ac:dyDescent="0.25">
      <c r="A77221">
        <v>234543</v>
      </c>
      <c r="B77221" s="2">
        <v>44378.92818122977</v>
      </c>
      <c r="C77221">
        <v>290373</v>
      </c>
      <c r="D77221">
        <v>373732</v>
      </c>
      <c r="E77221" t="str">
        <f t="shared" si="2412"/>
        <v>четверг</v>
      </c>
      <c r="F77221">
        <f>VLOOKUP(C77221,'Первые просмотры'!A:B,2,0)</f>
        <v>167751</v>
      </c>
      <c r="G77221">
        <f t="shared" si="2413"/>
        <v>0</v>
      </c>
    </row>
    <row r="77222" spans="1:7" x14ac:dyDescent="0.25">
      <c r="A77222">
        <v>234546</v>
      </c>
      <c r="B77222" s="2">
        <v>44378.928990291264</v>
      </c>
      <c r="C77222">
        <v>15078</v>
      </c>
      <c r="D77222">
        <v>259049</v>
      </c>
      <c r="E77222" t="str">
        <f t="shared" si="2412"/>
        <v>четверг</v>
      </c>
      <c r="F77222">
        <f>VLOOKUP(C77222,'Первые просмотры'!A:B,2,0)</f>
        <v>225969</v>
      </c>
      <c r="G77222">
        <f t="shared" si="2413"/>
        <v>0</v>
      </c>
    </row>
    <row r="77223" spans="1:7" x14ac:dyDescent="0.25">
      <c r="A77223">
        <v>234551</v>
      </c>
      <c r="B77223" s="2">
        <v>44378.929394822007</v>
      </c>
      <c r="C77223">
        <v>149690</v>
      </c>
      <c r="D77223">
        <v>343712</v>
      </c>
      <c r="E77223" t="str">
        <f t="shared" si="2412"/>
        <v>четверг</v>
      </c>
      <c r="F77223">
        <f>VLOOKUP(C77223,'Первые просмотры'!A:B,2,0)</f>
        <v>232288</v>
      </c>
      <c r="G77223">
        <f t="shared" si="2413"/>
        <v>0</v>
      </c>
    </row>
    <row r="77224" spans="1:7" x14ac:dyDescent="0.25">
      <c r="A77224">
        <v>234552</v>
      </c>
      <c r="B77224" s="2">
        <v>44378.929394822007</v>
      </c>
      <c r="C77224">
        <v>289742</v>
      </c>
      <c r="D77224">
        <v>178765</v>
      </c>
      <c r="E77224" t="str">
        <f t="shared" si="2412"/>
        <v>четверг</v>
      </c>
      <c r="F77224">
        <f>VLOOKUP(C77224,'Первые просмотры'!A:B,2,0)</f>
        <v>234552</v>
      </c>
      <c r="G77224">
        <f t="shared" si="2413"/>
        <v>1</v>
      </c>
    </row>
    <row r="77225" spans="1:7" x14ac:dyDescent="0.25">
      <c r="A77225">
        <v>234556</v>
      </c>
      <c r="B77225" s="2">
        <v>44378.929799352751</v>
      </c>
      <c r="C77225">
        <v>112700</v>
      </c>
      <c r="D77225">
        <v>469849</v>
      </c>
      <c r="E77225" t="str">
        <f t="shared" si="2412"/>
        <v>четверг</v>
      </c>
      <c r="F77225">
        <f>VLOOKUP(C77225,'Первые просмотры'!A:B,2,0)</f>
        <v>220073</v>
      </c>
      <c r="G77225">
        <f t="shared" si="2413"/>
        <v>0</v>
      </c>
    </row>
    <row r="77226" spans="1:7" x14ac:dyDescent="0.25">
      <c r="A77226">
        <v>234561</v>
      </c>
      <c r="B77226" s="2">
        <v>44378.929799352751</v>
      </c>
      <c r="C77226">
        <v>288748</v>
      </c>
      <c r="D77226">
        <v>472712</v>
      </c>
      <c r="E77226" t="str">
        <f t="shared" si="2412"/>
        <v>четверг</v>
      </c>
      <c r="F77226">
        <f>VLOOKUP(C77226,'Первые просмотры'!A:B,2,0)</f>
        <v>104749</v>
      </c>
      <c r="G77226">
        <f t="shared" si="2413"/>
        <v>0</v>
      </c>
    </row>
    <row r="77227" spans="1:7" x14ac:dyDescent="0.25">
      <c r="A77227">
        <v>234566</v>
      </c>
      <c r="B77227" s="2">
        <v>44378.929799352751</v>
      </c>
      <c r="C77227">
        <v>303398</v>
      </c>
      <c r="D77227">
        <v>411922</v>
      </c>
      <c r="E77227" t="str">
        <f t="shared" si="2412"/>
        <v>четверг</v>
      </c>
      <c r="F77227">
        <f>VLOOKUP(C77227,'Первые просмотры'!A:B,2,0)</f>
        <v>209005</v>
      </c>
      <c r="G77227">
        <f t="shared" si="2413"/>
        <v>0</v>
      </c>
    </row>
    <row r="77228" spans="1:7" x14ac:dyDescent="0.25">
      <c r="A77228">
        <v>234567</v>
      </c>
      <c r="B77228" s="2">
        <v>44378.930608414237</v>
      </c>
      <c r="C77228">
        <v>94859</v>
      </c>
      <c r="D77228">
        <v>108086</v>
      </c>
      <c r="E77228" t="str">
        <f t="shared" si="2412"/>
        <v>четверг</v>
      </c>
      <c r="F77228">
        <f>VLOOKUP(C77228,'Первые просмотры'!A:B,2,0)</f>
        <v>26044</v>
      </c>
      <c r="G77228">
        <f t="shared" si="2413"/>
        <v>0</v>
      </c>
    </row>
    <row r="77229" spans="1:7" x14ac:dyDescent="0.25">
      <c r="A77229">
        <v>234570</v>
      </c>
      <c r="B77229" s="2">
        <v>44378.933440129447</v>
      </c>
      <c r="C77229">
        <v>62653</v>
      </c>
      <c r="D77229">
        <v>217307</v>
      </c>
      <c r="E77229" t="str">
        <f t="shared" si="2412"/>
        <v>четверг</v>
      </c>
      <c r="F77229">
        <f>VLOOKUP(C77229,'Первые просмотры'!A:B,2,0)</f>
        <v>234570</v>
      </c>
      <c r="G77229">
        <f t="shared" si="2413"/>
        <v>1</v>
      </c>
    </row>
    <row r="77230" spans="1:7" x14ac:dyDescent="0.25">
      <c r="A77230">
        <v>234575</v>
      </c>
      <c r="B77230" s="2">
        <v>44378.935058252428</v>
      </c>
      <c r="C77230">
        <v>273008</v>
      </c>
      <c r="D77230">
        <v>48813</v>
      </c>
      <c r="E77230" t="str">
        <f t="shared" si="2412"/>
        <v>четверг</v>
      </c>
      <c r="F77230">
        <f>VLOOKUP(C77230,'Первые просмотры'!A:B,2,0)</f>
        <v>110092</v>
      </c>
      <c r="G77230">
        <f t="shared" si="2413"/>
        <v>0</v>
      </c>
    </row>
    <row r="77231" spans="1:7" x14ac:dyDescent="0.25">
      <c r="A77231">
        <v>234579</v>
      </c>
      <c r="B77231" s="2">
        <v>44378.937080906151</v>
      </c>
      <c r="C77231">
        <v>47487</v>
      </c>
      <c r="D77231">
        <v>411922</v>
      </c>
      <c r="E77231" t="str">
        <f t="shared" si="2412"/>
        <v>четверг</v>
      </c>
      <c r="F77231">
        <f>VLOOKUP(C77231,'Первые просмотры'!A:B,2,0)</f>
        <v>220524</v>
      </c>
      <c r="G77231">
        <f t="shared" si="2413"/>
        <v>0</v>
      </c>
    </row>
    <row r="77232" spans="1:7" x14ac:dyDescent="0.25">
      <c r="A77232">
        <v>234580</v>
      </c>
      <c r="B77232" s="2">
        <v>44378.937485436894</v>
      </c>
      <c r="C77232">
        <v>213725</v>
      </c>
      <c r="D77232">
        <v>420088</v>
      </c>
      <c r="E77232" t="str">
        <f t="shared" si="2412"/>
        <v>четверг</v>
      </c>
      <c r="F77232">
        <f>VLOOKUP(C77232,'Первые просмотры'!A:B,2,0)</f>
        <v>44013</v>
      </c>
      <c r="G77232">
        <f t="shared" si="2413"/>
        <v>0</v>
      </c>
    </row>
    <row r="77233" spans="1:7" x14ac:dyDescent="0.25">
      <c r="A77233">
        <v>234583</v>
      </c>
      <c r="B77233" s="2">
        <v>44378.938333333339</v>
      </c>
      <c r="C77233">
        <v>256740</v>
      </c>
      <c r="D77233">
        <v>351192</v>
      </c>
      <c r="E77233" t="str">
        <f t="shared" si="2412"/>
        <v>четверг</v>
      </c>
      <c r="F77233">
        <f>VLOOKUP(C77233,'Первые просмотры'!A:B,2,0)</f>
        <v>144627</v>
      </c>
      <c r="G77233">
        <f t="shared" si="2413"/>
        <v>0</v>
      </c>
    </row>
    <row r="77234" spans="1:7" x14ac:dyDescent="0.25">
      <c r="A77234">
        <v>234584</v>
      </c>
      <c r="B77234" s="2">
        <v>44378.939103559875</v>
      </c>
      <c r="C77234">
        <v>78669</v>
      </c>
      <c r="D77234">
        <v>74742</v>
      </c>
      <c r="E77234" t="str">
        <f t="shared" si="2412"/>
        <v>четверг</v>
      </c>
      <c r="F77234">
        <f>VLOOKUP(C77234,'Первые просмотры'!A:B,2,0)</f>
        <v>230413</v>
      </c>
      <c r="G77234">
        <f t="shared" si="2413"/>
        <v>0</v>
      </c>
    </row>
    <row r="77235" spans="1:7" x14ac:dyDescent="0.25">
      <c r="A77235">
        <v>234588</v>
      </c>
      <c r="B77235" s="2">
        <v>44378.939103559875</v>
      </c>
      <c r="C77235">
        <v>317749</v>
      </c>
      <c r="D77235">
        <v>170185</v>
      </c>
      <c r="E77235" t="str">
        <f t="shared" si="2412"/>
        <v>четверг</v>
      </c>
      <c r="F77235">
        <f>VLOOKUP(C77235,'Первые просмотры'!A:B,2,0)</f>
        <v>43874</v>
      </c>
      <c r="G77235">
        <f t="shared" si="2413"/>
        <v>0</v>
      </c>
    </row>
    <row r="77236" spans="1:7" x14ac:dyDescent="0.25">
      <c r="A77236">
        <v>234593</v>
      </c>
      <c r="B77236" s="2">
        <v>44378.94</v>
      </c>
      <c r="C77236">
        <v>321322</v>
      </c>
      <c r="D77236">
        <v>324859</v>
      </c>
      <c r="E77236" t="str">
        <f t="shared" si="2412"/>
        <v>четверг</v>
      </c>
      <c r="F77236">
        <f>VLOOKUP(C77236,'Первые просмотры'!A:B,2,0)</f>
        <v>113465</v>
      </c>
      <c r="G77236">
        <f t="shared" si="2413"/>
        <v>0</v>
      </c>
    </row>
    <row r="77237" spans="1:7" x14ac:dyDescent="0.25">
      <c r="A77237">
        <v>234594</v>
      </c>
      <c r="B77237" s="2">
        <v>44378.940317152104</v>
      </c>
      <c r="C77237">
        <v>209228</v>
      </c>
      <c r="D77237">
        <v>129210</v>
      </c>
      <c r="E77237" t="str">
        <f t="shared" si="2412"/>
        <v>четверг</v>
      </c>
      <c r="F77237">
        <f>VLOOKUP(C77237,'Первые просмотры'!A:B,2,0)</f>
        <v>231138</v>
      </c>
      <c r="G77237">
        <f t="shared" si="2413"/>
        <v>0</v>
      </c>
    </row>
    <row r="77238" spans="1:7" x14ac:dyDescent="0.25">
      <c r="A77238">
        <v>234598</v>
      </c>
      <c r="B77238" s="2">
        <v>44378.940317152104</v>
      </c>
      <c r="C77238">
        <v>308644</v>
      </c>
      <c r="D77238">
        <v>253060</v>
      </c>
      <c r="E77238" t="str">
        <f t="shared" si="2412"/>
        <v>четверг</v>
      </c>
      <c r="F77238">
        <f>VLOOKUP(C77238,'Первые просмотры'!A:B,2,0)</f>
        <v>128211</v>
      </c>
      <c r="G77238">
        <f t="shared" si="2413"/>
        <v>0</v>
      </c>
    </row>
    <row r="77239" spans="1:7" x14ac:dyDescent="0.25">
      <c r="A77239">
        <v>234601</v>
      </c>
      <c r="B77239" s="2">
        <v>44378.941126213591</v>
      </c>
      <c r="C77239">
        <v>322550</v>
      </c>
      <c r="D77239">
        <v>4938</v>
      </c>
      <c r="E77239" t="str">
        <f t="shared" si="2412"/>
        <v>четверг</v>
      </c>
      <c r="F77239">
        <f>VLOOKUP(C77239,'Первые просмотры'!A:B,2,0)</f>
        <v>227421</v>
      </c>
      <c r="G77239">
        <f t="shared" si="2413"/>
        <v>0</v>
      </c>
    </row>
    <row r="77240" spans="1:7" x14ac:dyDescent="0.25">
      <c r="A77240">
        <v>234606</v>
      </c>
      <c r="B77240" s="2">
        <v>44378.943148867314</v>
      </c>
      <c r="C77240">
        <v>349218</v>
      </c>
      <c r="D77240">
        <v>21407</v>
      </c>
      <c r="E77240" t="str">
        <f t="shared" si="2412"/>
        <v>четверг</v>
      </c>
      <c r="F77240">
        <f>VLOOKUP(C77240,'Первые просмотры'!A:B,2,0)</f>
        <v>126690</v>
      </c>
      <c r="G77240">
        <f t="shared" si="2413"/>
        <v>0</v>
      </c>
    </row>
    <row r="77241" spans="1:7" x14ac:dyDescent="0.25">
      <c r="A77241">
        <v>234611</v>
      </c>
      <c r="B77241" s="2">
        <v>44378.943553398058</v>
      </c>
      <c r="C77241">
        <v>23796</v>
      </c>
      <c r="D77241">
        <v>189554</v>
      </c>
      <c r="E77241" t="str">
        <f t="shared" si="2412"/>
        <v>четверг</v>
      </c>
      <c r="F77241">
        <f>VLOOKUP(C77241,'Первые просмотры'!A:B,2,0)</f>
        <v>107810</v>
      </c>
      <c r="G77241">
        <f t="shared" si="2413"/>
        <v>0</v>
      </c>
    </row>
    <row r="77242" spans="1:7" x14ac:dyDescent="0.25">
      <c r="A77242">
        <v>234614</v>
      </c>
      <c r="B77242" s="2">
        <v>44378.943553398058</v>
      </c>
      <c r="C77242">
        <v>125991</v>
      </c>
      <c r="D77242">
        <v>250679</v>
      </c>
      <c r="E77242" t="str">
        <f t="shared" si="2412"/>
        <v>четверг</v>
      </c>
      <c r="F77242">
        <f>VLOOKUP(C77242,'Первые просмотры'!A:B,2,0)</f>
        <v>113022</v>
      </c>
      <c r="G77242">
        <f t="shared" si="2413"/>
        <v>0</v>
      </c>
    </row>
    <row r="77243" spans="1:7" x14ac:dyDescent="0.25">
      <c r="A77243">
        <v>234617</v>
      </c>
      <c r="B77243" s="2">
        <v>44378.944362459544</v>
      </c>
      <c r="C77243">
        <v>297303</v>
      </c>
      <c r="D77243">
        <v>466374</v>
      </c>
      <c r="E77243" t="str">
        <f t="shared" si="2412"/>
        <v>четверг</v>
      </c>
      <c r="F77243">
        <f>VLOOKUP(C77243,'Первые просмотры'!A:B,2,0)</f>
        <v>23943</v>
      </c>
      <c r="G77243">
        <f t="shared" si="2413"/>
        <v>0</v>
      </c>
    </row>
    <row r="77244" spans="1:7" x14ac:dyDescent="0.25">
      <c r="A77244">
        <v>234619</v>
      </c>
      <c r="B77244" s="2">
        <v>44378.945171521038</v>
      </c>
      <c r="C77244">
        <v>261730</v>
      </c>
      <c r="D77244">
        <v>347008</v>
      </c>
      <c r="E77244" t="str">
        <f t="shared" si="2412"/>
        <v>четверг</v>
      </c>
      <c r="F77244">
        <f>VLOOKUP(C77244,'Первые просмотры'!A:B,2,0)</f>
        <v>37484</v>
      </c>
      <c r="G77244">
        <f t="shared" si="2413"/>
        <v>0</v>
      </c>
    </row>
    <row r="77245" spans="1:7" x14ac:dyDescent="0.25">
      <c r="A77245">
        <v>234620</v>
      </c>
      <c r="B77245" s="2">
        <v>44378.945576051781</v>
      </c>
      <c r="C77245">
        <v>196056</v>
      </c>
      <c r="D77245">
        <v>182984</v>
      </c>
      <c r="E77245" t="str">
        <f t="shared" si="2412"/>
        <v>четверг</v>
      </c>
      <c r="F77245">
        <f>VLOOKUP(C77245,'Первые просмотры'!A:B,2,0)</f>
        <v>47141</v>
      </c>
      <c r="G77245">
        <f t="shared" si="2413"/>
        <v>0</v>
      </c>
    </row>
    <row r="77246" spans="1:7" x14ac:dyDescent="0.25">
      <c r="A77246">
        <v>234624</v>
      </c>
      <c r="B77246" s="2">
        <v>44378.946789644011</v>
      </c>
      <c r="C77246">
        <v>61156</v>
      </c>
      <c r="D77246">
        <v>165114</v>
      </c>
      <c r="E77246" t="str">
        <f t="shared" si="2412"/>
        <v>четверг</v>
      </c>
      <c r="F77246">
        <f>VLOOKUP(C77246,'Первые просмотры'!A:B,2,0)</f>
        <v>107217</v>
      </c>
      <c r="G77246">
        <f t="shared" si="2413"/>
        <v>0</v>
      </c>
    </row>
    <row r="77247" spans="1:7" x14ac:dyDescent="0.25">
      <c r="A77247">
        <v>234627</v>
      </c>
      <c r="B77247" s="2">
        <v>44378.947194174762</v>
      </c>
      <c r="C77247">
        <v>39867</v>
      </c>
      <c r="D77247">
        <v>112334</v>
      </c>
      <c r="E77247" t="str">
        <f t="shared" si="2412"/>
        <v>четверг</v>
      </c>
      <c r="F77247">
        <f>VLOOKUP(C77247,'Первые просмотры'!A:B,2,0)</f>
        <v>21921</v>
      </c>
      <c r="G77247">
        <f t="shared" si="2413"/>
        <v>0</v>
      </c>
    </row>
    <row r="77248" spans="1:7" x14ac:dyDescent="0.25">
      <c r="A77248">
        <v>234632</v>
      </c>
      <c r="B77248" s="2">
        <v>44378.947194174762</v>
      </c>
      <c r="C77248">
        <v>185891</v>
      </c>
      <c r="D77248">
        <v>285365</v>
      </c>
      <c r="E77248" t="str">
        <f t="shared" si="2412"/>
        <v>четверг</v>
      </c>
      <c r="F77248">
        <f>VLOOKUP(C77248,'Первые просмотры'!A:B,2,0)</f>
        <v>121617</v>
      </c>
      <c r="G77248">
        <f t="shared" si="2413"/>
        <v>0</v>
      </c>
    </row>
    <row r="77249" spans="1:7" x14ac:dyDescent="0.25">
      <c r="A77249">
        <v>234636</v>
      </c>
      <c r="B77249" s="2">
        <v>44378.947598705498</v>
      </c>
      <c r="C77249">
        <v>36234</v>
      </c>
      <c r="D77249">
        <v>151932</v>
      </c>
      <c r="E77249" t="str">
        <f t="shared" si="2412"/>
        <v>четверг</v>
      </c>
      <c r="F77249">
        <f>VLOOKUP(C77249,'Первые просмотры'!A:B,2,0)</f>
        <v>23541</v>
      </c>
      <c r="G77249">
        <f t="shared" si="2413"/>
        <v>0</v>
      </c>
    </row>
    <row r="77250" spans="1:7" x14ac:dyDescent="0.25">
      <c r="A77250">
        <v>234641</v>
      </c>
      <c r="B77250" s="2">
        <v>44378.948407766991</v>
      </c>
      <c r="C77250">
        <v>262774</v>
      </c>
      <c r="D77250">
        <v>230507</v>
      </c>
      <c r="E77250" t="str">
        <f t="shared" si="2412"/>
        <v>четверг</v>
      </c>
      <c r="F77250">
        <f>VLOOKUP(C77250,'Первые просмотры'!A:B,2,0)</f>
        <v>25058</v>
      </c>
      <c r="G77250">
        <f t="shared" si="2413"/>
        <v>0</v>
      </c>
    </row>
    <row r="77251" spans="1:7" x14ac:dyDescent="0.25">
      <c r="A77251">
        <v>234646</v>
      </c>
      <c r="B77251" s="2">
        <v>44378.950025889964</v>
      </c>
      <c r="C77251">
        <v>67392</v>
      </c>
      <c r="D77251">
        <v>267852</v>
      </c>
      <c r="E77251" t="str">
        <f t="shared" ref="E77251:E77314" si="2414">TEXT(B77251, "ДДДД")</f>
        <v>четверг</v>
      </c>
      <c r="F77251">
        <f>VLOOKUP(C77251,'Первые просмотры'!A:B,2,0)</f>
        <v>74199</v>
      </c>
      <c r="G77251">
        <f t="shared" ref="G77251:G77314" si="2415">IF(A77251=F77251,1,0)</f>
        <v>0</v>
      </c>
    </row>
    <row r="77252" spans="1:7" x14ac:dyDescent="0.25">
      <c r="A77252">
        <v>234650</v>
      </c>
      <c r="B77252" s="2">
        <v>44378.950025889964</v>
      </c>
      <c r="C77252">
        <v>255634</v>
      </c>
      <c r="D77252">
        <v>411922</v>
      </c>
      <c r="E77252" t="str">
        <f t="shared" si="2414"/>
        <v>четверг</v>
      </c>
      <c r="F77252">
        <f>VLOOKUP(C77252,'Первые просмотры'!A:B,2,0)</f>
        <v>44997</v>
      </c>
      <c r="G77252">
        <f t="shared" si="2415"/>
        <v>0</v>
      </c>
    </row>
    <row r="77253" spans="1:7" x14ac:dyDescent="0.25">
      <c r="A77253">
        <v>234654</v>
      </c>
      <c r="B77253" s="2">
        <v>44378.950430420715</v>
      </c>
      <c r="C77253">
        <v>34878</v>
      </c>
      <c r="D77253">
        <v>341081</v>
      </c>
      <c r="E77253" t="str">
        <f t="shared" si="2414"/>
        <v>четверг</v>
      </c>
      <c r="F77253">
        <f>VLOOKUP(C77253,'Первые просмотры'!A:B,2,0)</f>
        <v>210245</v>
      </c>
      <c r="G77253">
        <f t="shared" si="2415"/>
        <v>0</v>
      </c>
    </row>
    <row r="77254" spans="1:7" x14ac:dyDescent="0.25">
      <c r="A77254">
        <v>234656</v>
      </c>
      <c r="B77254" s="2">
        <v>44378.953262135925</v>
      </c>
      <c r="C77254">
        <v>243461</v>
      </c>
      <c r="D77254">
        <v>371779</v>
      </c>
      <c r="E77254" t="str">
        <f t="shared" si="2414"/>
        <v>четверг</v>
      </c>
      <c r="F77254">
        <f>VLOOKUP(C77254,'Первые просмотры'!A:B,2,0)</f>
        <v>30905</v>
      </c>
      <c r="G77254">
        <f t="shared" si="2415"/>
        <v>0</v>
      </c>
    </row>
    <row r="77255" spans="1:7" x14ac:dyDescent="0.25">
      <c r="A77255">
        <v>234661</v>
      </c>
      <c r="B77255" s="2">
        <v>44378.953666666661</v>
      </c>
      <c r="C77255">
        <v>245470</v>
      </c>
      <c r="D77255">
        <v>472712</v>
      </c>
      <c r="E77255" t="str">
        <f t="shared" si="2414"/>
        <v>четверг</v>
      </c>
      <c r="F77255">
        <f>VLOOKUP(C77255,'Первые просмотры'!A:B,2,0)</f>
        <v>75983</v>
      </c>
      <c r="G77255">
        <f t="shared" si="2415"/>
        <v>0</v>
      </c>
    </row>
    <row r="77256" spans="1:7" x14ac:dyDescent="0.25">
      <c r="A77256">
        <v>234663</v>
      </c>
      <c r="B77256" s="2">
        <v>44378.955689320384</v>
      </c>
      <c r="C77256">
        <v>197760</v>
      </c>
      <c r="D77256">
        <v>310939</v>
      </c>
      <c r="E77256" t="str">
        <f t="shared" si="2414"/>
        <v>четверг</v>
      </c>
      <c r="F77256">
        <f>VLOOKUP(C77256,'Первые просмотры'!A:B,2,0)</f>
        <v>117575</v>
      </c>
      <c r="G77256">
        <f t="shared" si="2415"/>
        <v>0</v>
      </c>
    </row>
    <row r="77257" spans="1:7" x14ac:dyDescent="0.25">
      <c r="A77257">
        <v>234665</v>
      </c>
      <c r="B77257" s="2">
        <v>44378.957666666662</v>
      </c>
      <c r="C77257">
        <v>56050</v>
      </c>
      <c r="D77257">
        <v>411922</v>
      </c>
      <c r="E77257" t="str">
        <f t="shared" si="2414"/>
        <v>четверг</v>
      </c>
      <c r="F77257">
        <f>VLOOKUP(C77257,'Первые просмотры'!A:B,2,0)</f>
        <v>211617</v>
      </c>
      <c r="G77257">
        <f t="shared" si="2415"/>
        <v>0</v>
      </c>
    </row>
    <row r="77258" spans="1:7" x14ac:dyDescent="0.25">
      <c r="A77258">
        <v>234669</v>
      </c>
      <c r="B77258" s="2">
        <v>44378.958116504851</v>
      </c>
      <c r="C77258">
        <v>170515</v>
      </c>
      <c r="D77258">
        <v>379466</v>
      </c>
      <c r="E77258" t="str">
        <f t="shared" si="2414"/>
        <v>четверг</v>
      </c>
      <c r="F77258">
        <f>VLOOKUP(C77258,'Первые просмотры'!A:B,2,0)</f>
        <v>229085</v>
      </c>
      <c r="G77258">
        <f t="shared" si="2415"/>
        <v>0</v>
      </c>
    </row>
    <row r="77259" spans="1:7" x14ac:dyDescent="0.25">
      <c r="A77259">
        <v>234674</v>
      </c>
      <c r="B77259" s="2">
        <v>44378.958521035602</v>
      </c>
      <c r="C77259">
        <v>23007</v>
      </c>
      <c r="D77259">
        <v>345955</v>
      </c>
      <c r="E77259" t="str">
        <f t="shared" si="2414"/>
        <v>четверг</v>
      </c>
      <c r="F77259">
        <f>VLOOKUP(C77259,'Первые просмотры'!A:B,2,0)</f>
        <v>23447</v>
      </c>
      <c r="G77259">
        <f t="shared" si="2415"/>
        <v>0</v>
      </c>
    </row>
    <row r="77260" spans="1:7" x14ac:dyDescent="0.25">
      <c r="A77260">
        <v>234676</v>
      </c>
      <c r="B77260" s="2">
        <v>44378.958521035602</v>
      </c>
      <c r="C77260">
        <v>282180</v>
      </c>
      <c r="D77260">
        <v>351192</v>
      </c>
      <c r="E77260" t="str">
        <f t="shared" si="2414"/>
        <v>четверг</v>
      </c>
      <c r="F77260">
        <f>VLOOKUP(C77260,'Первые просмотры'!A:B,2,0)</f>
        <v>26834</v>
      </c>
      <c r="G77260">
        <f t="shared" si="2415"/>
        <v>0</v>
      </c>
    </row>
    <row r="77261" spans="1:7" x14ac:dyDescent="0.25">
      <c r="A77261">
        <v>234681</v>
      </c>
      <c r="B77261" s="2">
        <v>44378.960139158582</v>
      </c>
      <c r="C77261">
        <v>314833</v>
      </c>
      <c r="D77261">
        <v>182627</v>
      </c>
      <c r="E77261" t="str">
        <f t="shared" si="2414"/>
        <v>четверг</v>
      </c>
      <c r="F77261">
        <f>VLOOKUP(C77261,'Первые просмотры'!A:B,2,0)</f>
        <v>18422</v>
      </c>
      <c r="G77261">
        <f t="shared" si="2415"/>
        <v>0</v>
      </c>
    </row>
    <row r="77262" spans="1:7" x14ac:dyDescent="0.25">
      <c r="A77262">
        <v>234686</v>
      </c>
      <c r="B77262" s="2">
        <v>44378.962666666666</v>
      </c>
      <c r="C77262">
        <v>284555</v>
      </c>
      <c r="D77262">
        <v>421199</v>
      </c>
      <c r="E77262" t="str">
        <f t="shared" si="2414"/>
        <v>четверг</v>
      </c>
      <c r="F77262">
        <f>VLOOKUP(C77262,'Первые просмотры'!A:B,2,0)</f>
        <v>22966</v>
      </c>
      <c r="G77262">
        <f t="shared" si="2415"/>
        <v>0</v>
      </c>
    </row>
    <row r="77263" spans="1:7" x14ac:dyDescent="0.25">
      <c r="A77263">
        <v>234688</v>
      </c>
      <c r="B77263" s="2">
        <v>44378.963000000003</v>
      </c>
      <c r="C77263">
        <v>335926</v>
      </c>
      <c r="D77263">
        <v>311670</v>
      </c>
      <c r="E77263" t="str">
        <f t="shared" si="2414"/>
        <v>четверг</v>
      </c>
      <c r="F77263">
        <f>VLOOKUP(C77263,'Первые просмотры'!A:B,2,0)</f>
        <v>212521</v>
      </c>
      <c r="G77263">
        <f t="shared" si="2415"/>
        <v>0</v>
      </c>
    </row>
    <row r="77264" spans="1:7" x14ac:dyDescent="0.25">
      <c r="A77264">
        <v>234692</v>
      </c>
      <c r="B77264" s="2">
        <v>44378.963375404535</v>
      </c>
      <c r="C77264">
        <v>35961</v>
      </c>
      <c r="D77264">
        <v>242151</v>
      </c>
      <c r="E77264" t="str">
        <f t="shared" si="2414"/>
        <v>четверг</v>
      </c>
      <c r="F77264">
        <f>VLOOKUP(C77264,'Первые просмотры'!A:B,2,0)</f>
        <v>5749</v>
      </c>
      <c r="G77264">
        <f t="shared" si="2415"/>
        <v>0</v>
      </c>
    </row>
    <row r="77265" spans="1:7" x14ac:dyDescent="0.25">
      <c r="A77265">
        <v>234695</v>
      </c>
      <c r="B77265" s="2">
        <v>44378.963375404535</v>
      </c>
      <c r="C77265">
        <v>87302</v>
      </c>
      <c r="D77265">
        <v>357547</v>
      </c>
      <c r="E77265" t="str">
        <f t="shared" si="2414"/>
        <v>четверг</v>
      </c>
      <c r="F77265">
        <f>VLOOKUP(C77265,'Первые просмотры'!A:B,2,0)</f>
        <v>28201</v>
      </c>
      <c r="G77265">
        <f t="shared" si="2415"/>
        <v>0</v>
      </c>
    </row>
    <row r="77266" spans="1:7" x14ac:dyDescent="0.25">
      <c r="A77266">
        <v>234697</v>
      </c>
      <c r="B77266" s="2">
        <v>44378.963375404535</v>
      </c>
      <c r="C77266">
        <v>213390</v>
      </c>
      <c r="D77266">
        <v>83136</v>
      </c>
      <c r="E77266" t="str">
        <f t="shared" si="2414"/>
        <v>четверг</v>
      </c>
      <c r="F77266">
        <f>VLOOKUP(C77266,'Первые просмотры'!A:B,2,0)</f>
        <v>31567</v>
      </c>
      <c r="G77266">
        <f t="shared" si="2415"/>
        <v>0</v>
      </c>
    </row>
    <row r="77267" spans="1:7" x14ac:dyDescent="0.25">
      <c r="A77267">
        <v>234698</v>
      </c>
      <c r="B77267" s="2">
        <v>44378.963666666663</v>
      </c>
      <c r="C77267">
        <v>28027</v>
      </c>
      <c r="D77267">
        <v>230507</v>
      </c>
      <c r="E77267" t="str">
        <f t="shared" si="2414"/>
        <v>четверг</v>
      </c>
      <c r="F77267">
        <f>VLOOKUP(C77267,'Первые просмотры'!A:B,2,0)</f>
        <v>87876</v>
      </c>
      <c r="G77267">
        <f t="shared" si="2415"/>
        <v>0</v>
      </c>
    </row>
    <row r="77268" spans="1:7" x14ac:dyDescent="0.25">
      <c r="A77268">
        <v>234703</v>
      </c>
      <c r="B77268" s="2">
        <v>44378.964588996765</v>
      </c>
      <c r="C77268">
        <v>105564</v>
      </c>
      <c r="D77268">
        <v>318314</v>
      </c>
      <c r="E77268" t="str">
        <f t="shared" si="2414"/>
        <v>четверг</v>
      </c>
      <c r="F77268">
        <f>VLOOKUP(C77268,'Первые просмотры'!A:B,2,0)</f>
        <v>124725</v>
      </c>
      <c r="G77268">
        <f t="shared" si="2415"/>
        <v>0</v>
      </c>
    </row>
    <row r="77269" spans="1:7" x14ac:dyDescent="0.25">
      <c r="A77269">
        <v>234704</v>
      </c>
      <c r="B77269" s="2">
        <v>44378.964993527508</v>
      </c>
      <c r="C77269">
        <v>9578</v>
      </c>
      <c r="D77269">
        <v>172251</v>
      </c>
      <c r="E77269" t="str">
        <f t="shared" si="2414"/>
        <v>четверг</v>
      </c>
      <c r="F77269">
        <f>VLOOKUP(C77269,'Первые просмотры'!A:B,2,0)</f>
        <v>32597</v>
      </c>
      <c r="G77269">
        <f t="shared" si="2415"/>
        <v>0</v>
      </c>
    </row>
    <row r="77270" spans="1:7" x14ac:dyDescent="0.25">
      <c r="A77270">
        <v>234708</v>
      </c>
      <c r="B77270" s="2">
        <v>44378.964999999997</v>
      </c>
      <c r="C77270">
        <v>38912</v>
      </c>
      <c r="D77270">
        <v>467667</v>
      </c>
      <c r="E77270" t="str">
        <f t="shared" si="2414"/>
        <v>четверг</v>
      </c>
      <c r="F77270">
        <f>VLOOKUP(C77270,'Первые просмотры'!A:B,2,0)</f>
        <v>25857</v>
      </c>
      <c r="G77270">
        <f t="shared" si="2415"/>
        <v>0</v>
      </c>
    </row>
    <row r="77271" spans="1:7" x14ac:dyDescent="0.25">
      <c r="A77271">
        <v>234713</v>
      </c>
      <c r="B77271" s="2">
        <v>44378.965398058252</v>
      </c>
      <c r="C77271">
        <v>212639</v>
      </c>
      <c r="D77271">
        <v>218484</v>
      </c>
      <c r="E77271" t="str">
        <f t="shared" si="2414"/>
        <v>четверг</v>
      </c>
      <c r="F77271">
        <f>VLOOKUP(C77271,'Первые просмотры'!A:B,2,0)</f>
        <v>36231</v>
      </c>
      <c r="G77271">
        <f t="shared" si="2415"/>
        <v>0</v>
      </c>
    </row>
    <row r="77272" spans="1:7" x14ac:dyDescent="0.25">
      <c r="A77272">
        <v>234714</v>
      </c>
      <c r="B77272" s="2">
        <v>44378.966207119738</v>
      </c>
      <c r="C77272">
        <v>296737</v>
      </c>
      <c r="D77272">
        <v>396787</v>
      </c>
      <c r="E77272" t="str">
        <f t="shared" si="2414"/>
        <v>четверг</v>
      </c>
      <c r="F77272">
        <f>VLOOKUP(C77272,'Первые просмотры'!A:B,2,0)</f>
        <v>104683</v>
      </c>
      <c r="G77272">
        <f t="shared" si="2415"/>
        <v>0</v>
      </c>
    </row>
    <row r="77273" spans="1:7" x14ac:dyDescent="0.25">
      <c r="A77273">
        <v>234716</v>
      </c>
      <c r="B77273" s="2">
        <v>44378.966611650489</v>
      </c>
      <c r="C77273">
        <v>117139</v>
      </c>
      <c r="D77273">
        <v>470762</v>
      </c>
      <c r="E77273" t="str">
        <f t="shared" si="2414"/>
        <v>четверг</v>
      </c>
      <c r="F77273">
        <f>VLOOKUP(C77273,'Первые просмотры'!A:B,2,0)</f>
        <v>4674</v>
      </c>
      <c r="G77273">
        <f t="shared" si="2415"/>
        <v>0</v>
      </c>
    </row>
    <row r="77274" spans="1:7" x14ac:dyDescent="0.25">
      <c r="A77274">
        <v>234719</v>
      </c>
      <c r="B77274" s="2">
        <v>44378.966611650489</v>
      </c>
      <c r="C77274">
        <v>136656</v>
      </c>
      <c r="D77274">
        <v>188971</v>
      </c>
      <c r="E77274" t="str">
        <f t="shared" si="2414"/>
        <v>четверг</v>
      </c>
      <c r="F77274">
        <f>VLOOKUP(C77274,'Первые просмотры'!A:B,2,0)</f>
        <v>234719</v>
      </c>
      <c r="G77274">
        <f t="shared" si="2415"/>
        <v>1</v>
      </c>
    </row>
    <row r="77275" spans="1:7" x14ac:dyDescent="0.25">
      <c r="A77275">
        <v>234722</v>
      </c>
      <c r="B77275" s="2">
        <v>44378.966999999997</v>
      </c>
      <c r="C77275">
        <v>206118</v>
      </c>
      <c r="D77275">
        <v>347393</v>
      </c>
      <c r="E77275" t="str">
        <f t="shared" si="2414"/>
        <v>четверг</v>
      </c>
      <c r="F77275">
        <f>VLOOKUP(C77275,'Первые просмотры'!A:B,2,0)</f>
        <v>216665</v>
      </c>
      <c r="G77275">
        <f t="shared" si="2415"/>
        <v>0</v>
      </c>
    </row>
    <row r="77276" spans="1:7" x14ac:dyDescent="0.25">
      <c r="A77276">
        <v>234726</v>
      </c>
      <c r="B77276" s="2">
        <v>44378.969847896442</v>
      </c>
      <c r="C77276">
        <v>6095</v>
      </c>
      <c r="D77276">
        <v>35833</v>
      </c>
      <c r="E77276" t="str">
        <f t="shared" si="2414"/>
        <v>четверг</v>
      </c>
      <c r="F77276">
        <f>VLOOKUP(C77276,'Первые просмотры'!A:B,2,0)</f>
        <v>33006</v>
      </c>
      <c r="G77276">
        <f t="shared" si="2415"/>
        <v>0</v>
      </c>
    </row>
    <row r="77277" spans="1:7" x14ac:dyDescent="0.25">
      <c r="A77277">
        <v>234728</v>
      </c>
      <c r="B77277" s="2">
        <v>44378.970252427185</v>
      </c>
      <c r="C77277">
        <v>116962</v>
      </c>
      <c r="D77277">
        <v>23621</v>
      </c>
      <c r="E77277" t="str">
        <f t="shared" si="2414"/>
        <v>четверг</v>
      </c>
      <c r="F77277">
        <f>VLOOKUP(C77277,'Первые просмотры'!A:B,2,0)</f>
        <v>4503</v>
      </c>
      <c r="G77277">
        <f t="shared" si="2415"/>
        <v>0</v>
      </c>
    </row>
    <row r="77278" spans="1:7" x14ac:dyDescent="0.25">
      <c r="A77278">
        <v>234732</v>
      </c>
      <c r="B77278" s="2">
        <v>44378.970333333338</v>
      </c>
      <c r="C77278">
        <v>224612</v>
      </c>
      <c r="D77278">
        <v>411922</v>
      </c>
      <c r="E77278" t="str">
        <f t="shared" si="2414"/>
        <v>четверг</v>
      </c>
      <c r="F77278">
        <f>VLOOKUP(C77278,'Первые просмотры'!A:B,2,0)</f>
        <v>221406</v>
      </c>
      <c r="G77278">
        <f t="shared" si="2415"/>
        <v>0</v>
      </c>
    </row>
    <row r="77279" spans="1:7" x14ac:dyDescent="0.25">
      <c r="A77279">
        <v>234735</v>
      </c>
      <c r="B77279" s="2">
        <v>44378.971061488672</v>
      </c>
      <c r="C77279">
        <v>281148</v>
      </c>
      <c r="D77279">
        <v>411922</v>
      </c>
      <c r="E77279" t="str">
        <f t="shared" si="2414"/>
        <v>четверг</v>
      </c>
      <c r="F77279">
        <f>VLOOKUP(C77279,'Первые просмотры'!A:B,2,0)</f>
        <v>223019</v>
      </c>
      <c r="G77279">
        <f t="shared" si="2415"/>
        <v>0</v>
      </c>
    </row>
    <row r="77280" spans="1:7" x14ac:dyDescent="0.25">
      <c r="A77280">
        <v>234738</v>
      </c>
      <c r="B77280" s="2">
        <v>44378.973084142395</v>
      </c>
      <c r="C77280">
        <v>156832</v>
      </c>
      <c r="D77280">
        <v>182984</v>
      </c>
      <c r="E77280" t="str">
        <f t="shared" si="2414"/>
        <v>четверг</v>
      </c>
      <c r="F77280">
        <f>VLOOKUP(C77280,'Первые просмотры'!A:B,2,0)</f>
        <v>98633</v>
      </c>
      <c r="G77280">
        <f t="shared" si="2415"/>
        <v>0</v>
      </c>
    </row>
    <row r="77281" spans="1:7" x14ac:dyDescent="0.25">
      <c r="A77281">
        <v>234741</v>
      </c>
      <c r="B77281" s="2">
        <v>44378.973488673138</v>
      </c>
      <c r="C77281">
        <v>208801</v>
      </c>
      <c r="D77281">
        <v>347393</v>
      </c>
      <c r="E77281" t="str">
        <f t="shared" si="2414"/>
        <v>четверг</v>
      </c>
      <c r="F77281">
        <f>VLOOKUP(C77281,'Первые просмотры'!A:B,2,0)</f>
        <v>34068</v>
      </c>
      <c r="G77281">
        <f t="shared" si="2415"/>
        <v>0</v>
      </c>
    </row>
    <row r="77282" spans="1:7" x14ac:dyDescent="0.25">
      <c r="A77282">
        <v>234745</v>
      </c>
      <c r="B77282" s="2">
        <v>44378.974297734625</v>
      </c>
      <c r="C77282">
        <v>225793</v>
      </c>
      <c r="D77282">
        <v>108961</v>
      </c>
      <c r="E77282" t="str">
        <f t="shared" si="2414"/>
        <v>четверг</v>
      </c>
      <c r="F77282">
        <f>VLOOKUP(C77282,'Первые просмотры'!A:B,2,0)</f>
        <v>7352</v>
      </c>
      <c r="G77282">
        <f t="shared" si="2415"/>
        <v>0</v>
      </c>
    </row>
    <row r="77283" spans="1:7" x14ac:dyDescent="0.25">
      <c r="A77283">
        <v>234746</v>
      </c>
      <c r="B77283" s="2">
        <v>44378.974702265376</v>
      </c>
      <c r="C77283">
        <v>275226</v>
      </c>
      <c r="D77283">
        <v>153893</v>
      </c>
      <c r="E77283" t="str">
        <f t="shared" si="2414"/>
        <v>четверг</v>
      </c>
      <c r="F77283">
        <f>VLOOKUP(C77283,'Первые просмотры'!A:B,2,0)</f>
        <v>212698</v>
      </c>
      <c r="G77283">
        <f t="shared" si="2415"/>
        <v>0</v>
      </c>
    </row>
    <row r="77284" spans="1:7" x14ac:dyDescent="0.25">
      <c r="A77284">
        <v>234749</v>
      </c>
      <c r="B77284" s="2">
        <v>44378.976320388349</v>
      </c>
      <c r="C77284">
        <v>21967</v>
      </c>
      <c r="D77284">
        <v>180863</v>
      </c>
      <c r="E77284" t="str">
        <f t="shared" si="2414"/>
        <v>четверг</v>
      </c>
      <c r="F77284">
        <f>VLOOKUP(C77284,'Первые просмотры'!A:B,2,0)</f>
        <v>50461</v>
      </c>
      <c r="G77284">
        <f t="shared" si="2415"/>
        <v>0</v>
      </c>
    </row>
    <row r="77285" spans="1:7" x14ac:dyDescent="0.25">
      <c r="A77285">
        <v>234754</v>
      </c>
      <c r="B77285" s="2">
        <v>44378.977129449842</v>
      </c>
      <c r="C77285">
        <v>312998</v>
      </c>
      <c r="D77285">
        <v>250679</v>
      </c>
      <c r="E77285" t="str">
        <f t="shared" si="2414"/>
        <v>четверг</v>
      </c>
      <c r="F77285">
        <f>VLOOKUP(C77285,'Первые просмотры'!A:B,2,0)</f>
        <v>115819</v>
      </c>
      <c r="G77285">
        <f t="shared" si="2415"/>
        <v>0</v>
      </c>
    </row>
    <row r="77286" spans="1:7" x14ac:dyDescent="0.25">
      <c r="A77286">
        <v>234757</v>
      </c>
      <c r="B77286" s="2">
        <v>44378.977533980578</v>
      </c>
      <c r="C77286">
        <v>335012</v>
      </c>
      <c r="D77286">
        <v>399866</v>
      </c>
      <c r="E77286" t="str">
        <f t="shared" si="2414"/>
        <v>четверг</v>
      </c>
      <c r="F77286">
        <f>VLOOKUP(C77286,'Первые просмотры'!A:B,2,0)</f>
        <v>111070</v>
      </c>
      <c r="G77286">
        <f t="shared" si="2415"/>
        <v>0</v>
      </c>
    </row>
    <row r="77287" spans="1:7" x14ac:dyDescent="0.25">
      <c r="A77287">
        <v>234758</v>
      </c>
      <c r="B77287" s="2">
        <v>44378.977533980586</v>
      </c>
      <c r="C77287">
        <v>51770</v>
      </c>
      <c r="D77287">
        <v>242428</v>
      </c>
      <c r="E77287" t="str">
        <f t="shared" si="2414"/>
        <v>четверг</v>
      </c>
      <c r="F77287">
        <f>VLOOKUP(C77287,'Первые просмотры'!A:B,2,0)</f>
        <v>43748</v>
      </c>
      <c r="G77287">
        <f t="shared" si="2415"/>
        <v>0</v>
      </c>
    </row>
    <row r="77288" spans="1:7" x14ac:dyDescent="0.25">
      <c r="A77288">
        <v>234760</v>
      </c>
      <c r="B77288" s="2">
        <v>44378.977938511322</v>
      </c>
      <c r="C77288">
        <v>118903</v>
      </c>
      <c r="D77288">
        <v>158978</v>
      </c>
      <c r="E77288" t="str">
        <f t="shared" si="2414"/>
        <v>четверг</v>
      </c>
      <c r="F77288">
        <f>VLOOKUP(C77288,'Первые просмотры'!A:B,2,0)</f>
        <v>218706</v>
      </c>
      <c r="G77288">
        <f t="shared" si="2415"/>
        <v>0</v>
      </c>
    </row>
    <row r="77289" spans="1:7" x14ac:dyDescent="0.25">
      <c r="A77289">
        <v>234761</v>
      </c>
      <c r="B77289" s="2">
        <v>44378.979152103559</v>
      </c>
      <c r="C77289">
        <v>56637</v>
      </c>
      <c r="D77289">
        <v>114865</v>
      </c>
      <c r="E77289" t="str">
        <f t="shared" si="2414"/>
        <v>четверг</v>
      </c>
      <c r="F77289">
        <f>VLOOKUP(C77289,'Первые просмотры'!A:B,2,0)</f>
        <v>21335</v>
      </c>
      <c r="G77289">
        <f t="shared" si="2415"/>
        <v>0</v>
      </c>
    </row>
    <row r="77290" spans="1:7" x14ac:dyDescent="0.25">
      <c r="A77290">
        <v>234766</v>
      </c>
      <c r="B77290" s="2">
        <v>44378.979152103559</v>
      </c>
      <c r="C77290">
        <v>348116</v>
      </c>
      <c r="D77290">
        <v>57103</v>
      </c>
      <c r="E77290" t="str">
        <f t="shared" si="2414"/>
        <v>четверг</v>
      </c>
      <c r="F77290">
        <f>VLOOKUP(C77290,'Первые просмотры'!A:B,2,0)</f>
        <v>31110</v>
      </c>
      <c r="G77290">
        <f t="shared" si="2415"/>
        <v>0</v>
      </c>
    </row>
    <row r="77291" spans="1:7" x14ac:dyDescent="0.25">
      <c r="A77291">
        <v>234767</v>
      </c>
      <c r="B77291" s="2">
        <v>44378.979556634309</v>
      </c>
      <c r="C77291">
        <v>7828</v>
      </c>
      <c r="D77291">
        <v>153349</v>
      </c>
      <c r="E77291" t="str">
        <f t="shared" si="2414"/>
        <v>четверг</v>
      </c>
      <c r="F77291">
        <f>VLOOKUP(C77291,'Первые просмотры'!A:B,2,0)</f>
        <v>31490</v>
      </c>
      <c r="G77291">
        <f t="shared" si="2415"/>
        <v>0</v>
      </c>
    </row>
    <row r="77292" spans="1:7" x14ac:dyDescent="0.25">
      <c r="A77292">
        <v>234770</v>
      </c>
      <c r="B77292" s="2">
        <v>44378.981174757282</v>
      </c>
      <c r="C77292">
        <v>225594</v>
      </c>
      <c r="D77292">
        <v>250679</v>
      </c>
      <c r="E77292" t="str">
        <f t="shared" si="2414"/>
        <v>четверг</v>
      </c>
      <c r="F77292">
        <f>VLOOKUP(C77292,'Первые просмотры'!A:B,2,0)</f>
        <v>137174</v>
      </c>
      <c r="G77292">
        <f t="shared" si="2415"/>
        <v>0</v>
      </c>
    </row>
    <row r="77293" spans="1:7" x14ac:dyDescent="0.25">
      <c r="A77293">
        <v>234775</v>
      </c>
      <c r="B77293" s="2">
        <v>44378.981174757282</v>
      </c>
      <c r="C77293">
        <v>235584</v>
      </c>
      <c r="D77293">
        <v>182191</v>
      </c>
      <c r="E77293" t="str">
        <f t="shared" si="2414"/>
        <v>четверг</v>
      </c>
      <c r="F77293">
        <f>VLOOKUP(C77293,'Первые просмотры'!A:B,2,0)</f>
        <v>217281</v>
      </c>
      <c r="G77293">
        <f t="shared" si="2415"/>
        <v>0</v>
      </c>
    </row>
    <row r="77294" spans="1:7" x14ac:dyDescent="0.25">
      <c r="A77294">
        <v>234779</v>
      </c>
      <c r="B77294" s="2">
        <v>44378.984006472492</v>
      </c>
      <c r="C77294">
        <v>203998</v>
      </c>
      <c r="D77294">
        <v>274227</v>
      </c>
      <c r="E77294" t="str">
        <f t="shared" si="2414"/>
        <v>четверг</v>
      </c>
      <c r="F77294">
        <f>VLOOKUP(C77294,'Первые просмотры'!A:B,2,0)</f>
        <v>200184</v>
      </c>
      <c r="G77294">
        <f t="shared" si="2415"/>
        <v>0</v>
      </c>
    </row>
    <row r="77295" spans="1:7" x14ac:dyDescent="0.25">
      <c r="A77295">
        <v>234781</v>
      </c>
      <c r="B77295" s="2">
        <v>44378.986029126216</v>
      </c>
      <c r="C77295">
        <v>166693</v>
      </c>
      <c r="D77295">
        <v>418269</v>
      </c>
      <c r="E77295" t="str">
        <f t="shared" si="2414"/>
        <v>четверг</v>
      </c>
      <c r="F77295">
        <f>VLOOKUP(C77295,'Первые просмотры'!A:B,2,0)</f>
        <v>115822</v>
      </c>
      <c r="G77295">
        <f t="shared" si="2415"/>
        <v>0</v>
      </c>
    </row>
    <row r="77296" spans="1:7" x14ac:dyDescent="0.25">
      <c r="A77296">
        <v>234782</v>
      </c>
      <c r="B77296" s="2">
        <v>44378.987242718445</v>
      </c>
      <c r="C77296">
        <v>16154</v>
      </c>
      <c r="D77296">
        <v>362672</v>
      </c>
      <c r="E77296" t="str">
        <f t="shared" si="2414"/>
        <v>четверг</v>
      </c>
      <c r="F77296">
        <f>VLOOKUP(C77296,'Первые просмотры'!A:B,2,0)</f>
        <v>214807</v>
      </c>
      <c r="G77296">
        <f t="shared" si="2415"/>
        <v>0</v>
      </c>
    </row>
    <row r="77297" spans="1:7" x14ac:dyDescent="0.25">
      <c r="A77297">
        <v>234783</v>
      </c>
      <c r="B77297" s="2">
        <v>44378.987999999998</v>
      </c>
      <c r="C77297">
        <v>19844</v>
      </c>
      <c r="D77297">
        <v>118549</v>
      </c>
      <c r="E77297" t="str">
        <f t="shared" si="2414"/>
        <v>четверг</v>
      </c>
      <c r="F77297">
        <f>VLOOKUP(C77297,'Первые просмотры'!A:B,2,0)</f>
        <v>212753</v>
      </c>
      <c r="G77297">
        <f t="shared" si="2415"/>
        <v>0</v>
      </c>
    </row>
    <row r="77298" spans="1:7" x14ac:dyDescent="0.25">
      <c r="A77298">
        <v>234786</v>
      </c>
      <c r="B77298" s="2">
        <v>44378.989669902912</v>
      </c>
      <c r="C77298">
        <v>90565</v>
      </c>
      <c r="D77298">
        <v>35426</v>
      </c>
      <c r="E77298" t="str">
        <f t="shared" si="2414"/>
        <v>четверг</v>
      </c>
      <c r="F77298">
        <f>VLOOKUP(C77298,'Первые просмотры'!A:B,2,0)</f>
        <v>206146</v>
      </c>
      <c r="G77298">
        <f t="shared" si="2415"/>
        <v>0</v>
      </c>
    </row>
    <row r="77299" spans="1:7" x14ac:dyDescent="0.25">
      <c r="A77299">
        <v>234789</v>
      </c>
      <c r="B77299" s="2">
        <v>44378.992501618122</v>
      </c>
      <c r="C77299">
        <v>207028</v>
      </c>
      <c r="D77299">
        <v>158978</v>
      </c>
      <c r="E77299" t="str">
        <f t="shared" si="2414"/>
        <v>четверг</v>
      </c>
      <c r="F77299">
        <f>VLOOKUP(C77299,'Первые просмотры'!A:B,2,0)</f>
        <v>234789</v>
      </c>
      <c r="G77299">
        <f t="shared" si="2415"/>
        <v>1</v>
      </c>
    </row>
    <row r="77300" spans="1:7" x14ac:dyDescent="0.25">
      <c r="A77300">
        <v>234792</v>
      </c>
      <c r="B77300" s="2">
        <v>44378.997666666663</v>
      </c>
      <c r="C77300">
        <v>127116</v>
      </c>
      <c r="D77300">
        <v>153893</v>
      </c>
      <c r="E77300" t="str">
        <f t="shared" si="2414"/>
        <v>четверг</v>
      </c>
      <c r="F77300">
        <f>VLOOKUP(C77300,'Первые просмотры'!A:B,2,0)</f>
        <v>26885</v>
      </c>
      <c r="G77300">
        <f t="shared" si="2415"/>
        <v>0</v>
      </c>
    </row>
    <row r="77301" spans="1:7" x14ac:dyDescent="0.25">
      <c r="A77301">
        <v>234797</v>
      </c>
      <c r="B77301" s="2">
        <v>44379.002333333337</v>
      </c>
      <c r="C77301">
        <v>265871</v>
      </c>
      <c r="D77301">
        <v>351192</v>
      </c>
      <c r="E77301" t="str">
        <f t="shared" si="2414"/>
        <v>пятница</v>
      </c>
      <c r="F77301">
        <f>VLOOKUP(C77301,'Первые просмотры'!A:B,2,0)</f>
        <v>32545</v>
      </c>
      <c r="G77301">
        <f t="shared" si="2415"/>
        <v>0</v>
      </c>
    </row>
    <row r="77302" spans="1:7" x14ac:dyDescent="0.25">
      <c r="A77302">
        <v>234801</v>
      </c>
      <c r="B77302" s="2">
        <v>44379.002999999997</v>
      </c>
      <c r="C77302">
        <v>294176</v>
      </c>
      <c r="D77302">
        <v>244574</v>
      </c>
      <c r="E77302" t="str">
        <f t="shared" si="2414"/>
        <v>пятница</v>
      </c>
      <c r="F77302">
        <f>VLOOKUP(C77302,'Первые просмотры'!A:B,2,0)</f>
        <v>187235</v>
      </c>
      <c r="G77302">
        <f t="shared" si="2415"/>
        <v>0</v>
      </c>
    </row>
    <row r="77303" spans="1:7" x14ac:dyDescent="0.25">
      <c r="A77303">
        <v>234806</v>
      </c>
      <c r="B77303" s="2">
        <v>44379.003333333334</v>
      </c>
      <c r="C77303">
        <v>174787</v>
      </c>
      <c r="D77303">
        <v>420955</v>
      </c>
      <c r="E77303" t="str">
        <f t="shared" si="2414"/>
        <v>пятница</v>
      </c>
      <c r="F77303">
        <f>VLOOKUP(C77303,'Первые просмотры'!A:B,2,0)</f>
        <v>132488</v>
      </c>
      <c r="G77303">
        <f t="shared" si="2415"/>
        <v>0</v>
      </c>
    </row>
    <row r="77304" spans="1:7" x14ac:dyDescent="0.25">
      <c r="A77304">
        <v>234810</v>
      </c>
      <c r="B77304" s="2">
        <v>44379.0050420712</v>
      </c>
      <c r="C77304">
        <v>52207</v>
      </c>
      <c r="D77304">
        <v>48280</v>
      </c>
      <c r="E77304" t="str">
        <f t="shared" si="2414"/>
        <v>пятница</v>
      </c>
      <c r="F77304">
        <f>VLOOKUP(C77304,'Первые просмотры'!A:B,2,0)</f>
        <v>127380</v>
      </c>
      <c r="G77304">
        <f t="shared" si="2415"/>
        <v>0</v>
      </c>
    </row>
    <row r="77305" spans="1:7" x14ac:dyDescent="0.25">
      <c r="A77305">
        <v>234815</v>
      </c>
      <c r="B77305" s="2">
        <v>44379.0050420712</v>
      </c>
      <c r="C77305">
        <v>168267</v>
      </c>
      <c r="D77305">
        <v>196571</v>
      </c>
      <c r="E77305" t="str">
        <f t="shared" si="2414"/>
        <v>пятница</v>
      </c>
      <c r="F77305">
        <f>VLOOKUP(C77305,'Первые просмотры'!A:B,2,0)</f>
        <v>26656</v>
      </c>
      <c r="G77305">
        <f t="shared" si="2415"/>
        <v>0</v>
      </c>
    </row>
    <row r="77306" spans="1:7" x14ac:dyDescent="0.25">
      <c r="A77306">
        <v>234819</v>
      </c>
      <c r="B77306" s="2">
        <v>44379.007064724923</v>
      </c>
      <c r="C77306">
        <v>208567</v>
      </c>
      <c r="D77306">
        <v>343712</v>
      </c>
      <c r="E77306" t="str">
        <f t="shared" si="2414"/>
        <v>пятница</v>
      </c>
      <c r="F77306">
        <f>VLOOKUP(C77306,'Первые просмотры'!A:B,2,0)</f>
        <v>49043</v>
      </c>
      <c r="G77306">
        <f t="shared" si="2415"/>
        <v>0</v>
      </c>
    </row>
    <row r="77307" spans="1:7" x14ac:dyDescent="0.25">
      <c r="A77307">
        <v>234820</v>
      </c>
      <c r="B77307" s="2">
        <v>44379.008333333339</v>
      </c>
      <c r="C77307">
        <v>226117</v>
      </c>
      <c r="D77307">
        <v>297015</v>
      </c>
      <c r="E77307" t="str">
        <f t="shared" si="2414"/>
        <v>пятница</v>
      </c>
      <c r="F77307">
        <f>VLOOKUP(C77307,'Первые просмотры'!A:B,2,0)</f>
        <v>155019</v>
      </c>
      <c r="G77307">
        <f t="shared" si="2415"/>
        <v>0</v>
      </c>
    </row>
    <row r="77308" spans="1:7" x14ac:dyDescent="0.25">
      <c r="A77308">
        <v>234821</v>
      </c>
      <c r="B77308" s="2">
        <v>44379.008682847896</v>
      </c>
      <c r="C77308">
        <v>64753</v>
      </c>
      <c r="D77308">
        <v>316541</v>
      </c>
      <c r="E77308" t="str">
        <f t="shared" si="2414"/>
        <v>пятница</v>
      </c>
      <c r="F77308">
        <f>VLOOKUP(C77308,'Первые просмотры'!A:B,2,0)</f>
        <v>9174</v>
      </c>
      <c r="G77308">
        <f t="shared" si="2415"/>
        <v>0</v>
      </c>
    </row>
    <row r="77309" spans="1:7" x14ac:dyDescent="0.25">
      <c r="A77309">
        <v>234822</v>
      </c>
      <c r="B77309" s="2">
        <v>44379.008682847896</v>
      </c>
      <c r="C77309">
        <v>127290</v>
      </c>
      <c r="D77309">
        <v>367695</v>
      </c>
      <c r="E77309" t="str">
        <f t="shared" si="2414"/>
        <v>пятница</v>
      </c>
      <c r="F77309">
        <f>VLOOKUP(C77309,'Первые просмотры'!A:B,2,0)</f>
        <v>10281</v>
      </c>
      <c r="G77309">
        <f t="shared" si="2415"/>
        <v>0</v>
      </c>
    </row>
    <row r="77310" spans="1:7" x14ac:dyDescent="0.25">
      <c r="A77310">
        <v>234827</v>
      </c>
      <c r="B77310" s="2">
        <v>44379.008682847896</v>
      </c>
      <c r="C77310">
        <v>254865</v>
      </c>
      <c r="D77310">
        <v>230507</v>
      </c>
      <c r="E77310" t="str">
        <f t="shared" si="2414"/>
        <v>пятница</v>
      </c>
      <c r="F77310">
        <f>VLOOKUP(C77310,'Первые просмотры'!A:B,2,0)</f>
        <v>210979</v>
      </c>
      <c r="G77310">
        <f t="shared" si="2415"/>
        <v>0</v>
      </c>
    </row>
    <row r="77311" spans="1:7" x14ac:dyDescent="0.25">
      <c r="A77311">
        <v>234828</v>
      </c>
      <c r="B77311" s="2">
        <v>44379.010300970876</v>
      </c>
      <c r="C77311">
        <v>213184</v>
      </c>
      <c r="D77311">
        <v>472712</v>
      </c>
      <c r="E77311" t="str">
        <f t="shared" si="2414"/>
        <v>пятница</v>
      </c>
      <c r="F77311">
        <f>VLOOKUP(C77311,'Первые просмотры'!A:B,2,0)</f>
        <v>66380</v>
      </c>
      <c r="G77311">
        <f t="shared" si="2415"/>
        <v>0</v>
      </c>
    </row>
    <row r="77312" spans="1:7" x14ac:dyDescent="0.25">
      <c r="A77312">
        <v>234832</v>
      </c>
      <c r="B77312" s="2">
        <v>44379.010300970876</v>
      </c>
      <c r="C77312">
        <v>235799</v>
      </c>
      <c r="D77312">
        <v>62570</v>
      </c>
      <c r="E77312" t="str">
        <f t="shared" si="2414"/>
        <v>пятница</v>
      </c>
      <c r="F77312">
        <f>VLOOKUP(C77312,'Первые просмотры'!A:B,2,0)</f>
        <v>31821</v>
      </c>
      <c r="G77312">
        <f t="shared" si="2415"/>
        <v>0</v>
      </c>
    </row>
    <row r="77313" spans="1:7" x14ac:dyDescent="0.25">
      <c r="A77313">
        <v>234835</v>
      </c>
      <c r="B77313" s="2">
        <v>44379.012323624593</v>
      </c>
      <c r="C77313">
        <v>98024</v>
      </c>
      <c r="D77313">
        <v>276866</v>
      </c>
      <c r="E77313" t="str">
        <f t="shared" si="2414"/>
        <v>пятница</v>
      </c>
      <c r="F77313">
        <f>VLOOKUP(C77313,'Первые просмотры'!A:B,2,0)</f>
        <v>105284</v>
      </c>
      <c r="G77313">
        <f t="shared" si="2415"/>
        <v>0</v>
      </c>
    </row>
    <row r="77314" spans="1:7" x14ac:dyDescent="0.25">
      <c r="A77314">
        <v>234836</v>
      </c>
      <c r="B77314" s="2">
        <v>44379.014750809059</v>
      </c>
      <c r="C77314">
        <v>69923</v>
      </c>
      <c r="D77314">
        <v>266557</v>
      </c>
      <c r="E77314" t="str">
        <f t="shared" si="2414"/>
        <v>пятница</v>
      </c>
      <c r="F77314">
        <f>VLOOKUP(C77314,'Первые просмотры'!A:B,2,0)</f>
        <v>37954</v>
      </c>
      <c r="G77314">
        <f t="shared" si="2415"/>
        <v>0</v>
      </c>
    </row>
    <row r="77315" spans="1:7" x14ac:dyDescent="0.25">
      <c r="A77315">
        <v>234838</v>
      </c>
      <c r="B77315" s="2">
        <v>44379.016773462783</v>
      </c>
      <c r="C77315">
        <v>87218</v>
      </c>
      <c r="D77315">
        <v>214179</v>
      </c>
      <c r="E77315" t="str">
        <f t="shared" ref="E77315:E77378" si="2416">TEXT(B77315, "ДДДД")</f>
        <v>пятница</v>
      </c>
      <c r="F77315">
        <f>VLOOKUP(C77315,'Первые просмотры'!A:B,2,0)</f>
        <v>110985</v>
      </c>
      <c r="G77315">
        <f t="shared" ref="G77315:G77378" si="2417">IF(A77315=F77315,1,0)</f>
        <v>0</v>
      </c>
    </row>
    <row r="77316" spans="1:7" x14ac:dyDescent="0.25">
      <c r="A77316">
        <v>234842</v>
      </c>
      <c r="B77316" s="2">
        <v>44379.016773462783</v>
      </c>
      <c r="C77316">
        <v>319631</v>
      </c>
      <c r="D77316">
        <v>230507</v>
      </c>
      <c r="E77316" t="str">
        <f t="shared" si="2416"/>
        <v>пятница</v>
      </c>
      <c r="F77316">
        <f>VLOOKUP(C77316,'Первые просмотры'!A:B,2,0)</f>
        <v>210323</v>
      </c>
      <c r="G77316">
        <f t="shared" si="2417"/>
        <v>0</v>
      </c>
    </row>
    <row r="77317" spans="1:7" x14ac:dyDescent="0.25">
      <c r="A77317">
        <v>234843</v>
      </c>
      <c r="B77317" s="2">
        <v>44379.01758252427</v>
      </c>
      <c r="C77317">
        <v>319755</v>
      </c>
      <c r="D77317">
        <v>154256</v>
      </c>
      <c r="E77317" t="str">
        <f t="shared" si="2416"/>
        <v>пятница</v>
      </c>
      <c r="F77317">
        <f>VLOOKUP(C77317,'Первые просмотры'!A:B,2,0)</f>
        <v>225395</v>
      </c>
      <c r="G77317">
        <f t="shared" si="2417"/>
        <v>0</v>
      </c>
    </row>
    <row r="77318" spans="1:7" x14ac:dyDescent="0.25">
      <c r="A77318">
        <v>234848</v>
      </c>
      <c r="B77318" s="2">
        <v>44379.020009708744</v>
      </c>
      <c r="C77318">
        <v>14995</v>
      </c>
      <c r="D77318">
        <v>411922</v>
      </c>
      <c r="E77318" t="str">
        <f t="shared" si="2416"/>
        <v>пятница</v>
      </c>
      <c r="F77318">
        <f>VLOOKUP(C77318,'Первые просмотры'!A:B,2,0)</f>
        <v>170604</v>
      </c>
      <c r="G77318">
        <f t="shared" si="2417"/>
        <v>0</v>
      </c>
    </row>
    <row r="77319" spans="1:7" x14ac:dyDescent="0.25">
      <c r="A77319">
        <v>234849</v>
      </c>
      <c r="B77319" s="2">
        <v>44379.021000000001</v>
      </c>
      <c r="C77319">
        <v>330102</v>
      </c>
      <c r="D77319">
        <v>188971</v>
      </c>
      <c r="E77319" t="str">
        <f t="shared" si="2416"/>
        <v>пятница</v>
      </c>
      <c r="F77319">
        <f>VLOOKUP(C77319,'Первые просмотры'!A:B,2,0)</f>
        <v>30860</v>
      </c>
      <c r="G77319">
        <f t="shared" si="2417"/>
        <v>0</v>
      </c>
    </row>
    <row r="77320" spans="1:7" x14ac:dyDescent="0.25">
      <c r="A77320">
        <v>234850</v>
      </c>
      <c r="B77320" s="2">
        <v>44379.023245954697</v>
      </c>
      <c r="C77320">
        <v>123563</v>
      </c>
      <c r="D77320">
        <v>413446</v>
      </c>
      <c r="E77320" t="str">
        <f t="shared" si="2416"/>
        <v>пятница</v>
      </c>
      <c r="F77320">
        <f>VLOOKUP(C77320,'Первые просмотры'!A:B,2,0)</f>
        <v>122763</v>
      </c>
      <c r="G77320">
        <f t="shared" si="2417"/>
        <v>0</v>
      </c>
    </row>
    <row r="77321" spans="1:7" x14ac:dyDescent="0.25">
      <c r="A77321">
        <v>234852</v>
      </c>
      <c r="B77321" s="2">
        <v>44379.023650485433</v>
      </c>
      <c r="C77321">
        <v>322254</v>
      </c>
      <c r="D77321">
        <v>347393</v>
      </c>
      <c r="E77321" t="str">
        <f t="shared" si="2416"/>
        <v>пятница</v>
      </c>
      <c r="F77321">
        <f>VLOOKUP(C77321,'Первые просмотры'!A:B,2,0)</f>
        <v>219766</v>
      </c>
      <c r="G77321">
        <f t="shared" si="2417"/>
        <v>0</v>
      </c>
    </row>
    <row r="77322" spans="1:7" x14ac:dyDescent="0.25">
      <c r="A77322">
        <v>234855</v>
      </c>
      <c r="B77322" s="2">
        <v>44379.023999999998</v>
      </c>
      <c r="C77322">
        <v>206503</v>
      </c>
      <c r="D77322">
        <v>158978</v>
      </c>
      <c r="E77322" t="str">
        <f t="shared" si="2416"/>
        <v>пятница</v>
      </c>
      <c r="F77322">
        <f>VLOOKUP(C77322,'Первые просмотры'!A:B,2,0)</f>
        <v>226353</v>
      </c>
      <c r="G77322">
        <f t="shared" si="2417"/>
        <v>0</v>
      </c>
    </row>
    <row r="77323" spans="1:7" x14ac:dyDescent="0.25">
      <c r="A77323">
        <v>234858</v>
      </c>
      <c r="B77323" s="2">
        <v>44379.024459546927</v>
      </c>
      <c r="C77323">
        <v>133763</v>
      </c>
      <c r="D77323">
        <v>347008</v>
      </c>
      <c r="E77323" t="str">
        <f t="shared" si="2416"/>
        <v>пятница</v>
      </c>
      <c r="F77323">
        <f>VLOOKUP(C77323,'Первые просмотры'!A:B,2,0)</f>
        <v>13804</v>
      </c>
      <c r="G77323">
        <f t="shared" si="2417"/>
        <v>0</v>
      </c>
    </row>
    <row r="77324" spans="1:7" x14ac:dyDescent="0.25">
      <c r="A77324">
        <v>234860</v>
      </c>
      <c r="B77324" s="2">
        <v>44379.024459546927</v>
      </c>
      <c r="C77324">
        <v>335868</v>
      </c>
      <c r="D77324">
        <v>215130</v>
      </c>
      <c r="E77324" t="str">
        <f t="shared" si="2416"/>
        <v>пятница</v>
      </c>
      <c r="F77324">
        <f>VLOOKUP(C77324,'Первые просмотры'!A:B,2,0)</f>
        <v>219090</v>
      </c>
      <c r="G77324">
        <f t="shared" si="2417"/>
        <v>0</v>
      </c>
    </row>
    <row r="77325" spans="1:7" x14ac:dyDescent="0.25">
      <c r="A77325">
        <v>234862</v>
      </c>
      <c r="B77325" s="2">
        <v>44379.026077669907</v>
      </c>
      <c r="C77325">
        <v>182975</v>
      </c>
      <c r="D77325">
        <v>38789</v>
      </c>
      <c r="E77325" t="str">
        <f t="shared" si="2416"/>
        <v>пятница</v>
      </c>
      <c r="F77325">
        <f>VLOOKUP(C77325,'Первые просмотры'!A:B,2,0)</f>
        <v>92218</v>
      </c>
      <c r="G77325">
        <f t="shared" si="2417"/>
        <v>0</v>
      </c>
    </row>
    <row r="77326" spans="1:7" x14ac:dyDescent="0.25">
      <c r="A77326">
        <v>234865</v>
      </c>
      <c r="B77326" s="2">
        <v>44379.02769579288</v>
      </c>
      <c r="C77326">
        <v>172997</v>
      </c>
      <c r="D77326">
        <v>411922</v>
      </c>
      <c r="E77326" t="str">
        <f t="shared" si="2416"/>
        <v>пятница</v>
      </c>
      <c r="F77326">
        <f>VLOOKUP(C77326,'Первые просмотры'!A:B,2,0)</f>
        <v>177717</v>
      </c>
      <c r="G77326">
        <f t="shared" si="2417"/>
        <v>0</v>
      </c>
    </row>
    <row r="77327" spans="1:7" x14ac:dyDescent="0.25">
      <c r="A77327">
        <v>234868</v>
      </c>
      <c r="B77327" s="2">
        <v>44379.02769579288</v>
      </c>
      <c r="C77327">
        <v>194303</v>
      </c>
      <c r="D77327">
        <v>182191</v>
      </c>
      <c r="E77327" t="str">
        <f t="shared" si="2416"/>
        <v>пятница</v>
      </c>
      <c r="F77327">
        <f>VLOOKUP(C77327,'Первые просмотры'!A:B,2,0)</f>
        <v>37874</v>
      </c>
      <c r="G77327">
        <f t="shared" si="2417"/>
        <v>0</v>
      </c>
    </row>
    <row r="77328" spans="1:7" x14ac:dyDescent="0.25">
      <c r="A77328">
        <v>234870</v>
      </c>
      <c r="B77328" s="2">
        <v>44379.02810032363</v>
      </c>
      <c r="C77328">
        <v>231627</v>
      </c>
      <c r="D77328">
        <v>411922</v>
      </c>
      <c r="E77328" t="str">
        <f t="shared" si="2416"/>
        <v>пятница</v>
      </c>
      <c r="F77328">
        <f>VLOOKUP(C77328,'Первые просмотры'!A:B,2,0)</f>
        <v>194866</v>
      </c>
      <c r="G77328">
        <f t="shared" si="2417"/>
        <v>0</v>
      </c>
    </row>
    <row r="77329" spans="1:7" x14ac:dyDescent="0.25">
      <c r="A77329">
        <v>234875</v>
      </c>
      <c r="B77329" s="2">
        <v>44379.028504854366</v>
      </c>
      <c r="C77329">
        <v>164810</v>
      </c>
      <c r="D77329">
        <v>436459</v>
      </c>
      <c r="E77329" t="str">
        <f t="shared" si="2416"/>
        <v>пятница</v>
      </c>
      <c r="F77329">
        <f>VLOOKUP(C77329,'Первые просмотры'!A:B,2,0)</f>
        <v>219440</v>
      </c>
      <c r="G77329">
        <f t="shared" si="2417"/>
        <v>0</v>
      </c>
    </row>
    <row r="77330" spans="1:7" x14ac:dyDescent="0.25">
      <c r="A77330">
        <v>234876</v>
      </c>
      <c r="B77330" s="2">
        <v>44379.031999999999</v>
      </c>
      <c r="C77330">
        <v>271677</v>
      </c>
      <c r="D77330">
        <v>230507</v>
      </c>
      <c r="E77330" t="str">
        <f t="shared" si="2416"/>
        <v>пятница</v>
      </c>
      <c r="F77330">
        <f>VLOOKUP(C77330,'Первые просмотры'!A:B,2,0)</f>
        <v>222140</v>
      </c>
      <c r="G77330">
        <f t="shared" si="2417"/>
        <v>0</v>
      </c>
    </row>
    <row r="77331" spans="1:7" x14ac:dyDescent="0.25">
      <c r="A77331">
        <v>234879</v>
      </c>
      <c r="B77331" s="2">
        <v>44379.060058252428</v>
      </c>
      <c r="C77331">
        <v>175118</v>
      </c>
      <c r="D77331">
        <v>86587</v>
      </c>
      <c r="E77331" t="str">
        <f t="shared" si="2416"/>
        <v>пятница</v>
      </c>
      <c r="F77331">
        <f>VLOOKUP(C77331,'Первые просмотры'!A:B,2,0)</f>
        <v>106899</v>
      </c>
      <c r="G77331">
        <f t="shared" si="2417"/>
        <v>0</v>
      </c>
    </row>
    <row r="77332" spans="1:7" x14ac:dyDescent="0.25">
      <c r="A77332">
        <v>234884</v>
      </c>
      <c r="B77332" s="2">
        <v>44379.060462783171</v>
      </c>
      <c r="C77332">
        <v>195044</v>
      </c>
      <c r="D77332">
        <v>236236</v>
      </c>
      <c r="E77332" t="str">
        <f t="shared" si="2416"/>
        <v>пятница</v>
      </c>
      <c r="F77332">
        <f>VLOOKUP(C77332,'Первые просмотры'!A:B,2,0)</f>
        <v>119510</v>
      </c>
      <c r="G77332">
        <f t="shared" si="2417"/>
        <v>0</v>
      </c>
    </row>
    <row r="77333" spans="1:7" x14ac:dyDescent="0.25">
      <c r="A77333">
        <v>234887</v>
      </c>
      <c r="B77333" s="2">
        <v>44379.158666666663</v>
      </c>
      <c r="C77333">
        <v>134027</v>
      </c>
      <c r="D77333">
        <v>347393</v>
      </c>
      <c r="E77333" t="str">
        <f t="shared" si="2416"/>
        <v>пятница</v>
      </c>
      <c r="F77333">
        <f>VLOOKUP(C77333,'Первые просмотры'!A:B,2,0)</f>
        <v>222823</v>
      </c>
      <c r="G77333">
        <f t="shared" si="2417"/>
        <v>0</v>
      </c>
    </row>
    <row r="77334" spans="1:7" x14ac:dyDescent="0.25">
      <c r="A77334">
        <v>234888</v>
      </c>
      <c r="B77334" s="2">
        <v>44379.203262135925</v>
      </c>
      <c r="C77334">
        <v>253236</v>
      </c>
      <c r="D77334">
        <v>411922</v>
      </c>
      <c r="E77334" t="str">
        <f t="shared" si="2416"/>
        <v>пятница</v>
      </c>
      <c r="F77334">
        <f>VLOOKUP(C77334,'Первые просмотры'!A:B,2,0)</f>
        <v>234888</v>
      </c>
      <c r="G77334">
        <f t="shared" si="2417"/>
        <v>1</v>
      </c>
    </row>
    <row r="77335" spans="1:7" x14ac:dyDescent="0.25">
      <c r="A77335">
        <v>234892</v>
      </c>
      <c r="B77335" s="2">
        <v>44379.244333333336</v>
      </c>
      <c r="C77335">
        <v>23517</v>
      </c>
      <c r="D77335">
        <v>46715</v>
      </c>
      <c r="E77335" t="str">
        <f t="shared" si="2416"/>
        <v>пятница</v>
      </c>
      <c r="F77335">
        <f>VLOOKUP(C77335,'Первые просмотры'!A:B,2,0)</f>
        <v>222014</v>
      </c>
      <c r="G77335">
        <f t="shared" si="2417"/>
        <v>0</v>
      </c>
    </row>
    <row r="77336" spans="1:7" x14ac:dyDescent="0.25">
      <c r="A77336">
        <v>234895</v>
      </c>
      <c r="B77336" s="2">
        <v>44379.2906407767</v>
      </c>
      <c r="C77336">
        <v>108704</v>
      </c>
      <c r="D77336">
        <v>5151</v>
      </c>
      <c r="E77336" t="str">
        <f t="shared" si="2416"/>
        <v>пятница</v>
      </c>
      <c r="F77336">
        <f>VLOOKUP(C77336,'Первые просмотры'!A:B,2,0)</f>
        <v>213386</v>
      </c>
      <c r="G77336">
        <f t="shared" si="2417"/>
        <v>0</v>
      </c>
    </row>
    <row r="77337" spans="1:7" x14ac:dyDescent="0.25">
      <c r="A77337">
        <v>234900</v>
      </c>
      <c r="B77337" s="2">
        <v>44379.336666666662</v>
      </c>
      <c r="C77337">
        <v>546</v>
      </c>
      <c r="D77337">
        <v>60239</v>
      </c>
      <c r="E77337" t="str">
        <f t="shared" si="2416"/>
        <v>пятница</v>
      </c>
      <c r="F77337">
        <f>VLOOKUP(C77337,'Первые просмотры'!A:B,2,0)</f>
        <v>215032</v>
      </c>
      <c r="G77337">
        <f t="shared" si="2417"/>
        <v>0</v>
      </c>
    </row>
    <row r="77338" spans="1:7" x14ac:dyDescent="0.25">
      <c r="A77338">
        <v>234904</v>
      </c>
      <c r="B77338" s="2">
        <v>44379.360333333338</v>
      </c>
      <c r="C77338">
        <v>21876</v>
      </c>
      <c r="D77338">
        <v>230507</v>
      </c>
      <c r="E77338" t="str">
        <f t="shared" si="2416"/>
        <v>пятница</v>
      </c>
      <c r="F77338">
        <f>VLOOKUP(C77338,'Первые просмотры'!A:B,2,0)</f>
        <v>211561</v>
      </c>
      <c r="G77338">
        <f t="shared" si="2417"/>
        <v>0</v>
      </c>
    </row>
    <row r="77339" spans="1:7" x14ac:dyDescent="0.25">
      <c r="A77339">
        <v>234905</v>
      </c>
      <c r="B77339" s="2">
        <v>44379.362000000001</v>
      </c>
      <c r="C77339">
        <v>322393</v>
      </c>
      <c r="D77339">
        <v>129897</v>
      </c>
      <c r="E77339" t="str">
        <f t="shared" si="2416"/>
        <v>пятница</v>
      </c>
      <c r="F77339">
        <f>VLOOKUP(C77339,'Первые просмотры'!A:B,2,0)</f>
        <v>97975</v>
      </c>
      <c r="G77339">
        <f t="shared" si="2417"/>
        <v>0</v>
      </c>
    </row>
    <row r="77340" spans="1:7" x14ac:dyDescent="0.25">
      <c r="A77340">
        <v>234907</v>
      </c>
      <c r="B77340" s="2">
        <v>44379.369928802589</v>
      </c>
      <c r="C77340">
        <v>66232</v>
      </c>
      <c r="D77340">
        <v>258219</v>
      </c>
      <c r="E77340" t="str">
        <f t="shared" si="2416"/>
        <v>пятница</v>
      </c>
      <c r="F77340">
        <f>VLOOKUP(C77340,'Первые просмотры'!A:B,2,0)</f>
        <v>215159</v>
      </c>
      <c r="G77340">
        <f t="shared" si="2417"/>
        <v>0</v>
      </c>
    </row>
    <row r="77341" spans="1:7" x14ac:dyDescent="0.25">
      <c r="A77341">
        <v>234909</v>
      </c>
      <c r="B77341" s="2">
        <v>44379.383278317153</v>
      </c>
      <c r="C77341">
        <v>3874</v>
      </c>
      <c r="D77341">
        <v>161398</v>
      </c>
      <c r="E77341" t="str">
        <f t="shared" si="2416"/>
        <v>пятница</v>
      </c>
      <c r="F77341">
        <f>VLOOKUP(C77341,'Первые просмотры'!A:B,2,0)</f>
        <v>220400</v>
      </c>
      <c r="G77341">
        <f t="shared" si="2417"/>
        <v>0</v>
      </c>
    </row>
    <row r="77342" spans="1:7" x14ac:dyDescent="0.25">
      <c r="A77342">
        <v>234910</v>
      </c>
      <c r="B77342" s="2">
        <v>44379.386514563106</v>
      </c>
      <c r="C77342">
        <v>200384</v>
      </c>
      <c r="D77342">
        <v>322273</v>
      </c>
      <c r="E77342" t="str">
        <f t="shared" si="2416"/>
        <v>пятница</v>
      </c>
      <c r="F77342">
        <f>VLOOKUP(C77342,'Первые просмотры'!A:B,2,0)</f>
        <v>108146</v>
      </c>
      <c r="G77342">
        <f t="shared" si="2417"/>
        <v>0</v>
      </c>
    </row>
    <row r="77343" spans="1:7" x14ac:dyDescent="0.25">
      <c r="A77343">
        <v>234914</v>
      </c>
      <c r="B77343" s="2">
        <v>44379.387333333332</v>
      </c>
      <c r="C77343">
        <v>37526</v>
      </c>
      <c r="D77343">
        <v>392636</v>
      </c>
      <c r="E77343" t="str">
        <f t="shared" si="2416"/>
        <v>пятница</v>
      </c>
      <c r="F77343">
        <f>VLOOKUP(C77343,'Первые просмотры'!A:B,2,0)</f>
        <v>27233</v>
      </c>
      <c r="G77343">
        <f t="shared" si="2417"/>
        <v>0</v>
      </c>
    </row>
    <row r="77344" spans="1:7" x14ac:dyDescent="0.25">
      <c r="A77344">
        <v>234919</v>
      </c>
      <c r="B77344" s="2">
        <v>44379.407145631063</v>
      </c>
      <c r="C77344">
        <v>97828</v>
      </c>
      <c r="D77344">
        <v>430433</v>
      </c>
      <c r="E77344" t="str">
        <f t="shared" si="2416"/>
        <v>пятница</v>
      </c>
      <c r="F77344">
        <f>VLOOKUP(C77344,'Первые просмотры'!A:B,2,0)</f>
        <v>232003</v>
      </c>
      <c r="G77344">
        <f t="shared" si="2417"/>
        <v>0</v>
      </c>
    </row>
    <row r="77345" spans="1:7" x14ac:dyDescent="0.25">
      <c r="A77345">
        <v>234920</v>
      </c>
      <c r="B77345" s="2">
        <v>44379.41968608414</v>
      </c>
      <c r="C77345">
        <v>245475</v>
      </c>
      <c r="D77345">
        <v>182841</v>
      </c>
      <c r="E77345" t="str">
        <f t="shared" si="2416"/>
        <v>пятница</v>
      </c>
      <c r="F77345">
        <f>VLOOKUP(C77345,'Первые просмотры'!A:B,2,0)</f>
        <v>20481</v>
      </c>
      <c r="G77345">
        <f t="shared" si="2417"/>
        <v>0</v>
      </c>
    </row>
    <row r="77346" spans="1:7" x14ac:dyDescent="0.25">
      <c r="A77346">
        <v>234921</v>
      </c>
      <c r="B77346" s="2">
        <v>44379.423999999999</v>
      </c>
      <c r="C77346">
        <v>214197</v>
      </c>
      <c r="D77346">
        <v>351192</v>
      </c>
      <c r="E77346" t="str">
        <f t="shared" si="2416"/>
        <v>пятница</v>
      </c>
      <c r="F77346">
        <f>VLOOKUP(C77346,'Первые просмотры'!A:B,2,0)</f>
        <v>24485</v>
      </c>
      <c r="G77346">
        <f t="shared" si="2417"/>
        <v>0</v>
      </c>
    </row>
    <row r="77347" spans="1:7" x14ac:dyDescent="0.25">
      <c r="A77347">
        <v>234924</v>
      </c>
      <c r="B77347" s="2">
        <v>44379.424540453074</v>
      </c>
      <c r="C77347">
        <v>39589</v>
      </c>
      <c r="D77347">
        <v>241927</v>
      </c>
      <c r="E77347" t="str">
        <f t="shared" si="2416"/>
        <v>пятница</v>
      </c>
      <c r="F77347">
        <f>VLOOKUP(C77347,'Первые просмотры'!A:B,2,0)</f>
        <v>73603</v>
      </c>
      <c r="G77347">
        <f t="shared" si="2417"/>
        <v>0</v>
      </c>
    </row>
    <row r="77348" spans="1:7" x14ac:dyDescent="0.25">
      <c r="A77348">
        <v>234926</v>
      </c>
      <c r="B77348" s="2">
        <v>44379.430608414244</v>
      </c>
      <c r="C77348">
        <v>131723</v>
      </c>
      <c r="D77348">
        <v>285365</v>
      </c>
      <c r="E77348" t="str">
        <f t="shared" si="2416"/>
        <v>пятница</v>
      </c>
      <c r="F77348">
        <f>VLOOKUP(C77348,'Первые просмотры'!A:B,2,0)</f>
        <v>20042</v>
      </c>
      <c r="G77348">
        <f t="shared" si="2417"/>
        <v>0</v>
      </c>
    </row>
    <row r="77349" spans="1:7" x14ac:dyDescent="0.25">
      <c r="A77349">
        <v>234929</v>
      </c>
      <c r="B77349" s="2">
        <v>44379.433666666664</v>
      </c>
      <c r="C77349">
        <v>123422</v>
      </c>
      <c r="D77349">
        <v>418854</v>
      </c>
      <c r="E77349" t="str">
        <f t="shared" si="2416"/>
        <v>пятница</v>
      </c>
      <c r="F77349">
        <f>VLOOKUP(C77349,'Первые просмотры'!A:B,2,0)</f>
        <v>113836</v>
      </c>
      <c r="G77349">
        <f t="shared" si="2417"/>
        <v>0</v>
      </c>
    </row>
    <row r="77350" spans="1:7" x14ac:dyDescent="0.25">
      <c r="A77350">
        <v>234934</v>
      </c>
      <c r="B77350" s="2">
        <v>44379.434000000001</v>
      </c>
      <c r="C77350">
        <v>91587</v>
      </c>
      <c r="D77350">
        <v>158978</v>
      </c>
      <c r="E77350" t="str">
        <f t="shared" si="2416"/>
        <v>пятница</v>
      </c>
      <c r="F77350">
        <f>VLOOKUP(C77350,'Первые просмотры'!A:B,2,0)</f>
        <v>113975</v>
      </c>
      <c r="G77350">
        <f t="shared" si="2417"/>
        <v>0</v>
      </c>
    </row>
    <row r="77351" spans="1:7" x14ac:dyDescent="0.25">
      <c r="A77351">
        <v>234937</v>
      </c>
      <c r="B77351" s="2">
        <v>44379.438000000002</v>
      </c>
      <c r="C77351">
        <v>38912</v>
      </c>
      <c r="D77351">
        <v>332057</v>
      </c>
      <c r="E77351" t="str">
        <f t="shared" si="2416"/>
        <v>пятница</v>
      </c>
      <c r="F77351">
        <f>VLOOKUP(C77351,'Первые просмотры'!A:B,2,0)</f>
        <v>25857</v>
      </c>
      <c r="G77351">
        <f t="shared" si="2417"/>
        <v>0</v>
      </c>
    </row>
    <row r="77352" spans="1:7" x14ac:dyDescent="0.25">
      <c r="A77352">
        <v>234942</v>
      </c>
      <c r="B77352" s="2">
        <v>44379.439103559875</v>
      </c>
      <c r="C77352">
        <v>77201</v>
      </c>
      <c r="D77352">
        <v>168327</v>
      </c>
      <c r="E77352" t="str">
        <f t="shared" si="2416"/>
        <v>пятница</v>
      </c>
      <c r="F77352">
        <f>VLOOKUP(C77352,'Первые просмотры'!A:B,2,0)</f>
        <v>23805</v>
      </c>
      <c r="G77352">
        <f t="shared" si="2417"/>
        <v>0</v>
      </c>
    </row>
    <row r="77353" spans="1:7" x14ac:dyDescent="0.25">
      <c r="A77353">
        <v>234947</v>
      </c>
      <c r="B77353" s="2">
        <v>44379.442339805828</v>
      </c>
      <c r="C77353">
        <v>295895</v>
      </c>
      <c r="D77353">
        <v>21407</v>
      </c>
      <c r="E77353" t="str">
        <f t="shared" si="2416"/>
        <v>пятница</v>
      </c>
      <c r="F77353">
        <f>VLOOKUP(C77353,'Первые просмотры'!A:B,2,0)</f>
        <v>230843</v>
      </c>
      <c r="G77353">
        <f t="shared" si="2417"/>
        <v>0</v>
      </c>
    </row>
    <row r="77354" spans="1:7" x14ac:dyDescent="0.25">
      <c r="A77354">
        <v>234951</v>
      </c>
      <c r="B77354" s="2">
        <v>44379.444766990295</v>
      </c>
      <c r="C77354">
        <v>21624</v>
      </c>
      <c r="D77354">
        <v>189009</v>
      </c>
      <c r="E77354" t="str">
        <f t="shared" si="2416"/>
        <v>пятница</v>
      </c>
      <c r="F77354">
        <f>VLOOKUP(C77354,'Первые просмотры'!A:B,2,0)</f>
        <v>116718</v>
      </c>
      <c r="G77354">
        <f t="shared" si="2417"/>
        <v>0</v>
      </c>
    </row>
    <row r="77355" spans="1:7" x14ac:dyDescent="0.25">
      <c r="A77355">
        <v>234953</v>
      </c>
      <c r="B77355" s="2">
        <v>44379.444766990295</v>
      </c>
      <c r="C77355">
        <v>268039</v>
      </c>
      <c r="D77355">
        <v>351192</v>
      </c>
      <c r="E77355" t="str">
        <f t="shared" si="2416"/>
        <v>пятница</v>
      </c>
      <c r="F77355">
        <f>VLOOKUP(C77355,'Первые просмотры'!A:B,2,0)</f>
        <v>113504</v>
      </c>
      <c r="G77355">
        <f t="shared" si="2417"/>
        <v>0</v>
      </c>
    </row>
    <row r="77356" spans="1:7" x14ac:dyDescent="0.25">
      <c r="A77356">
        <v>234957</v>
      </c>
      <c r="B77356" s="2">
        <v>44379.445171521038</v>
      </c>
      <c r="C77356">
        <v>67392</v>
      </c>
      <c r="D77356">
        <v>326268</v>
      </c>
      <c r="E77356" t="str">
        <f t="shared" si="2416"/>
        <v>пятница</v>
      </c>
      <c r="F77356">
        <f>VLOOKUP(C77356,'Первые просмотры'!A:B,2,0)</f>
        <v>74199</v>
      </c>
      <c r="G77356">
        <f t="shared" si="2417"/>
        <v>0</v>
      </c>
    </row>
    <row r="77357" spans="1:7" x14ac:dyDescent="0.25">
      <c r="A77357">
        <v>234962</v>
      </c>
      <c r="B77357" s="2">
        <v>44379.447598705498</v>
      </c>
      <c r="C77357">
        <v>286068</v>
      </c>
      <c r="D77357">
        <v>182984</v>
      </c>
      <c r="E77357" t="str">
        <f t="shared" si="2416"/>
        <v>пятница</v>
      </c>
      <c r="F77357">
        <f>VLOOKUP(C77357,'Первые просмотры'!A:B,2,0)</f>
        <v>201749</v>
      </c>
      <c r="G77357">
        <f t="shared" si="2417"/>
        <v>0</v>
      </c>
    </row>
    <row r="77358" spans="1:7" x14ac:dyDescent="0.25">
      <c r="A77358">
        <v>234966</v>
      </c>
      <c r="B77358" s="2">
        <v>44379.447666666667</v>
      </c>
      <c r="C77358">
        <v>272525</v>
      </c>
      <c r="D77358">
        <v>226229</v>
      </c>
      <c r="E77358" t="str">
        <f t="shared" si="2416"/>
        <v>пятница</v>
      </c>
      <c r="F77358">
        <f>VLOOKUP(C77358,'Первые просмотры'!A:B,2,0)</f>
        <v>109522</v>
      </c>
      <c r="G77358">
        <f t="shared" si="2417"/>
        <v>0</v>
      </c>
    </row>
    <row r="77359" spans="1:7" x14ac:dyDescent="0.25">
      <c r="A77359">
        <v>234968</v>
      </c>
      <c r="B77359" s="2">
        <v>44379.449000000001</v>
      </c>
      <c r="C77359">
        <v>31191</v>
      </c>
      <c r="D77359">
        <v>309442</v>
      </c>
      <c r="E77359" t="str">
        <f t="shared" si="2416"/>
        <v>пятница</v>
      </c>
      <c r="F77359">
        <f>VLOOKUP(C77359,'Первые просмотры'!A:B,2,0)</f>
        <v>32341</v>
      </c>
      <c r="G77359">
        <f t="shared" si="2417"/>
        <v>0</v>
      </c>
    </row>
    <row r="77360" spans="1:7" x14ac:dyDescent="0.25">
      <c r="A77360">
        <v>234969</v>
      </c>
      <c r="B77360" s="2">
        <v>44379.450025889972</v>
      </c>
      <c r="C77360">
        <v>165350</v>
      </c>
      <c r="D77360">
        <v>230507</v>
      </c>
      <c r="E77360" t="str">
        <f t="shared" si="2416"/>
        <v>пятница</v>
      </c>
      <c r="F77360">
        <f>VLOOKUP(C77360,'Первые просмотры'!A:B,2,0)</f>
        <v>167452</v>
      </c>
      <c r="G77360">
        <f t="shared" si="2417"/>
        <v>0</v>
      </c>
    </row>
    <row r="77361" spans="1:7" x14ac:dyDescent="0.25">
      <c r="A77361">
        <v>234974</v>
      </c>
      <c r="B77361" s="2">
        <v>44379.450430420708</v>
      </c>
      <c r="C77361">
        <v>63065</v>
      </c>
      <c r="D77361">
        <v>301890</v>
      </c>
      <c r="E77361" t="str">
        <f t="shared" si="2416"/>
        <v>пятница</v>
      </c>
      <c r="F77361">
        <f>VLOOKUP(C77361,'Первые просмотры'!A:B,2,0)</f>
        <v>211346</v>
      </c>
      <c r="G77361">
        <f t="shared" si="2417"/>
        <v>0</v>
      </c>
    </row>
    <row r="77362" spans="1:7" x14ac:dyDescent="0.25">
      <c r="A77362">
        <v>234977</v>
      </c>
      <c r="B77362" s="2">
        <v>44379.450834951451</v>
      </c>
      <c r="C77362">
        <v>233094</v>
      </c>
      <c r="D77362">
        <v>411922</v>
      </c>
      <c r="E77362" t="str">
        <f t="shared" si="2416"/>
        <v>пятница</v>
      </c>
      <c r="F77362">
        <f>VLOOKUP(C77362,'Первые просмотры'!A:B,2,0)</f>
        <v>30088</v>
      </c>
      <c r="G77362">
        <f t="shared" si="2417"/>
        <v>0</v>
      </c>
    </row>
    <row r="77363" spans="1:7" x14ac:dyDescent="0.25">
      <c r="A77363">
        <v>234981</v>
      </c>
      <c r="B77363" s="2">
        <v>44379.453666666661</v>
      </c>
      <c r="C77363">
        <v>53060</v>
      </c>
      <c r="D77363">
        <v>191893</v>
      </c>
      <c r="E77363" t="str">
        <f t="shared" si="2416"/>
        <v>пятница</v>
      </c>
      <c r="F77363">
        <f>VLOOKUP(C77363,'Первые просмотры'!A:B,2,0)</f>
        <v>35127</v>
      </c>
      <c r="G77363">
        <f t="shared" si="2417"/>
        <v>0</v>
      </c>
    </row>
    <row r="77364" spans="1:7" x14ac:dyDescent="0.25">
      <c r="A77364">
        <v>234986</v>
      </c>
      <c r="B77364" s="2">
        <v>44379.453666666661</v>
      </c>
      <c r="C77364">
        <v>301269</v>
      </c>
      <c r="D77364">
        <v>139440</v>
      </c>
      <c r="E77364" t="str">
        <f t="shared" si="2416"/>
        <v>пятница</v>
      </c>
      <c r="F77364">
        <f>VLOOKUP(C77364,'Первые просмотры'!A:B,2,0)</f>
        <v>216758</v>
      </c>
      <c r="G77364">
        <f t="shared" si="2417"/>
        <v>0</v>
      </c>
    </row>
    <row r="77365" spans="1:7" x14ac:dyDescent="0.25">
      <c r="A77365">
        <v>234988</v>
      </c>
      <c r="B77365" s="2">
        <v>44379.454475728155</v>
      </c>
      <c r="C77365">
        <v>59094</v>
      </c>
      <c r="D77365">
        <v>291418</v>
      </c>
      <c r="E77365" t="str">
        <f t="shared" si="2416"/>
        <v>пятница</v>
      </c>
      <c r="F77365">
        <f>VLOOKUP(C77365,'Первые просмотры'!A:B,2,0)</f>
        <v>228307</v>
      </c>
      <c r="G77365">
        <f t="shared" si="2417"/>
        <v>0</v>
      </c>
    </row>
    <row r="77366" spans="1:7" x14ac:dyDescent="0.25">
      <c r="A77366">
        <v>234989</v>
      </c>
      <c r="B77366" s="2">
        <v>44379.454666666665</v>
      </c>
      <c r="C77366">
        <v>56403</v>
      </c>
      <c r="D77366">
        <v>13404</v>
      </c>
      <c r="E77366" t="str">
        <f t="shared" si="2416"/>
        <v>пятница</v>
      </c>
      <c r="F77366">
        <f>VLOOKUP(C77366,'Первые просмотры'!A:B,2,0)</f>
        <v>219688</v>
      </c>
      <c r="G77366">
        <f t="shared" si="2417"/>
        <v>0</v>
      </c>
    </row>
    <row r="77367" spans="1:7" x14ac:dyDescent="0.25">
      <c r="A77367">
        <v>234993</v>
      </c>
      <c r="B77367" s="2">
        <v>44379.455284789641</v>
      </c>
      <c r="C77367">
        <v>153135</v>
      </c>
      <c r="D77367">
        <v>327350</v>
      </c>
      <c r="E77367" t="str">
        <f t="shared" si="2416"/>
        <v>пятница</v>
      </c>
      <c r="F77367">
        <f>VLOOKUP(C77367,'Первые просмотры'!A:B,2,0)</f>
        <v>100839</v>
      </c>
      <c r="G77367">
        <f t="shared" si="2417"/>
        <v>0</v>
      </c>
    </row>
    <row r="77368" spans="1:7" x14ac:dyDescent="0.25">
      <c r="A77368">
        <v>234997</v>
      </c>
      <c r="B77368" s="2">
        <v>44379.456093851135</v>
      </c>
      <c r="C77368">
        <v>143507</v>
      </c>
      <c r="D77368">
        <v>374994</v>
      </c>
      <c r="E77368" t="str">
        <f t="shared" si="2416"/>
        <v>пятница</v>
      </c>
      <c r="F77368">
        <f>VLOOKUP(C77368,'Первые просмотры'!A:B,2,0)</f>
        <v>101204</v>
      </c>
      <c r="G77368">
        <f t="shared" si="2417"/>
        <v>0</v>
      </c>
    </row>
    <row r="77369" spans="1:7" x14ac:dyDescent="0.25">
      <c r="A77369">
        <v>235000</v>
      </c>
      <c r="B77369" s="2">
        <v>44379.46</v>
      </c>
      <c r="C77369">
        <v>295729</v>
      </c>
      <c r="D77369">
        <v>274227</v>
      </c>
      <c r="E77369" t="str">
        <f t="shared" si="2416"/>
        <v>пятница</v>
      </c>
      <c r="F77369">
        <f>VLOOKUP(C77369,'Первые просмотры'!A:B,2,0)</f>
        <v>129492</v>
      </c>
      <c r="G77369">
        <f t="shared" si="2417"/>
        <v>0</v>
      </c>
    </row>
    <row r="77370" spans="1:7" x14ac:dyDescent="0.25">
      <c r="A77370">
        <v>235003</v>
      </c>
      <c r="B77370" s="2">
        <v>44379.460139158582</v>
      </c>
      <c r="C77370">
        <v>49205</v>
      </c>
      <c r="D77370">
        <v>258219</v>
      </c>
      <c r="E77370" t="str">
        <f t="shared" si="2416"/>
        <v>пятница</v>
      </c>
      <c r="F77370">
        <f>VLOOKUP(C77370,'Первые просмотры'!A:B,2,0)</f>
        <v>125562</v>
      </c>
      <c r="G77370">
        <f t="shared" si="2417"/>
        <v>0</v>
      </c>
    </row>
    <row r="77371" spans="1:7" x14ac:dyDescent="0.25">
      <c r="A77371">
        <v>235008</v>
      </c>
      <c r="B77371" s="2">
        <v>44379.461757281555</v>
      </c>
      <c r="C77371">
        <v>289139</v>
      </c>
      <c r="D77371">
        <v>150985</v>
      </c>
      <c r="E77371" t="str">
        <f t="shared" si="2416"/>
        <v>пятница</v>
      </c>
      <c r="F77371">
        <f>VLOOKUP(C77371,'Первые просмотры'!A:B,2,0)</f>
        <v>115752</v>
      </c>
      <c r="G77371">
        <f t="shared" si="2417"/>
        <v>0</v>
      </c>
    </row>
    <row r="77372" spans="1:7" x14ac:dyDescent="0.25">
      <c r="A77372">
        <v>235009</v>
      </c>
      <c r="B77372" s="2">
        <v>44379.464184466022</v>
      </c>
      <c r="C77372">
        <v>296295</v>
      </c>
      <c r="D77372">
        <v>217246</v>
      </c>
      <c r="E77372" t="str">
        <f t="shared" si="2416"/>
        <v>пятница</v>
      </c>
      <c r="F77372">
        <f>VLOOKUP(C77372,'Первые просмотры'!A:B,2,0)</f>
        <v>228244</v>
      </c>
      <c r="G77372">
        <f t="shared" si="2417"/>
        <v>0</v>
      </c>
    </row>
    <row r="77373" spans="1:7" x14ac:dyDescent="0.25">
      <c r="A77373">
        <v>235011</v>
      </c>
      <c r="B77373" s="2">
        <v>44379.464588996758</v>
      </c>
      <c r="C77373">
        <v>33797</v>
      </c>
      <c r="D77373">
        <v>21760</v>
      </c>
      <c r="E77373" t="str">
        <f t="shared" si="2416"/>
        <v>пятница</v>
      </c>
      <c r="F77373">
        <f>VLOOKUP(C77373,'Первые просмотры'!A:B,2,0)</f>
        <v>33089</v>
      </c>
      <c r="G77373">
        <f t="shared" si="2417"/>
        <v>0</v>
      </c>
    </row>
    <row r="77374" spans="1:7" x14ac:dyDescent="0.25">
      <c r="A77374">
        <v>235014</v>
      </c>
      <c r="B77374" s="2">
        <v>44379.465398058252</v>
      </c>
      <c r="C77374">
        <v>202226</v>
      </c>
      <c r="D77374">
        <v>155428</v>
      </c>
      <c r="E77374" t="str">
        <f t="shared" si="2416"/>
        <v>пятница</v>
      </c>
      <c r="F77374">
        <f>VLOOKUP(C77374,'Первые просмотры'!A:B,2,0)</f>
        <v>218157</v>
      </c>
      <c r="G77374">
        <f t="shared" si="2417"/>
        <v>0</v>
      </c>
    </row>
    <row r="77375" spans="1:7" x14ac:dyDescent="0.25">
      <c r="A77375">
        <v>235017</v>
      </c>
      <c r="B77375" s="2">
        <v>44379.468229773462</v>
      </c>
      <c r="C77375">
        <v>244062</v>
      </c>
      <c r="D77375">
        <v>189009</v>
      </c>
      <c r="E77375" t="str">
        <f t="shared" si="2416"/>
        <v>пятница</v>
      </c>
      <c r="F77375">
        <f>VLOOKUP(C77375,'Первые просмотры'!A:B,2,0)</f>
        <v>106230</v>
      </c>
      <c r="G77375">
        <f t="shared" si="2417"/>
        <v>0</v>
      </c>
    </row>
    <row r="77376" spans="1:7" x14ac:dyDescent="0.25">
      <c r="A77376">
        <v>235021</v>
      </c>
      <c r="B77376" s="2">
        <v>44379.472275080909</v>
      </c>
      <c r="C77376">
        <v>273251</v>
      </c>
      <c r="D77376">
        <v>285365</v>
      </c>
      <c r="E77376" t="str">
        <f t="shared" si="2416"/>
        <v>пятница</v>
      </c>
      <c r="F77376">
        <f>VLOOKUP(C77376,'Первые просмотры'!A:B,2,0)</f>
        <v>21514</v>
      </c>
      <c r="G77376">
        <f t="shared" si="2417"/>
        <v>0</v>
      </c>
    </row>
    <row r="77377" spans="1:7" x14ac:dyDescent="0.25">
      <c r="A77377">
        <v>235026</v>
      </c>
      <c r="B77377" s="2">
        <v>44379.472999999998</v>
      </c>
      <c r="C77377">
        <v>144836</v>
      </c>
      <c r="D77377">
        <v>135843</v>
      </c>
      <c r="E77377" t="str">
        <f t="shared" si="2416"/>
        <v>пятница</v>
      </c>
      <c r="F77377">
        <f>VLOOKUP(C77377,'Первые просмотры'!A:B,2,0)</f>
        <v>5266</v>
      </c>
      <c r="G77377">
        <f t="shared" si="2417"/>
        <v>0</v>
      </c>
    </row>
    <row r="77378" spans="1:7" x14ac:dyDescent="0.25">
      <c r="A77378">
        <v>235029</v>
      </c>
      <c r="B77378" s="2">
        <v>44379.472999999998</v>
      </c>
      <c r="C77378">
        <v>279607</v>
      </c>
      <c r="D77378">
        <v>182191</v>
      </c>
      <c r="E77378" t="str">
        <f t="shared" si="2416"/>
        <v>пятница</v>
      </c>
      <c r="F77378">
        <f>VLOOKUP(C77378,'Первые просмотры'!A:B,2,0)</f>
        <v>210175</v>
      </c>
      <c r="G77378">
        <f t="shared" si="2417"/>
        <v>0</v>
      </c>
    </row>
    <row r="77379" spans="1:7" x14ac:dyDescent="0.25">
      <c r="A77379">
        <v>235032</v>
      </c>
      <c r="B77379" s="2">
        <v>44379.473488673138</v>
      </c>
      <c r="C77379">
        <v>205702</v>
      </c>
      <c r="D77379">
        <v>64489</v>
      </c>
      <c r="E77379" t="str">
        <f t="shared" ref="E77379:E77442" si="2418">TEXT(B77379, "ДДДД")</f>
        <v>пятница</v>
      </c>
      <c r="F77379">
        <f>VLOOKUP(C77379,'Первые просмотры'!A:B,2,0)</f>
        <v>117858</v>
      </c>
      <c r="G77379">
        <f t="shared" ref="G77379:G77442" si="2419">IF(A77379=F77379,1,0)</f>
        <v>0</v>
      </c>
    </row>
    <row r="77380" spans="1:7" x14ac:dyDescent="0.25">
      <c r="A77380">
        <v>235035</v>
      </c>
      <c r="B77380" s="2">
        <v>44379.473666666665</v>
      </c>
      <c r="C77380">
        <v>12102</v>
      </c>
      <c r="D77380">
        <v>21760</v>
      </c>
      <c r="E77380" t="str">
        <f t="shared" si="2418"/>
        <v>пятница</v>
      </c>
      <c r="F77380">
        <f>VLOOKUP(C77380,'Первые просмотры'!A:B,2,0)</f>
        <v>83824</v>
      </c>
      <c r="G77380">
        <f t="shared" si="2419"/>
        <v>0</v>
      </c>
    </row>
    <row r="77381" spans="1:7" x14ac:dyDescent="0.25">
      <c r="A77381">
        <v>235037</v>
      </c>
      <c r="B77381" s="2">
        <v>44379.475106796119</v>
      </c>
      <c r="C77381">
        <v>12414</v>
      </c>
      <c r="D77381">
        <v>328716</v>
      </c>
      <c r="E77381" t="str">
        <f t="shared" si="2418"/>
        <v>пятница</v>
      </c>
      <c r="F77381">
        <f>VLOOKUP(C77381,'Первые просмотры'!A:B,2,0)</f>
        <v>76583</v>
      </c>
      <c r="G77381">
        <f t="shared" si="2419"/>
        <v>0</v>
      </c>
    </row>
    <row r="77382" spans="1:7" x14ac:dyDescent="0.25">
      <c r="A77382">
        <v>235039</v>
      </c>
      <c r="B77382" s="2">
        <v>44379.477129449835</v>
      </c>
      <c r="C77382">
        <v>287892</v>
      </c>
      <c r="D77382">
        <v>133933</v>
      </c>
      <c r="E77382" t="str">
        <f t="shared" si="2418"/>
        <v>пятница</v>
      </c>
      <c r="F77382">
        <f>VLOOKUP(C77382,'Первые просмотры'!A:B,2,0)</f>
        <v>121670</v>
      </c>
      <c r="G77382">
        <f t="shared" si="2419"/>
        <v>0</v>
      </c>
    </row>
    <row r="77383" spans="1:7" x14ac:dyDescent="0.25">
      <c r="A77383">
        <v>235041</v>
      </c>
      <c r="B77383" s="2">
        <v>44379.478343042072</v>
      </c>
      <c r="C77383">
        <v>232022</v>
      </c>
      <c r="D77383">
        <v>172263</v>
      </c>
      <c r="E77383" t="str">
        <f t="shared" si="2418"/>
        <v>пятница</v>
      </c>
      <c r="F77383">
        <f>VLOOKUP(C77383,'Первые просмотры'!A:B,2,0)</f>
        <v>101377</v>
      </c>
      <c r="G77383">
        <f t="shared" si="2419"/>
        <v>0</v>
      </c>
    </row>
    <row r="77384" spans="1:7" x14ac:dyDescent="0.25">
      <c r="A77384">
        <v>235043</v>
      </c>
      <c r="B77384" s="2">
        <v>44379.478747572815</v>
      </c>
      <c r="C77384">
        <v>130497</v>
      </c>
      <c r="D77384">
        <v>250679</v>
      </c>
      <c r="E77384" t="str">
        <f t="shared" si="2418"/>
        <v>пятница</v>
      </c>
      <c r="F77384">
        <f>VLOOKUP(C77384,'Первые просмотры'!A:B,2,0)</f>
        <v>126545</v>
      </c>
      <c r="G77384">
        <f t="shared" si="2419"/>
        <v>0</v>
      </c>
    </row>
    <row r="77385" spans="1:7" x14ac:dyDescent="0.25">
      <c r="A77385">
        <v>235046</v>
      </c>
      <c r="B77385" s="2">
        <v>44379.479152103559</v>
      </c>
      <c r="C77385">
        <v>83945</v>
      </c>
      <c r="D77385">
        <v>347393</v>
      </c>
      <c r="E77385" t="str">
        <f t="shared" si="2418"/>
        <v>пятница</v>
      </c>
      <c r="F77385">
        <f>VLOOKUP(C77385,'Первые просмотры'!A:B,2,0)</f>
        <v>127604</v>
      </c>
      <c r="G77385">
        <f t="shared" si="2419"/>
        <v>0</v>
      </c>
    </row>
    <row r="77386" spans="1:7" x14ac:dyDescent="0.25">
      <c r="A77386">
        <v>235048</v>
      </c>
      <c r="B77386" s="2">
        <v>44379.480365695796</v>
      </c>
      <c r="C77386">
        <v>100686</v>
      </c>
      <c r="D77386">
        <v>367087</v>
      </c>
      <c r="E77386" t="str">
        <f t="shared" si="2418"/>
        <v>пятница</v>
      </c>
      <c r="F77386">
        <f>VLOOKUP(C77386,'Первые просмотры'!A:B,2,0)</f>
        <v>29227</v>
      </c>
      <c r="G77386">
        <f t="shared" si="2419"/>
        <v>0</v>
      </c>
    </row>
    <row r="77387" spans="1:7" x14ac:dyDescent="0.25">
      <c r="A77387">
        <v>235051</v>
      </c>
      <c r="B77387" s="2">
        <v>44379.481983818769</v>
      </c>
      <c r="C77387">
        <v>178629</v>
      </c>
      <c r="D77387">
        <v>250679</v>
      </c>
      <c r="E77387" t="str">
        <f t="shared" si="2418"/>
        <v>пятница</v>
      </c>
      <c r="F77387">
        <f>VLOOKUP(C77387,'Первые просмотры'!A:B,2,0)</f>
        <v>230636</v>
      </c>
      <c r="G77387">
        <f t="shared" si="2419"/>
        <v>0</v>
      </c>
    </row>
    <row r="77388" spans="1:7" x14ac:dyDescent="0.25">
      <c r="A77388">
        <v>235053</v>
      </c>
      <c r="B77388" s="2">
        <v>44379.482388349519</v>
      </c>
      <c r="C77388">
        <v>90327</v>
      </c>
      <c r="D77388">
        <v>414410</v>
      </c>
      <c r="E77388" t="str">
        <f t="shared" si="2418"/>
        <v>пятница</v>
      </c>
      <c r="F77388">
        <f>VLOOKUP(C77388,'Первые просмотры'!A:B,2,0)</f>
        <v>4724</v>
      </c>
      <c r="G77388">
        <f t="shared" si="2419"/>
        <v>0</v>
      </c>
    </row>
    <row r="77389" spans="1:7" x14ac:dyDescent="0.25">
      <c r="A77389">
        <v>235056</v>
      </c>
      <c r="B77389" s="2">
        <v>44379.484411003235</v>
      </c>
      <c r="C77389">
        <v>281188</v>
      </c>
      <c r="D77389">
        <v>411922</v>
      </c>
      <c r="E77389" t="str">
        <f t="shared" si="2418"/>
        <v>пятница</v>
      </c>
      <c r="F77389">
        <f>VLOOKUP(C77389,'Первые просмотры'!A:B,2,0)</f>
        <v>109099</v>
      </c>
      <c r="G77389">
        <f t="shared" si="2419"/>
        <v>0</v>
      </c>
    </row>
    <row r="77390" spans="1:7" x14ac:dyDescent="0.25">
      <c r="A77390">
        <v>235059</v>
      </c>
      <c r="B77390" s="2">
        <v>44379.484815533979</v>
      </c>
      <c r="C77390">
        <v>289032</v>
      </c>
      <c r="D77390">
        <v>444768</v>
      </c>
      <c r="E77390" t="str">
        <f t="shared" si="2418"/>
        <v>пятница</v>
      </c>
      <c r="F77390">
        <f>VLOOKUP(C77390,'Первые просмотры'!A:B,2,0)</f>
        <v>106083</v>
      </c>
      <c r="G77390">
        <f t="shared" si="2419"/>
        <v>0</v>
      </c>
    </row>
    <row r="77391" spans="1:7" x14ac:dyDescent="0.25">
      <c r="A77391">
        <v>235061</v>
      </c>
      <c r="B77391" s="2">
        <v>44379.486333333334</v>
      </c>
      <c r="C77391">
        <v>80218</v>
      </c>
      <c r="D77391">
        <v>343403</v>
      </c>
      <c r="E77391" t="str">
        <f t="shared" si="2418"/>
        <v>пятница</v>
      </c>
      <c r="F77391">
        <f>VLOOKUP(C77391,'Первые просмотры'!A:B,2,0)</f>
        <v>220401</v>
      </c>
      <c r="G77391">
        <f t="shared" si="2419"/>
        <v>0</v>
      </c>
    </row>
    <row r="77392" spans="1:7" x14ac:dyDescent="0.25">
      <c r="A77392">
        <v>235065</v>
      </c>
      <c r="B77392" s="2">
        <v>44379.486433656959</v>
      </c>
      <c r="C77392">
        <v>130933</v>
      </c>
      <c r="D77392">
        <v>65828</v>
      </c>
      <c r="E77392" t="str">
        <f t="shared" si="2418"/>
        <v>пятница</v>
      </c>
      <c r="F77392">
        <f>VLOOKUP(C77392,'Первые просмотры'!A:B,2,0)</f>
        <v>127875</v>
      </c>
      <c r="G77392">
        <f t="shared" si="2419"/>
        <v>0</v>
      </c>
    </row>
    <row r="77393" spans="1:7" x14ac:dyDescent="0.25">
      <c r="A77393">
        <v>235067</v>
      </c>
      <c r="B77393" s="2">
        <v>44379.487242718445</v>
      </c>
      <c r="C77393">
        <v>60539</v>
      </c>
      <c r="D77393">
        <v>68544</v>
      </c>
      <c r="E77393" t="str">
        <f t="shared" si="2418"/>
        <v>пятница</v>
      </c>
      <c r="F77393">
        <f>VLOOKUP(C77393,'Первые просмотры'!A:B,2,0)</f>
        <v>19069</v>
      </c>
      <c r="G77393">
        <f t="shared" si="2419"/>
        <v>0</v>
      </c>
    </row>
    <row r="77394" spans="1:7" x14ac:dyDescent="0.25">
      <c r="A77394">
        <v>235070</v>
      </c>
      <c r="B77394" s="2">
        <v>44379.487647249189</v>
      </c>
      <c r="C77394">
        <v>164398</v>
      </c>
      <c r="D77394">
        <v>75183</v>
      </c>
      <c r="E77394" t="str">
        <f t="shared" si="2418"/>
        <v>пятница</v>
      </c>
      <c r="F77394">
        <f>VLOOKUP(C77394,'Первые просмотры'!A:B,2,0)</f>
        <v>19204</v>
      </c>
      <c r="G77394">
        <f t="shared" si="2419"/>
        <v>0</v>
      </c>
    </row>
    <row r="77395" spans="1:7" x14ac:dyDescent="0.25">
      <c r="A77395">
        <v>235071</v>
      </c>
      <c r="B77395" s="2">
        <v>44379.488666666664</v>
      </c>
      <c r="C77395">
        <v>83047</v>
      </c>
      <c r="D77395">
        <v>149755</v>
      </c>
      <c r="E77395" t="str">
        <f t="shared" si="2418"/>
        <v>пятница</v>
      </c>
      <c r="F77395">
        <f>VLOOKUP(C77395,'Первые просмотры'!A:B,2,0)</f>
        <v>103212</v>
      </c>
      <c r="G77395">
        <f t="shared" si="2419"/>
        <v>0</v>
      </c>
    </row>
    <row r="77396" spans="1:7" x14ac:dyDescent="0.25">
      <c r="A77396">
        <v>235072</v>
      </c>
      <c r="B77396" s="2">
        <v>44379.490666666665</v>
      </c>
      <c r="C77396">
        <v>74463</v>
      </c>
      <c r="D77396">
        <v>135377</v>
      </c>
      <c r="E77396" t="str">
        <f t="shared" si="2418"/>
        <v>пятница</v>
      </c>
      <c r="F77396">
        <f>VLOOKUP(C77396,'Первые просмотры'!A:B,2,0)</f>
        <v>110718</v>
      </c>
      <c r="G77396">
        <f t="shared" si="2419"/>
        <v>0</v>
      </c>
    </row>
    <row r="77397" spans="1:7" x14ac:dyDescent="0.25">
      <c r="A77397">
        <v>235075</v>
      </c>
      <c r="B77397" s="2">
        <v>44379.491288025893</v>
      </c>
      <c r="C77397">
        <v>73199</v>
      </c>
      <c r="D77397">
        <v>230507</v>
      </c>
      <c r="E77397" t="str">
        <f t="shared" si="2418"/>
        <v>пятница</v>
      </c>
      <c r="F77397">
        <f>VLOOKUP(C77397,'Первые просмотры'!A:B,2,0)</f>
        <v>235075</v>
      </c>
      <c r="G77397">
        <f t="shared" si="2419"/>
        <v>1</v>
      </c>
    </row>
    <row r="77398" spans="1:7" x14ac:dyDescent="0.25">
      <c r="A77398">
        <v>235080</v>
      </c>
      <c r="B77398" s="2">
        <v>44379.491692556636</v>
      </c>
      <c r="C77398">
        <v>340103</v>
      </c>
      <c r="D77398">
        <v>473867</v>
      </c>
      <c r="E77398" t="str">
        <f t="shared" si="2418"/>
        <v>пятница</v>
      </c>
      <c r="F77398">
        <f>VLOOKUP(C77398,'Первые просмотры'!A:B,2,0)</f>
        <v>235080</v>
      </c>
      <c r="G77398">
        <f t="shared" si="2419"/>
        <v>1</v>
      </c>
    </row>
    <row r="77399" spans="1:7" x14ac:dyDescent="0.25">
      <c r="A77399">
        <v>235084</v>
      </c>
      <c r="B77399" s="2">
        <v>44379.494119741103</v>
      </c>
      <c r="C77399">
        <v>255864</v>
      </c>
      <c r="D77399">
        <v>411922</v>
      </c>
      <c r="E77399" t="str">
        <f t="shared" si="2418"/>
        <v>пятница</v>
      </c>
      <c r="F77399">
        <f>VLOOKUP(C77399,'Первые просмотры'!A:B,2,0)</f>
        <v>212719</v>
      </c>
      <c r="G77399">
        <f t="shared" si="2419"/>
        <v>0</v>
      </c>
    </row>
    <row r="77400" spans="1:7" x14ac:dyDescent="0.25">
      <c r="A77400">
        <v>235086</v>
      </c>
      <c r="B77400" s="2">
        <v>44379.494524271839</v>
      </c>
      <c r="C77400">
        <v>242194</v>
      </c>
      <c r="D77400">
        <v>43697</v>
      </c>
      <c r="E77400" t="str">
        <f t="shared" si="2418"/>
        <v>пятница</v>
      </c>
      <c r="F77400">
        <f>VLOOKUP(C77400,'Первые просмотры'!A:B,2,0)</f>
        <v>111309</v>
      </c>
      <c r="G77400">
        <f t="shared" si="2419"/>
        <v>0</v>
      </c>
    </row>
    <row r="77401" spans="1:7" x14ac:dyDescent="0.25">
      <c r="A77401">
        <v>235087</v>
      </c>
      <c r="B77401" s="2">
        <v>44379.495000000003</v>
      </c>
      <c r="C77401">
        <v>50640</v>
      </c>
      <c r="D77401">
        <v>267896</v>
      </c>
      <c r="E77401" t="str">
        <f t="shared" si="2418"/>
        <v>пятница</v>
      </c>
      <c r="F77401">
        <f>VLOOKUP(C77401,'Первые просмотры'!A:B,2,0)</f>
        <v>120681</v>
      </c>
      <c r="G77401">
        <f t="shared" si="2419"/>
        <v>0</v>
      </c>
    </row>
    <row r="77402" spans="1:7" x14ac:dyDescent="0.25">
      <c r="A77402">
        <v>235088</v>
      </c>
      <c r="B77402" s="2">
        <v>44379.495737864083</v>
      </c>
      <c r="C77402">
        <v>261281</v>
      </c>
      <c r="D77402">
        <v>347008</v>
      </c>
      <c r="E77402" t="str">
        <f t="shared" si="2418"/>
        <v>пятница</v>
      </c>
      <c r="F77402">
        <f>VLOOKUP(C77402,'Первые просмотры'!A:B,2,0)</f>
        <v>20620</v>
      </c>
      <c r="G77402">
        <f t="shared" si="2419"/>
        <v>0</v>
      </c>
    </row>
    <row r="77403" spans="1:7" x14ac:dyDescent="0.25">
      <c r="A77403">
        <v>235091</v>
      </c>
      <c r="B77403" s="2">
        <v>44379.496142394819</v>
      </c>
      <c r="C77403">
        <v>207158</v>
      </c>
      <c r="D77403">
        <v>158978</v>
      </c>
      <c r="E77403" t="str">
        <f t="shared" si="2418"/>
        <v>пятница</v>
      </c>
      <c r="F77403">
        <f>VLOOKUP(C77403,'Первые просмотры'!A:B,2,0)</f>
        <v>31656</v>
      </c>
      <c r="G77403">
        <f t="shared" si="2419"/>
        <v>0</v>
      </c>
    </row>
    <row r="77404" spans="1:7" x14ac:dyDescent="0.25">
      <c r="A77404">
        <v>235095</v>
      </c>
      <c r="B77404" s="2">
        <v>44379.497333333333</v>
      </c>
      <c r="C77404">
        <v>162284</v>
      </c>
      <c r="D77404">
        <v>411922</v>
      </c>
      <c r="E77404" t="str">
        <f t="shared" si="2418"/>
        <v>пятница</v>
      </c>
      <c r="F77404">
        <f>VLOOKUP(C77404,'Первые просмотры'!A:B,2,0)</f>
        <v>108381</v>
      </c>
      <c r="G77404">
        <f t="shared" si="2419"/>
        <v>0</v>
      </c>
    </row>
    <row r="77405" spans="1:7" x14ac:dyDescent="0.25">
      <c r="A77405">
        <v>235096</v>
      </c>
      <c r="B77405" s="2">
        <v>44379.498165048542</v>
      </c>
      <c r="C77405">
        <v>55052</v>
      </c>
      <c r="D77405">
        <v>150522</v>
      </c>
      <c r="E77405" t="str">
        <f t="shared" si="2418"/>
        <v>пятница</v>
      </c>
      <c r="F77405">
        <f>VLOOKUP(C77405,'Первые просмотры'!A:B,2,0)</f>
        <v>109636</v>
      </c>
      <c r="G77405">
        <f t="shared" si="2419"/>
        <v>0</v>
      </c>
    </row>
    <row r="77406" spans="1:7" x14ac:dyDescent="0.25">
      <c r="A77406">
        <v>235100</v>
      </c>
      <c r="B77406" s="2">
        <v>44379.498974110036</v>
      </c>
      <c r="C77406">
        <v>111454</v>
      </c>
      <c r="D77406">
        <v>118549</v>
      </c>
      <c r="E77406" t="str">
        <f t="shared" si="2418"/>
        <v>пятница</v>
      </c>
      <c r="F77406">
        <f>VLOOKUP(C77406,'Первые просмотры'!A:B,2,0)</f>
        <v>104431</v>
      </c>
      <c r="G77406">
        <f t="shared" si="2419"/>
        <v>0</v>
      </c>
    </row>
    <row r="77407" spans="1:7" x14ac:dyDescent="0.25">
      <c r="A77407">
        <v>235101</v>
      </c>
      <c r="B77407" s="2">
        <v>44379.498974110036</v>
      </c>
      <c r="C77407">
        <v>276968</v>
      </c>
      <c r="D77407">
        <v>180863</v>
      </c>
      <c r="E77407" t="str">
        <f t="shared" si="2418"/>
        <v>пятница</v>
      </c>
      <c r="F77407">
        <f>VLOOKUP(C77407,'Первые просмотры'!A:B,2,0)</f>
        <v>101565</v>
      </c>
      <c r="G77407">
        <f t="shared" si="2419"/>
        <v>0</v>
      </c>
    </row>
    <row r="77408" spans="1:7" x14ac:dyDescent="0.25">
      <c r="A77408">
        <v>235103</v>
      </c>
      <c r="B77408" s="2">
        <v>44379.499378640772</v>
      </c>
      <c r="C77408">
        <v>65200</v>
      </c>
      <c r="D77408">
        <v>182191</v>
      </c>
      <c r="E77408" t="str">
        <f t="shared" si="2418"/>
        <v>пятница</v>
      </c>
      <c r="F77408">
        <f>VLOOKUP(C77408,'Первые просмотры'!A:B,2,0)</f>
        <v>216219</v>
      </c>
      <c r="G77408">
        <f t="shared" si="2419"/>
        <v>0</v>
      </c>
    </row>
    <row r="77409" spans="1:7" x14ac:dyDescent="0.25">
      <c r="A77409">
        <v>235108</v>
      </c>
      <c r="B77409" s="2">
        <v>44379.499378640772</v>
      </c>
      <c r="C77409">
        <v>305424</v>
      </c>
      <c r="D77409">
        <v>411922</v>
      </c>
      <c r="E77409" t="str">
        <f t="shared" si="2418"/>
        <v>пятница</v>
      </c>
      <c r="F77409">
        <f>VLOOKUP(C77409,'Первые просмотры'!A:B,2,0)</f>
        <v>106319</v>
      </c>
      <c r="G77409">
        <f t="shared" si="2419"/>
        <v>0</v>
      </c>
    </row>
    <row r="77410" spans="1:7" x14ac:dyDescent="0.25">
      <c r="A77410">
        <v>235112</v>
      </c>
      <c r="B77410" s="2">
        <v>44379.499783171515</v>
      </c>
      <c r="C77410">
        <v>328200</v>
      </c>
      <c r="D77410">
        <v>75550</v>
      </c>
      <c r="E77410" t="str">
        <f t="shared" si="2418"/>
        <v>пятница</v>
      </c>
      <c r="F77410">
        <f>VLOOKUP(C77410,'Первые просмотры'!A:B,2,0)</f>
        <v>226321</v>
      </c>
      <c r="G77410">
        <f t="shared" si="2419"/>
        <v>0</v>
      </c>
    </row>
    <row r="77411" spans="1:7" x14ac:dyDescent="0.25">
      <c r="A77411">
        <v>235115</v>
      </c>
      <c r="B77411" s="2">
        <v>44379.499783171523</v>
      </c>
      <c r="C77411">
        <v>209565</v>
      </c>
      <c r="D77411">
        <v>347393</v>
      </c>
      <c r="E77411" t="str">
        <f t="shared" si="2418"/>
        <v>пятница</v>
      </c>
      <c r="F77411">
        <f>VLOOKUP(C77411,'Первые просмотры'!A:B,2,0)</f>
        <v>235115</v>
      </c>
      <c r="G77411">
        <f t="shared" si="2419"/>
        <v>1</v>
      </c>
    </row>
    <row r="77412" spans="1:7" x14ac:dyDescent="0.25">
      <c r="A77412">
        <v>235116</v>
      </c>
      <c r="B77412" s="2">
        <v>44379.499783171523</v>
      </c>
      <c r="C77412">
        <v>270599</v>
      </c>
      <c r="D77412">
        <v>347008</v>
      </c>
      <c r="E77412" t="str">
        <f t="shared" si="2418"/>
        <v>пятница</v>
      </c>
      <c r="F77412">
        <f>VLOOKUP(C77412,'Первые просмотры'!A:B,2,0)</f>
        <v>100803</v>
      </c>
      <c r="G77412">
        <f t="shared" si="2419"/>
        <v>0</v>
      </c>
    </row>
    <row r="77413" spans="1:7" x14ac:dyDescent="0.25">
      <c r="A77413">
        <v>235119</v>
      </c>
      <c r="B77413" s="2">
        <v>44379.500187702266</v>
      </c>
      <c r="C77413">
        <v>66899</v>
      </c>
      <c r="D77413">
        <v>354754</v>
      </c>
      <c r="E77413" t="str">
        <f t="shared" si="2418"/>
        <v>пятница</v>
      </c>
      <c r="F77413">
        <f>VLOOKUP(C77413,'Первые просмотры'!A:B,2,0)</f>
        <v>35725</v>
      </c>
      <c r="G77413">
        <f t="shared" si="2419"/>
        <v>0</v>
      </c>
    </row>
    <row r="77414" spans="1:7" x14ac:dyDescent="0.25">
      <c r="A77414">
        <v>235121</v>
      </c>
      <c r="B77414" s="2">
        <v>44379.500592233009</v>
      </c>
      <c r="C77414">
        <v>269182</v>
      </c>
      <c r="D77414">
        <v>347393</v>
      </c>
      <c r="E77414" t="str">
        <f t="shared" si="2418"/>
        <v>пятница</v>
      </c>
      <c r="F77414">
        <f>VLOOKUP(C77414,'Первые просмотры'!A:B,2,0)</f>
        <v>134338</v>
      </c>
      <c r="G77414">
        <f t="shared" si="2419"/>
        <v>0</v>
      </c>
    </row>
    <row r="77415" spans="1:7" x14ac:dyDescent="0.25">
      <c r="A77415">
        <v>235124</v>
      </c>
      <c r="B77415" s="2">
        <v>44379.500996763752</v>
      </c>
      <c r="C77415">
        <v>64647</v>
      </c>
      <c r="D77415">
        <v>228415</v>
      </c>
      <c r="E77415" t="str">
        <f t="shared" si="2418"/>
        <v>пятница</v>
      </c>
      <c r="F77415">
        <f>VLOOKUP(C77415,'Первые просмотры'!A:B,2,0)</f>
        <v>165879</v>
      </c>
      <c r="G77415">
        <f t="shared" si="2419"/>
        <v>0</v>
      </c>
    </row>
    <row r="77416" spans="1:7" x14ac:dyDescent="0.25">
      <c r="A77416">
        <v>235125</v>
      </c>
      <c r="B77416" s="2">
        <v>44379.501401294496</v>
      </c>
      <c r="C77416">
        <v>343273</v>
      </c>
      <c r="D77416">
        <v>258219</v>
      </c>
      <c r="E77416" t="str">
        <f t="shared" si="2418"/>
        <v>пятница</v>
      </c>
      <c r="F77416">
        <f>VLOOKUP(C77416,'Первые просмотры'!A:B,2,0)</f>
        <v>6483</v>
      </c>
      <c r="G77416">
        <f t="shared" si="2419"/>
        <v>0</v>
      </c>
    </row>
    <row r="77417" spans="1:7" x14ac:dyDescent="0.25">
      <c r="A77417">
        <v>235129</v>
      </c>
      <c r="B77417" s="2">
        <v>44379.501666666663</v>
      </c>
      <c r="C77417">
        <v>177045</v>
      </c>
      <c r="D77417">
        <v>470762</v>
      </c>
      <c r="E77417" t="str">
        <f t="shared" si="2418"/>
        <v>пятница</v>
      </c>
      <c r="F77417">
        <f>VLOOKUP(C77417,'Первые просмотры'!A:B,2,0)</f>
        <v>219640</v>
      </c>
      <c r="G77417">
        <f t="shared" si="2419"/>
        <v>0</v>
      </c>
    </row>
    <row r="77418" spans="1:7" x14ac:dyDescent="0.25">
      <c r="A77418">
        <v>235133</v>
      </c>
      <c r="B77418" s="2">
        <v>44379.501805825246</v>
      </c>
      <c r="C77418">
        <v>101387</v>
      </c>
      <c r="D77418">
        <v>170007</v>
      </c>
      <c r="E77418" t="str">
        <f t="shared" si="2418"/>
        <v>пятница</v>
      </c>
      <c r="F77418">
        <f>VLOOKUP(C77418,'Первые просмотры'!A:B,2,0)</f>
        <v>235133</v>
      </c>
      <c r="G77418">
        <f t="shared" si="2419"/>
        <v>1</v>
      </c>
    </row>
    <row r="77419" spans="1:7" x14ac:dyDescent="0.25">
      <c r="A77419">
        <v>235135</v>
      </c>
      <c r="B77419" s="2">
        <v>44379.504637540456</v>
      </c>
      <c r="C77419">
        <v>141732</v>
      </c>
      <c r="D77419">
        <v>175689</v>
      </c>
      <c r="E77419" t="str">
        <f t="shared" si="2418"/>
        <v>пятница</v>
      </c>
      <c r="F77419">
        <f>VLOOKUP(C77419,'Первые просмотры'!A:B,2,0)</f>
        <v>229668</v>
      </c>
      <c r="G77419">
        <f t="shared" si="2419"/>
        <v>0</v>
      </c>
    </row>
    <row r="77420" spans="1:7" x14ac:dyDescent="0.25">
      <c r="A77420">
        <v>235136</v>
      </c>
      <c r="B77420" s="2">
        <v>44379.506255663429</v>
      </c>
      <c r="C77420">
        <v>259855</v>
      </c>
      <c r="D77420">
        <v>182984</v>
      </c>
      <c r="E77420" t="str">
        <f t="shared" si="2418"/>
        <v>пятница</v>
      </c>
      <c r="F77420">
        <f>VLOOKUP(C77420,'Первые просмотры'!A:B,2,0)</f>
        <v>216052</v>
      </c>
      <c r="G77420">
        <f t="shared" si="2419"/>
        <v>0</v>
      </c>
    </row>
    <row r="77421" spans="1:7" x14ac:dyDescent="0.25">
      <c r="A77421">
        <v>235140</v>
      </c>
      <c r="B77421" s="2">
        <v>44379.508278317153</v>
      </c>
      <c r="C77421">
        <v>166301</v>
      </c>
      <c r="D77421">
        <v>301748</v>
      </c>
      <c r="E77421" t="str">
        <f t="shared" si="2418"/>
        <v>пятница</v>
      </c>
      <c r="F77421">
        <f>VLOOKUP(C77421,'Первые просмотры'!A:B,2,0)</f>
        <v>218433</v>
      </c>
      <c r="G77421">
        <f t="shared" si="2419"/>
        <v>0</v>
      </c>
    </row>
    <row r="77422" spans="1:7" x14ac:dyDescent="0.25">
      <c r="A77422">
        <v>235141</v>
      </c>
      <c r="B77422" s="2">
        <v>44379.510300970869</v>
      </c>
      <c r="C77422">
        <v>25071</v>
      </c>
      <c r="D77422">
        <v>420772</v>
      </c>
      <c r="E77422" t="str">
        <f t="shared" si="2418"/>
        <v>пятница</v>
      </c>
      <c r="F77422">
        <f>VLOOKUP(C77422,'Первые просмотры'!A:B,2,0)</f>
        <v>35279</v>
      </c>
      <c r="G77422">
        <f t="shared" si="2419"/>
        <v>0</v>
      </c>
    </row>
    <row r="77423" spans="1:7" x14ac:dyDescent="0.25">
      <c r="A77423">
        <v>235146</v>
      </c>
      <c r="B77423" s="2">
        <v>44379.510300970876</v>
      </c>
      <c r="C77423">
        <v>177545</v>
      </c>
      <c r="D77423">
        <v>440945</v>
      </c>
      <c r="E77423" t="str">
        <f t="shared" si="2418"/>
        <v>пятница</v>
      </c>
      <c r="F77423">
        <f>VLOOKUP(C77423,'Первые просмотры'!A:B,2,0)</f>
        <v>36676</v>
      </c>
      <c r="G77423">
        <f t="shared" si="2419"/>
        <v>0</v>
      </c>
    </row>
    <row r="77424" spans="1:7" x14ac:dyDescent="0.25">
      <c r="A77424">
        <v>235148</v>
      </c>
      <c r="B77424" s="2">
        <v>44379.510705501612</v>
      </c>
      <c r="C77424">
        <v>14399</v>
      </c>
      <c r="D77424">
        <v>62068</v>
      </c>
      <c r="E77424" t="str">
        <f t="shared" si="2418"/>
        <v>пятница</v>
      </c>
      <c r="F77424">
        <f>VLOOKUP(C77424,'Первые просмотры'!A:B,2,0)</f>
        <v>3365</v>
      </c>
      <c r="G77424">
        <f t="shared" si="2419"/>
        <v>0</v>
      </c>
    </row>
    <row r="77425" spans="1:7" x14ac:dyDescent="0.25">
      <c r="A77425">
        <v>235152</v>
      </c>
      <c r="B77425" s="2">
        <v>44379.511110032363</v>
      </c>
      <c r="C77425">
        <v>88751</v>
      </c>
      <c r="D77425">
        <v>311670</v>
      </c>
      <c r="E77425" t="str">
        <f t="shared" si="2418"/>
        <v>пятница</v>
      </c>
      <c r="F77425">
        <f>VLOOKUP(C77425,'Первые просмотры'!A:B,2,0)</f>
        <v>158833</v>
      </c>
      <c r="G77425">
        <f t="shared" si="2419"/>
        <v>0</v>
      </c>
    </row>
    <row r="77426" spans="1:7" x14ac:dyDescent="0.25">
      <c r="A77426">
        <v>235154</v>
      </c>
      <c r="B77426" s="2">
        <v>44379.511919093857</v>
      </c>
      <c r="C77426">
        <v>43812</v>
      </c>
      <c r="D77426">
        <v>212908</v>
      </c>
      <c r="E77426" t="str">
        <f t="shared" si="2418"/>
        <v>пятница</v>
      </c>
      <c r="F77426">
        <f>VLOOKUP(C77426,'Первые просмотры'!A:B,2,0)</f>
        <v>22757</v>
      </c>
      <c r="G77426">
        <f t="shared" si="2419"/>
        <v>0</v>
      </c>
    </row>
    <row r="77427" spans="1:7" x14ac:dyDescent="0.25">
      <c r="A77427">
        <v>235158</v>
      </c>
      <c r="B77427" s="2">
        <v>44379.513537216822</v>
      </c>
      <c r="C77427">
        <v>264145</v>
      </c>
      <c r="D77427">
        <v>413828</v>
      </c>
      <c r="E77427" t="str">
        <f t="shared" si="2418"/>
        <v>пятница</v>
      </c>
      <c r="F77427">
        <f>VLOOKUP(C77427,'Первые просмотры'!A:B,2,0)</f>
        <v>214817</v>
      </c>
      <c r="G77427">
        <f t="shared" si="2419"/>
        <v>0</v>
      </c>
    </row>
    <row r="77428" spans="1:7" x14ac:dyDescent="0.25">
      <c r="A77428">
        <v>235162</v>
      </c>
      <c r="B77428" s="2">
        <v>44379.51515533981</v>
      </c>
      <c r="C77428">
        <v>150953</v>
      </c>
      <c r="D77428">
        <v>343491</v>
      </c>
      <c r="E77428" t="str">
        <f t="shared" si="2418"/>
        <v>пятница</v>
      </c>
      <c r="F77428">
        <f>VLOOKUP(C77428,'Первые просмотры'!A:B,2,0)</f>
        <v>228642</v>
      </c>
      <c r="G77428">
        <f t="shared" si="2419"/>
        <v>0</v>
      </c>
    </row>
    <row r="77429" spans="1:7" x14ac:dyDescent="0.25">
      <c r="A77429">
        <v>235165</v>
      </c>
      <c r="B77429" s="2">
        <v>44379.51515533981</v>
      </c>
      <c r="C77429">
        <v>196958</v>
      </c>
      <c r="D77429">
        <v>287493</v>
      </c>
      <c r="E77429" t="str">
        <f t="shared" si="2418"/>
        <v>пятница</v>
      </c>
      <c r="F77429">
        <f>VLOOKUP(C77429,'Первые просмотры'!A:B,2,0)</f>
        <v>55784</v>
      </c>
      <c r="G77429">
        <f t="shared" si="2419"/>
        <v>0</v>
      </c>
    </row>
    <row r="77430" spans="1:7" x14ac:dyDescent="0.25">
      <c r="A77430">
        <v>235166</v>
      </c>
      <c r="B77430" s="2">
        <v>44379.51515533981</v>
      </c>
      <c r="C77430">
        <v>251304</v>
      </c>
      <c r="D77430">
        <v>273324</v>
      </c>
      <c r="E77430" t="str">
        <f t="shared" si="2418"/>
        <v>пятница</v>
      </c>
      <c r="F77430">
        <f>VLOOKUP(C77430,'Первые просмотры'!A:B,2,0)</f>
        <v>25919</v>
      </c>
      <c r="G77430">
        <f t="shared" si="2419"/>
        <v>0</v>
      </c>
    </row>
    <row r="77431" spans="1:7" x14ac:dyDescent="0.25">
      <c r="A77431">
        <v>235170</v>
      </c>
      <c r="B77431" s="2">
        <v>44379.51515533981</v>
      </c>
      <c r="C77431">
        <v>279065</v>
      </c>
      <c r="D77431">
        <v>349368</v>
      </c>
      <c r="E77431" t="str">
        <f t="shared" si="2418"/>
        <v>пятница</v>
      </c>
      <c r="F77431">
        <f>VLOOKUP(C77431,'Первые просмотры'!A:B,2,0)</f>
        <v>220711</v>
      </c>
      <c r="G77431">
        <f t="shared" si="2419"/>
        <v>0</v>
      </c>
    </row>
    <row r="77432" spans="1:7" x14ac:dyDescent="0.25">
      <c r="A77432">
        <v>235174</v>
      </c>
      <c r="B77432" s="2">
        <v>44379.515964401297</v>
      </c>
      <c r="C77432">
        <v>267739</v>
      </c>
      <c r="D77432">
        <v>230507</v>
      </c>
      <c r="E77432" t="str">
        <f t="shared" si="2418"/>
        <v>пятница</v>
      </c>
      <c r="F77432">
        <f>VLOOKUP(C77432,'Первые просмотры'!A:B,2,0)</f>
        <v>89547</v>
      </c>
      <c r="G77432">
        <f t="shared" si="2419"/>
        <v>0</v>
      </c>
    </row>
    <row r="77433" spans="1:7" x14ac:dyDescent="0.25">
      <c r="A77433">
        <v>235175</v>
      </c>
      <c r="B77433" s="2">
        <v>44379.51636893204</v>
      </c>
      <c r="C77433">
        <v>150281</v>
      </c>
      <c r="D77433">
        <v>230507</v>
      </c>
      <c r="E77433" t="str">
        <f t="shared" si="2418"/>
        <v>пятница</v>
      </c>
      <c r="F77433">
        <f>VLOOKUP(C77433,'Первые просмотры'!A:B,2,0)</f>
        <v>229744</v>
      </c>
      <c r="G77433">
        <f t="shared" si="2419"/>
        <v>0</v>
      </c>
    </row>
    <row r="77434" spans="1:7" x14ac:dyDescent="0.25">
      <c r="A77434">
        <v>235180</v>
      </c>
      <c r="B77434" s="2">
        <v>44379.516773462783</v>
      </c>
      <c r="C77434">
        <v>158224</v>
      </c>
      <c r="D77434">
        <v>250679</v>
      </c>
      <c r="E77434" t="str">
        <f t="shared" si="2418"/>
        <v>пятница</v>
      </c>
      <c r="F77434">
        <f>VLOOKUP(C77434,'Первые просмотры'!A:B,2,0)</f>
        <v>126928</v>
      </c>
      <c r="G77434">
        <f t="shared" si="2419"/>
        <v>0</v>
      </c>
    </row>
    <row r="77435" spans="1:7" x14ac:dyDescent="0.25">
      <c r="A77435">
        <v>235183</v>
      </c>
      <c r="B77435" s="2">
        <v>44379.516773462783</v>
      </c>
      <c r="C77435">
        <v>349018</v>
      </c>
      <c r="D77435">
        <v>250679</v>
      </c>
      <c r="E77435" t="str">
        <f t="shared" si="2418"/>
        <v>пятница</v>
      </c>
      <c r="F77435">
        <f>VLOOKUP(C77435,'Первые просмотры'!A:B,2,0)</f>
        <v>134344</v>
      </c>
      <c r="G77435">
        <f t="shared" si="2419"/>
        <v>0</v>
      </c>
    </row>
    <row r="77436" spans="1:7" x14ac:dyDescent="0.25">
      <c r="A77436">
        <v>235187</v>
      </c>
      <c r="B77436" s="2">
        <v>44379.517987055013</v>
      </c>
      <c r="C77436">
        <v>52296</v>
      </c>
      <c r="D77436">
        <v>430951</v>
      </c>
      <c r="E77436" t="str">
        <f t="shared" si="2418"/>
        <v>пятница</v>
      </c>
      <c r="F77436">
        <f>VLOOKUP(C77436,'Первые просмотры'!A:B,2,0)</f>
        <v>100438</v>
      </c>
      <c r="G77436">
        <f t="shared" si="2419"/>
        <v>0</v>
      </c>
    </row>
    <row r="77437" spans="1:7" x14ac:dyDescent="0.25">
      <c r="A77437">
        <v>235192</v>
      </c>
      <c r="B77437" s="2">
        <v>44379.518796116507</v>
      </c>
      <c r="C77437">
        <v>261145</v>
      </c>
      <c r="D77437">
        <v>401945</v>
      </c>
      <c r="E77437" t="str">
        <f t="shared" si="2418"/>
        <v>пятница</v>
      </c>
      <c r="F77437">
        <f>VLOOKUP(C77437,'Первые просмотры'!A:B,2,0)</f>
        <v>126926</v>
      </c>
      <c r="G77437">
        <f t="shared" si="2419"/>
        <v>0</v>
      </c>
    </row>
    <row r="77438" spans="1:7" x14ac:dyDescent="0.25">
      <c r="A77438">
        <v>235195</v>
      </c>
      <c r="B77438" s="2">
        <v>44379.520333333334</v>
      </c>
      <c r="C77438">
        <v>13599</v>
      </c>
      <c r="D77438">
        <v>39621</v>
      </c>
      <c r="E77438" t="str">
        <f t="shared" si="2418"/>
        <v>пятница</v>
      </c>
      <c r="F77438">
        <f>VLOOKUP(C77438,'Первые просмотры'!A:B,2,0)</f>
        <v>218342</v>
      </c>
      <c r="G77438">
        <f t="shared" si="2419"/>
        <v>0</v>
      </c>
    </row>
    <row r="77439" spans="1:7" x14ac:dyDescent="0.25">
      <c r="A77439">
        <v>235199</v>
      </c>
      <c r="B77439" s="2">
        <v>44379.52041423948</v>
      </c>
      <c r="C77439">
        <v>42616</v>
      </c>
      <c r="D77439">
        <v>21760</v>
      </c>
      <c r="E77439" t="str">
        <f t="shared" si="2418"/>
        <v>пятница</v>
      </c>
      <c r="F77439">
        <f>VLOOKUP(C77439,'Первые просмотры'!A:B,2,0)</f>
        <v>58190</v>
      </c>
      <c r="G77439">
        <f t="shared" si="2419"/>
        <v>0</v>
      </c>
    </row>
    <row r="77440" spans="1:7" x14ac:dyDescent="0.25">
      <c r="A77440">
        <v>235200</v>
      </c>
      <c r="B77440" s="2">
        <v>44379.52203236246</v>
      </c>
      <c r="C77440">
        <v>106611</v>
      </c>
      <c r="D77440">
        <v>112334</v>
      </c>
      <c r="E77440" t="str">
        <f t="shared" si="2418"/>
        <v>пятница</v>
      </c>
      <c r="F77440">
        <f>VLOOKUP(C77440,'Первые просмотры'!A:B,2,0)</f>
        <v>225146</v>
      </c>
      <c r="G77440">
        <f t="shared" si="2419"/>
        <v>0</v>
      </c>
    </row>
    <row r="77441" spans="1:7" x14ac:dyDescent="0.25">
      <c r="A77441">
        <v>235202</v>
      </c>
      <c r="B77441" s="2">
        <v>44379.522436893203</v>
      </c>
      <c r="C77441">
        <v>74264</v>
      </c>
      <c r="D77441">
        <v>210789</v>
      </c>
      <c r="E77441" t="str">
        <f t="shared" si="2418"/>
        <v>пятница</v>
      </c>
      <c r="F77441">
        <f>VLOOKUP(C77441,'Первые просмотры'!A:B,2,0)</f>
        <v>216628</v>
      </c>
      <c r="G77441">
        <f t="shared" si="2419"/>
        <v>0</v>
      </c>
    </row>
    <row r="77442" spans="1:7" x14ac:dyDescent="0.25">
      <c r="A77442">
        <v>235205</v>
      </c>
      <c r="B77442" s="2">
        <v>44379.522436893203</v>
      </c>
      <c r="C77442">
        <v>117524</v>
      </c>
      <c r="D77442">
        <v>411922</v>
      </c>
      <c r="E77442" t="str">
        <f t="shared" si="2418"/>
        <v>пятница</v>
      </c>
      <c r="F77442">
        <f>VLOOKUP(C77442,'Первые просмотры'!A:B,2,0)</f>
        <v>216035</v>
      </c>
      <c r="G77442">
        <f t="shared" si="2419"/>
        <v>0</v>
      </c>
    </row>
    <row r="77443" spans="1:7" x14ac:dyDescent="0.25">
      <c r="A77443">
        <v>235206</v>
      </c>
      <c r="B77443" s="2">
        <v>44379.523245954697</v>
      </c>
      <c r="C77443">
        <v>155413</v>
      </c>
      <c r="D77443">
        <v>351192</v>
      </c>
      <c r="E77443" t="str">
        <f t="shared" ref="E77443:E77506" si="2420">TEXT(B77443, "ДДДД")</f>
        <v>пятница</v>
      </c>
      <c r="F77443">
        <f>VLOOKUP(C77443,'Первые просмотры'!A:B,2,0)</f>
        <v>212338</v>
      </c>
      <c r="G77443">
        <f t="shared" ref="G77443:G77506" si="2421">IF(A77443=F77443,1,0)</f>
        <v>0</v>
      </c>
    </row>
    <row r="77444" spans="1:7" x14ac:dyDescent="0.25">
      <c r="A77444">
        <v>235208</v>
      </c>
      <c r="B77444" s="2">
        <v>44379.523650485433</v>
      </c>
      <c r="C77444">
        <v>51146</v>
      </c>
      <c r="D77444">
        <v>250679</v>
      </c>
      <c r="E77444" t="str">
        <f t="shared" si="2420"/>
        <v>пятница</v>
      </c>
      <c r="F77444">
        <f>VLOOKUP(C77444,'Первые просмотры'!A:B,2,0)</f>
        <v>118444</v>
      </c>
      <c r="G77444">
        <f t="shared" si="2421"/>
        <v>0</v>
      </c>
    </row>
    <row r="77445" spans="1:7" x14ac:dyDescent="0.25">
      <c r="A77445">
        <v>235212</v>
      </c>
      <c r="B77445" s="2">
        <v>44379.523650485433</v>
      </c>
      <c r="C77445">
        <v>232696</v>
      </c>
      <c r="D77445">
        <v>359047</v>
      </c>
      <c r="E77445" t="str">
        <f t="shared" si="2420"/>
        <v>пятница</v>
      </c>
      <c r="F77445">
        <f>VLOOKUP(C77445,'Первые просмотры'!A:B,2,0)</f>
        <v>198269</v>
      </c>
      <c r="G77445">
        <f t="shared" si="2421"/>
        <v>0</v>
      </c>
    </row>
    <row r="77446" spans="1:7" x14ac:dyDescent="0.25">
      <c r="A77446">
        <v>235215</v>
      </c>
      <c r="B77446" s="2">
        <v>44379.524055016183</v>
      </c>
      <c r="C77446">
        <v>256051</v>
      </c>
      <c r="D77446">
        <v>222412</v>
      </c>
      <c r="E77446" t="str">
        <f t="shared" si="2420"/>
        <v>пятница</v>
      </c>
      <c r="F77446">
        <f>VLOOKUP(C77446,'Первые просмотры'!A:B,2,0)</f>
        <v>6689</v>
      </c>
      <c r="G77446">
        <f t="shared" si="2421"/>
        <v>0</v>
      </c>
    </row>
    <row r="77447" spans="1:7" x14ac:dyDescent="0.25">
      <c r="A77447">
        <v>235216</v>
      </c>
      <c r="B77447" s="2">
        <v>44379.524459546927</v>
      </c>
      <c r="C77447">
        <v>70838</v>
      </c>
      <c r="D77447">
        <v>380039</v>
      </c>
      <c r="E77447" t="str">
        <f t="shared" si="2420"/>
        <v>пятница</v>
      </c>
      <c r="F77447">
        <f>VLOOKUP(C77447,'Первые просмотры'!A:B,2,0)</f>
        <v>36080</v>
      </c>
      <c r="G77447">
        <f t="shared" si="2421"/>
        <v>0</v>
      </c>
    </row>
    <row r="77448" spans="1:7" x14ac:dyDescent="0.25">
      <c r="A77448">
        <v>235217</v>
      </c>
      <c r="B77448" s="2">
        <v>44379.526886731393</v>
      </c>
      <c r="C77448">
        <v>61774</v>
      </c>
      <c r="D77448">
        <v>411922</v>
      </c>
      <c r="E77448" t="str">
        <f t="shared" si="2420"/>
        <v>пятница</v>
      </c>
      <c r="F77448">
        <f>VLOOKUP(C77448,'Первые просмотры'!A:B,2,0)</f>
        <v>113491</v>
      </c>
      <c r="G77448">
        <f t="shared" si="2421"/>
        <v>0</v>
      </c>
    </row>
    <row r="77449" spans="1:7" x14ac:dyDescent="0.25">
      <c r="A77449">
        <v>235218</v>
      </c>
      <c r="B77449" s="2">
        <v>44379.528504854366</v>
      </c>
      <c r="C77449">
        <v>154970</v>
      </c>
      <c r="D77449">
        <v>227775</v>
      </c>
      <c r="E77449" t="str">
        <f t="shared" si="2420"/>
        <v>пятница</v>
      </c>
      <c r="F77449">
        <f>VLOOKUP(C77449,'Первые просмотры'!A:B,2,0)</f>
        <v>21630</v>
      </c>
      <c r="G77449">
        <f t="shared" si="2421"/>
        <v>0</v>
      </c>
    </row>
    <row r="77450" spans="1:7" x14ac:dyDescent="0.25">
      <c r="A77450">
        <v>235222</v>
      </c>
      <c r="B77450" s="2">
        <v>44379.528504854366</v>
      </c>
      <c r="C77450">
        <v>179096</v>
      </c>
      <c r="D77450">
        <v>411922</v>
      </c>
      <c r="E77450" t="str">
        <f t="shared" si="2420"/>
        <v>пятница</v>
      </c>
      <c r="F77450">
        <f>VLOOKUP(C77450,'Первые просмотры'!A:B,2,0)</f>
        <v>32988</v>
      </c>
      <c r="G77450">
        <f t="shared" si="2421"/>
        <v>0</v>
      </c>
    </row>
    <row r="77451" spans="1:7" x14ac:dyDescent="0.25">
      <c r="A77451">
        <v>235223</v>
      </c>
      <c r="B77451" s="2">
        <v>44379.52890938511</v>
      </c>
      <c r="C77451">
        <v>330714</v>
      </c>
      <c r="D77451">
        <v>291822</v>
      </c>
      <c r="E77451" t="str">
        <f t="shared" si="2420"/>
        <v>пятница</v>
      </c>
      <c r="F77451">
        <f>VLOOKUP(C77451,'Первые просмотры'!A:B,2,0)</f>
        <v>9320</v>
      </c>
      <c r="G77451">
        <f t="shared" si="2421"/>
        <v>0</v>
      </c>
    </row>
    <row r="77452" spans="1:7" x14ac:dyDescent="0.25">
      <c r="A77452">
        <v>235224</v>
      </c>
      <c r="B77452" s="2">
        <v>44379.53052750809</v>
      </c>
      <c r="C77452">
        <v>112905</v>
      </c>
      <c r="D77452">
        <v>389195</v>
      </c>
      <c r="E77452" t="str">
        <f t="shared" si="2420"/>
        <v>пятница</v>
      </c>
      <c r="F77452">
        <f>VLOOKUP(C77452,'Первые просмотры'!A:B,2,0)</f>
        <v>235224</v>
      </c>
      <c r="G77452">
        <f t="shared" si="2421"/>
        <v>1</v>
      </c>
    </row>
    <row r="77453" spans="1:7" x14ac:dyDescent="0.25">
      <c r="A77453">
        <v>235228</v>
      </c>
      <c r="B77453" s="2">
        <v>44379.531336569577</v>
      </c>
      <c r="C77453">
        <v>198891</v>
      </c>
      <c r="D77453">
        <v>404226</v>
      </c>
      <c r="E77453" t="str">
        <f t="shared" si="2420"/>
        <v>пятница</v>
      </c>
      <c r="F77453">
        <f>VLOOKUP(C77453,'Первые просмотры'!A:B,2,0)</f>
        <v>32158</v>
      </c>
      <c r="G77453">
        <f t="shared" si="2421"/>
        <v>0</v>
      </c>
    </row>
    <row r="77454" spans="1:7" x14ac:dyDescent="0.25">
      <c r="A77454">
        <v>235233</v>
      </c>
      <c r="B77454" s="2">
        <v>44379.53214563107</v>
      </c>
      <c r="C77454">
        <v>270454</v>
      </c>
      <c r="D77454">
        <v>129210</v>
      </c>
      <c r="E77454" t="str">
        <f t="shared" si="2420"/>
        <v>пятница</v>
      </c>
      <c r="F77454">
        <f>VLOOKUP(C77454,'Первые просмотры'!A:B,2,0)</f>
        <v>122509</v>
      </c>
      <c r="G77454">
        <f t="shared" si="2421"/>
        <v>0</v>
      </c>
    </row>
    <row r="77455" spans="1:7" x14ac:dyDescent="0.25">
      <c r="A77455">
        <v>235236</v>
      </c>
      <c r="B77455" s="2">
        <v>44379.532954692557</v>
      </c>
      <c r="C77455">
        <v>196525</v>
      </c>
      <c r="D77455">
        <v>397</v>
      </c>
      <c r="E77455" t="str">
        <f t="shared" si="2420"/>
        <v>пятница</v>
      </c>
      <c r="F77455">
        <f>VLOOKUP(C77455,'Первые просмотры'!A:B,2,0)</f>
        <v>19534</v>
      </c>
      <c r="G77455">
        <f t="shared" si="2421"/>
        <v>0</v>
      </c>
    </row>
    <row r="77456" spans="1:7" x14ac:dyDescent="0.25">
      <c r="A77456">
        <v>235239</v>
      </c>
      <c r="B77456" s="2">
        <v>44379.5333592233</v>
      </c>
      <c r="C77456">
        <v>26335</v>
      </c>
      <c r="D77456">
        <v>250679</v>
      </c>
      <c r="E77456" t="str">
        <f t="shared" si="2420"/>
        <v>пятница</v>
      </c>
      <c r="F77456">
        <f>VLOOKUP(C77456,'Первые просмотры'!A:B,2,0)</f>
        <v>41409</v>
      </c>
      <c r="G77456">
        <f t="shared" si="2421"/>
        <v>0</v>
      </c>
    </row>
    <row r="77457" spans="1:7" x14ac:dyDescent="0.25">
      <c r="A77457">
        <v>235243</v>
      </c>
      <c r="B77457" s="2">
        <v>44379.533763754043</v>
      </c>
      <c r="C77457">
        <v>271611</v>
      </c>
      <c r="D77457">
        <v>217246</v>
      </c>
      <c r="E77457" t="str">
        <f t="shared" si="2420"/>
        <v>пятница</v>
      </c>
      <c r="F77457">
        <f>VLOOKUP(C77457,'Первые просмотры'!A:B,2,0)</f>
        <v>27467</v>
      </c>
      <c r="G77457">
        <f t="shared" si="2421"/>
        <v>0</v>
      </c>
    </row>
    <row r="77458" spans="1:7" x14ac:dyDescent="0.25">
      <c r="A77458">
        <v>235246</v>
      </c>
      <c r="B77458" s="2">
        <v>44379.534168284787</v>
      </c>
      <c r="C77458">
        <v>233595</v>
      </c>
      <c r="D77458">
        <v>411922</v>
      </c>
      <c r="E77458" t="str">
        <f t="shared" si="2420"/>
        <v>пятница</v>
      </c>
      <c r="F77458">
        <f>VLOOKUP(C77458,'Первые просмотры'!A:B,2,0)</f>
        <v>232413</v>
      </c>
      <c r="G77458">
        <f t="shared" si="2421"/>
        <v>0</v>
      </c>
    </row>
    <row r="77459" spans="1:7" x14ac:dyDescent="0.25">
      <c r="A77459">
        <v>235251</v>
      </c>
      <c r="B77459" s="2">
        <v>44379.534572815537</v>
      </c>
      <c r="C77459">
        <v>112585</v>
      </c>
      <c r="D77459">
        <v>472585</v>
      </c>
      <c r="E77459" t="str">
        <f t="shared" si="2420"/>
        <v>пятница</v>
      </c>
      <c r="F77459">
        <f>VLOOKUP(C77459,'Первые просмотры'!A:B,2,0)</f>
        <v>32482</v>
      </c>
      <c r="G77459">
        <f t="shared" si="2421"/>
        <v>0</v>
      </c>
    </row>
    <row r="77460" spans="1:7" x14ac:dyDescent="0.25">
      <c r="A77460">
        <v>235256</v>
      </c>
      <c r="B77460" s="2">
        <v>44379.53619093851</v>
      </c>
      <c r="C77460">
        <v>213190</v>
      </c>
      <c r="D77460">
        <v>230507</v>
      </c>
      <c r="E77460" t="str">
        <f t="shared" si="2420"/>
        <v>пятница</v>
      </c>
      <c r="F77460">
        <f>VLOOKUP(C77460,'Первые просмотры'!A:B,2,0)</f>
        <v>235256</v>
      </c>
      <c r="G77460">
        <f t="shared" si="2421"/>
        <v>1</v>
      </c>
    </row>
    <row r="77461" spans="1:7" x14ac:dyDescent="0.25">
      <c r="A77461">
        <v>235257</v>
      </c>
      <c r="B77461" s="2">
        <v>44379.536595469253</v>
      </c>
      <c r="C77461">
        <v>243715</v>
      </c>
      <c r="D77461">
        <v>474889</v>
      </c>
      <c r="E77461" t="str">
        <f t="shared" si="2420"/>
        <v>пятница</v>
      </c>
      <c r="F77461">
        <f>VLOOKUP(C77461,'Первые просмотры'!A:B,2,0)</f>
        <v>215454</v>
      </c>
      <c r="G77461">
        <f t="shared" si="2421"/>
        <v>0</v>
      </c>
    </row>
    <row r="77462" spans="1:7" x14ac:dyDescent="0.25">
      <c r="A77462">
        <v>235259</v>
      </c>
      <c r="B77462" s="2">
        <v>44379.536999999997</v>
      </c>
      <c r="C77462">
        <v>107645</v>
      </c>
      <c r="D77462">
        <v>112334</v>
      </c>
      <c r="E77462" t="str">
        <f t="shared" si="2420"/>
        <v>пятница</v>
      </c>
      <c r="F77462">
        <f>VLOOKUP(C77462,'Первые просмотры'!A:B,2,0)</f>
        <v>235259</v>
      </c>
      <c r="G77462">
        <f t="shared" si="2421"/>
        <v>1</v>
      </c>
    </row>
    <row r="77463" spans="1:7" x14ac:dyDescent="0.25">
      <c r="A77463">
        <v>235260</v>
      </c>
      <c r="B77463" s="2">
        <v>44379.537000000004</v>
      </c>
      <c r="C77463">
        <v>80742</v>
      </c>
      <c r="D77463">
        <v>411922</v>
      </c>
      <c r="E77463" t="str">
        <f t="shared" si="2420"/>
        <v>пятница</v>
      </c>
      <c r="F77463">
        <f>VLOOKUP(C77463,'Первые просмотры'!A:B,2,0)</f>
        <v>112628</v>
      </c>
      <c r="G77463">
        <f t="shared" si="2421"/>
        <v>0</v>
      </c>
    </row>
    <row r="77464" spans="1:7" x14ac:dyDescent="0.25">
      <c r="A77464">
        <v>235262</v>
      </c>
      <c r="B77464" s="2">
        <v>44379.537809061483</v>
      </c>
      <c r="C77464">
        <v>246929</v>
      </c>
      <c r="D77464">
        <v>343491</v>
      </c>
      <c r="E77464" t="str">
        <f t="shared" si="2420"/>
        <v>пятница</v>
      </c>
      <c r="F77464">
        <f>VLOOKUP(C77464,'Первые просмотры'!A:B,2,0)</f>
        <v>20893</v>
      </c>
      <c r="G77464">
        <f t="shared" si="2421"/>
        <v>0</v>
      </c>
    </row>
    <row r="77465" spans="1:7" x14ac:dyDescent="0.25">
      <c r="A77465">
        <v>235267</v>
      </c>
      <c r="B77465" s="2">
        <v>44379.538618122977</v>
      </c>
      <c r="C77465">
        <v>18812</v>
      </c>
      <c r="D77465">
        <v>9427</v>
      </c>
      <c r="E77465" t="str">
        <f t="shared" si="2420"/>
        <v>пятница</v>
      </c>
      <c r="F77465">
        <f>VLOOKUP(C77465,'Первые просмотры'!A:B,2,0)</f>
        <v>111442</v>
      </c>
      <c r="G77465">
        <f t="shared" si="2421"/>
        <v>0</v>
      </c>
    </row>
    <row r="77466" spans="1:7" x14ac:dyDescent="0.25">
      <c r="A77466">
        <v>235268</v>
      </c>
      <c r="B77466" s="2">
        <v>44379.538618122977</v>
      </c>
      <c r="C77466">
        <v>175831</v>
      </c>
      <c r="D77466">
        <v>249070</v>
      </c>
      <c r="E77466" t="str">
        <f t="shared" si="2420"/>
        <v>пятница</v>
      </c>
      <c r="F77466">
        <f>VLOOKUP(C77466,'Первые просмотры'!A:B,2,0)</f>
        <v>26928</v>
      </c>
      <c r="G77466">
        <f t="shared" si="2421"/>
        <v>0</v>
      </c>
    </row>
    <row r="77467" spans="1:7" x14ac:dyDescent="0.25">
      <c r="A77467">
        <v>235269</v>
      </c>
      <c r="B77467" s="2">
        <v>44379.538999999997</v>
      </c>
      <c r="C77467">
        <v>84583</v>
      </c>
      <c r="D77467">
        <v>350246</v>
      </c>
      <c r="E77467" t="str">
        <f t="shared" si="2420"/>
        <v>пятница</v>
      </c>
      <c r="F77467">
        <f>VLOOKUP(C77467,'Первые просмотры'!A:B,2,0)</f>
        <v>214510</v>
      </c>
      <c r="G77467">
        <f t="shared" si="2421"/>
        <v>0</v>
      </c>
    </row>
    <row r="77468" spans="1:7" x14ac:dyDescent="0.25">
      <c r="A77468">
        <v>235270</v>
      </c>
      <c r="B77468" s="2">
        <v>44379.539022653727</v>
      </c>
      <c r="C77468">
        <v>310080</v>
      </c>
      <c r="D77468">
        <v>67064</v>
      </c>
      <c r="E77468" t="str">
        <f t="shared" si="2420"/>
        <v>пятница</v>
      </c>
      <c r="F77468">
        <f>VLOOKUP(C77468,'Первые просмотры'!A:B,2,0)</f>
        <v>148485</v>
      </c>
      <c r="G77468">
        <f t="shared" si="2421"/>
        <v>0</v>
      </c>
    </row>
    <row r="77469" spans="1:7" x14ac:dyDescent="0.25">
      <c r="A77469">
        <v>235274</v>
      </c>
      <c r="B77469" s="2">
        <v>44379.539831715207</v>
      </c>
      <c r="C77469">
        <v>92679</v>
      </c>
      <c r="D77469">
        <v>108812</v>
      </c>
      <c r="E77469" t="str">
        <f t="shared" si="2420"/>
        <v>пятница</v>
      </c>
      <c r="F77469">
        <f>VLOOKUP(C77469,'Первые просмотры'!A:B,2,0)</f>
        <v>230191</v>
      </c>
      <c r="G77469">
        <f t="shared" si="2421"/>
        <v>0</v>
      </c>
    </row>
    <row r="77470" spans="1:7" x14ac:dyDescent="0.25">
      <c r="A77470">
        <v>235279</v>
      </c>
      <c r="B77470" s="2">
        <v>44379.540236245957</v>
      </c>
      <c r="C77470">
        <v>344464</v>
      </c>
      <c r="D77470">
        <v>301748</v>
      </c>
      <c r="E77470" t="str">
        <f t="shared" si="2420"/>
        <v>пятница</v>
      </c>
      <c r="F77470">
        <f>VLOOKUP(C77470,'Первые просмотры'!A:B,2,0)</f>
        <v>114148</v>
      </c>
      <c r="G77470">
        <f t="shared" si="2421"/>
        <v>0</v>
      </c>
    </row>
    <row r="77471" spans="1:7" x14ac:dyDescent="0.25">
      <c r="A77471">
        <v>235282</v>
      </c>
      <c r="B77471" s="2">
        <v>44379.5406407767</v>
      </c>
      <c r="C77471">
        <v>264446</v>
      </c>
      <c r="D77471">
        <v>438887</v>
      </c>
      <c r="E77471" t="str">
        <f t="shared" si="2420"/>
        <v>пятница</v>
      </c>
      <c r="F77471">
        <f>VLOOKUP(C77471,'Первые просмотры'!A:B,2,0)</f>
        <v>121817</v>
      </c>
      <c r="G77471">
        <f t="shared" si="2421"/>
        <v>0</v>
      </c>
    </row>
    <row r="77472" spans="1:7" x14ac:dyDescent="0.25">
      <c r="A77472">
        <v>235285</v>
      </c>
      <c r="B77472" s="2">
        <v>44379.54185436893</v>
      </c>
      <c r="C77472">
        <v>321891</v>
      </c>
      <c r="D77472">
        <v>205316</v>
      </c>
      <c r="E77472" t="str">
        <f t="shared" si="2420"/>
        <v>пятница</v>
      </c>
      <c r="F77472">
        <f>VLOOKUP(C77472,'Первые просмотры'!A:B,2,0)</f>
        <v>228259</v>
      </c>
      <c r="G77472">
        <f t="shared" si="2421"/>
        <v>0</v>
      </c>
    </row>
    <row r="77473" spans="1:7" x14ac:dyDescent="0.25">
      <c r="A77473">
        <v>235287</v>
      </c>
      <c r="B77473" s="2">
        <v>44379.542258899673</v>
      </c>
      <c r="C77473">
        <v>88843</v>
      </c>
      <c r="D77473">
        <v>21760</v>
      </c>
      <c r="E77473" t="str">
        <f t="shared" si="2420"/>
        <v>пятница</v>
      </c>
      <c r="F77473">
        <f>VLOOKUP(C77473,'Первые просмотры'!A:B,2,0)</f>
        <v>24948</v>
      </c>
      <c r="G77473">
        <f t="shared" si="2421"/>
        <v>0</v>
      </c>
    </row>
    <row r="77474" spans="1:7" x14ac:dyDescent="0.25">
      <c r="A77474">
        <v>235289</v>
      </c>
      <c r="B77474" s="2">
        <v>44379.542333333338</v>
      </c>
      <c r="C77474">
        <v>208264</v>
      </c>
      <c r="D77474">
        <v>227151</v>
      </c>
      <c r="E77474" t="str">
        <f t="shared" si="2420"/>
        <v>пятница</v>
      </c>
      <c r="F77474">
        <f>VLOOKUP(C77474,'Первые просмотры'!A:B,2,0)</f>
        <v>131069</v>
      </c>
      <c r="G77474">
        <f t="shared" si="2421"/>
        <v>0</v>
      </c>
    </row>
    <row r="77475" spans="1:7" x14ac:dyDescent="0.25">
      <c r="A77475">
        <v>235293</v>
      </c>
      <c r="B77475" s="2">
        <v>44379.54306796116</v>
      </c>
      <c r="C77475">
        <v>58116</v>
      </c>
      <c r="D77475">
        <v>143150</v>
      </c>
      <c r="E77475" t="str">
        <f t="shared" si="2420"/>
        <v>пятница</v>
      </c>
      <c r="F77475">
        <f>VLOOKUP(C77475,'Первые просмотры'!A:B,2,0)</f>
        <v>228654</v>
      </c>
      <c r="G77475">
        <f t="shared" si="2421"/>
        <v>0</v>
      </c>
    </row>
    <row r="77476" spans="1:7" x14ac:dyDescent="0.25">
      <c r="A77476">
        <v>235295</v>
      </c>
      <c r="B77476" s="2">
        <v>44379.54306796116</v>
      </c>
      <c r="C77476">
        <v>157510</v>
      </c>
      <c r="D77476">
        <v>191893</v>
      </c>
      <c r="E77476" t="str">
        <f t="shared" si="2420"/>
        <v>пятница</v>
      </c>
      <c r="F77476">
        <f>VLOOKUP(C77476,'Первые просмотры'!A:B,2,0)</f>
        <v>235295</v>
      </c>
      <c r="G77476">
        <f t="shared" si="2421"/>
        <v>1</v>
      </c>
    </row>
    <row r="77477" spans="1:7" x14ac:dyDescent="0.25">
      <c r="A77477">
        <v>235299</v>
      </c>
      <c r="B77477" s="2">
        <v>44379.54306796116</v>
      </c>
      <c r="C77477">
        <v>331948</v>
      </c>
      <c r="D77477">
        <v>397390</v>
      </c>
      <c r="E77477" t="str">
        <f t="shared" si="2420"/>
        <v>пятница</v>
      </c>
      <c r="F77477">
        <f>VLOOKUP(C77477,'Первые просмотры'!A:B,2,0)</f>
        <v>20849</v>
      </c>
      <c r="G77477">
        <f t="shared" si="2421"/>
        <v>0</v>
      </c>
    </row>
    <row r="77478" spans="1:7" x14ac:dyDescent="0.25">
      <c r="A77478">
        <v>235303</v>
      </c>
      <c r="B77478" s="2">
        <v>44379.543877022654</v>
      </c>
      <c r="C77478">
        <v>68928</v>
      </c>
      <c r="D77478">
        <v>250679</v>
      </c>
      <c r="E77478" t="str">
        <f t="shared" si="2420"/>
        <v>пятница</v>
      </c>
      <c r="F77478">
        <f>VLOOKUP(C77478,'Первые просмотры'!A:B,2,0)</f>
        <v>4359</v>
      </c>
      <c r="G77478">
        <f t="shared" si="2421"/>
        <v>0</v>
      </c>
    </row>
    <row r="77479" spans="1:7" x14ac:dyDescent="0.25">
      <c r="A77479">
        <v>235307</v>
      </c>
      <c r="B77479" s="2">
        <v>44379.54468608414</v>
      </c>
      <c r="C77479">
        <v>41224</v>
      </c>
      <c r="D77479">
        <v>148570</v>
      </c>
      <c r="E77479" t="str">
        <f t="shared" si="2420"/>
        <v>пятница</v>
      </c>
      <c r="F77479">
        <f>VLOOKUP(C77479,'Первые просмотры'!A:B,2,0)</f>
        <v>183396</v>
      </c>
      <c r="G77479">
        <f t="shared" si="2421"/>
        <v>0</v>
      </c>
    </row>
    <row r="77480" spans="1:7" x14ac:dyDescent="0.25">
      <c r="A77480">
        <v>235308</v>
      </c>
      <c r="B77480" s="2">
        <v>44379.545333333335</v>
      </c>
      <c r="C77480">
        <v>244794</v>
      </c>
      <c r="D77480">
        <v>141259</v>
      </c>
      <c r="E77480" t="str">
        <f t="shared" si="2420"/>
        <v>пятница</v>
      </c>
      <c r="F77480">
        <f>VLOOKUP(C77480,'Первые просмотры'!A:B,2,0)</f>
        <v>197358</v>
      </c>
      <c r="G77480">
        <f t="shared" si="2421"/>
        <v>0</v>
      </c>
    </row>
    <row r="77481" spans="1:7" x14ac:dyDescent="0.25">
      <c r="A77481">
        <v>235309</v>
      </c>
      <c r="B77481" s="2">
        <v>44379.545495145634</v>
      </c>
      <c r="C77481">
        <v>67063</v>
      </c>
      <c r="D77481">
        <v>182191</v>
      </c>
      <c r="E77481" t="str">
        <f t="shared" si="2420"/>
        <v>пятница</v>
      </c>
      <c r="F77481">
        <f>VLOOKUP(C77481,'Первые просмотры'!A:B,2,0)</f>
        <v>111344</v>
      </c>
      <c r="G77481">
        <f t="shared" si="2421"/>
        <v>0</v>
      </c>
    </row>
    <row r="77482" spans="1:7" x14ac:dyDescent="0.25">
      <c r="A77482">
        <v>235311</v>
      </c>
      <c r="B77482" s="2">
        <v>44379.546708737864</v>
      </c>
      <c r="C77482">
        <v>262451</v>
      </c>
      <c r="D77482">
        <v>305103</v>
      </c>
      <c r="E77482" t="str">
        <f t="shared" si="2420"/>
        <v>пятница</v>
      </c>
      <c r="F77482">
        <f>VLOOKUP(C77482,'Первые просмотры'!A:B,2,0)</f>
        <v>224119</v>
      </c>
      <c r="G77482">
        <f t="shared" si="2421"/>
        <v>0</v>
      </c>
    </row>
    <row r="77483" spans="1:7" x14ac:dyDescent="0.25">
      <c r="A77483">
        <v>235314</v>
      </c>
      <c r="B77483" s="2">
        <v>44379.547517799358</v>
      </c>
      <c r="C77483">
        <v>265871</v>
      </c>
      <c r="D77483">
        <v>472712</v>
      </c>
      <c r="E77483" t="str">
        <f t="shared" si="2420"/>
        <v>пятница</v>
      </c>
      <c r="F77483">
        <f>VLOOKUP(C77483,'Первые просмотры'!A:B,2,0)</f>
        <v>32545</v>
      </c>
      <c r="G77483">
        <f t="shared" si="2421"/>
        <v>0</v>
      </c>
    </row>
    <row r="77484" spans="1:7" x14ac:dyDescent="0.25">
      <c r="A77484">
        <v>235316</v>
      </c>
      <c r="B77484" s="2">
        <v>44379.547922330094</v>
      </c>
      <c r="C77484">
        <v>75853</v>
      </c>
      <c r="D77484">
        <v>245930</v>
      </c>
      <c r="E77484" t="str">
        <f t="shared" si="2420"/>
        <v>пятница</v>
      </c>
      <c r="F77484">
        <f>VLOOKUP(C77484,'Первые просмотры'!A:B,2,0)</f>
        <v>126728</v>
      </c>
      <c r="G77484">
        <f t="shared" si="2421"/>
        <v>0</v>
      </c>
    </row>
    <row r="77485" spans="1:7" x14ac:dyDescent="0.25">
      <c r="A77485">
        <v>235318</v>
      </c>
      <c r="B77485" s="2">
        <v>44379.548333333332</v>
      </c>
      <c r="C77485">
        <v>83545</v>
      </c>
      <c r="D77485">
        <v>250679</v>
      </c>
      <c r="E77485" t="str">
        <f t="shared" si="2420"/>
        <v>пятница</v>
      </c>
      <c r="F77485">
        <f>VLOOKUP(C77485,'Первые просмотры'!A:B,2,0)</f>
        <v>67641</v>
      </c>
      <c r="G77485">
        <f t="shared" si="2421"/>
        <v>0</v>
      </c>
    </row>
    <row r="77486" spans="1:7" x14ac:dyDescent="0.25">
      <c r="A77486">
        <v>235320</v>
      </c>
      <c r="B77486" s="2">
        <v>44379.549540453074</v>
      </c>
      <c r="C77486">
        <v>303510</v>
      </c>
      <c r="D77486">
        <v>452383</v>
      </c>
      <c r="E77486" t="str">
        <f t="shared" si="2420"/>
        <v>пятница</v>
      </c>
      <c r="F77486">
        <f>VLOOKUP(C77486,'Первые просмотры'!A:B,2,0)</f>
        <v>24466</v>
      </c>
      <c r="G77486">
        <f t="shared" si="2421"/>
        <v>0</v>
      </c>
    </row>
    <row r="77487" spans="1:7" x14ac:dyDescent="0.25">
      <c r="A77487">
        <v>235322</v>
      </c>
      <c r="B77487" s="2">
        <v>44379.551967637541</v>
      </c>
      <c r="C77487">
        <v>4623</v>
      </c>
      <c r="D77487">
        <v>383772</v>
      </c>
      <c r="E77487" t="str">
        <f t="shared" si="2420"/>
        <v>пятница</v>
      </c>
      <c r="F77487">
        <f>VLOOKUP(C77487,'Первые просмотры'!A:B,2,0)</f>
        <v>136875</v>
      </c>
      <c r="G77487">
        <f t="shared" si="2421"/>
        <v>0</v>
      </c>
    </row>
    <row r="77488" spans="1:7" x14ac:dyDescent="0.25">
      <c r="A77488">
        <v>235327</v>
      </c>
      <c r="B77488" s="2">
        <v>44379.552776699027</v>
      </c>
      <c r="C77488">
        <v>109263</v>
      </c>
      <c r="D77488">
        <v>217497</v>
      </c>
      <c r="E77488" t="str">
        <f t="shared" si="2420"/>
        <v>пятница</v>
      </c>
      <c r="F77488">
        <f>VLOOKUP(C77488,'Первые просмотры'!A:B,2,0)</f>
        <v>22494</v>
      </c>
      <c r="G77488">
        <f t="shared" si="2421"/>
        <v>0</v>
      </c>
    </row>
    <row r="77489" spans="1:7" x14ac:dyDescent="0.25">
      <c r="A77489">
        <v>235332</v>
      </c>
      <c r="B77489" s="2">
        <v>44379.552776699027</v>
      </c>
      <c r="C77489">
        <v>290305</v>
      </c>
      <c r="D77489">
        <v>154228</v>
      </c>
      <c r="E77489" t="str">
        <f t="shared" si="2420"/>
        <v>пятница</v>
      </c>
      <c r="F77489">
        <f>VLOOKUP(C77489,'Первые просмотры'!A:B,2,0)</f>
        <v>104959</v>
      </c>
      <c r="G77489">
        <f t="shared" si="2421"/>
        <v>0</v>
      </c>
    </row>
    <row r="77490" spans="1:7" x14ac:dyDescent="0.25">
      <c r="A77490">
        <v>235335</v>
      </c>
      <c r="B77490" s="2">
        <v>44379.553585760521</v>
      </c>
      <c r="C77490">
        <v>263789</v>
      </c>
      <c r="D77490">
        <v>117699</v>
      </c>
      <c r="E77490" t="str">
        <f t="shared" si="2420"/>
        <v>пятница</v>
      </c>
      <c r="F77490">
        <f>VLOOKUP(C77490,'Первые просмотры'!A:B,2,0)</f>
        <v>106099</v>
      </c>
      <c r="G77490">
        <f t="shared" si="2421"/>
        <v>0</v>
      </c>
    </row>
    <row r="77491" spans="1:7" x14ac:dyDescent="0.25">
      <c r="A77491">
        <v>235338</v>
      </c>
      <c r="B77491" s="2">
        <v>44379.554394822007</v>
      </c>
      <c r="C77491">
        <v>24198</v>
      </c>
      <c r="D77491">
        <v>472908</v>
      </c>
      <c r="E77491" t="str">
        <f t="shared" si="2420"/>
        <v>пятница</v>
      </c>
      <c r="F77491">
        <f>VLOOKUP(C77491,'Первые просмотры'!A:B,2,0)</f>
        <v>110941</v>
      </c>
      <c r="G77491">
        <f t="shared" si="2421"/>
        <v>0</v>
      </c>
    </row>
    <row r="77492" spans="1:7" x14ac:dyDescent="0.25">
      <c r="A77492">
        <v>235340</v>
      </c>
      <c r="B77492" s="2">
        <v>44379.554799352751</v>
      </c>
      <c r="C77492">
        <v>53307</v>
      </c>
      <c r="D77492">
        <v>204394</v>
      </c>
      <c r="E77492" t="str">
        <f t="shared" si="2420"/>
        <v>пятница</v>
      </c>
      <c r="F77492">
        <f>VLOOKUP(C77492,'Первые просмотры'!A:B,2,0)</f>
        <v>100782</v>
      </c>
      <c r="G77492">
        <f t="shared" si="2421"/>
        <v>0</v>
      </c>
    </row>
    <row r="77493" spans="1:7" x14ac:dyDescent="0.25">
      <c r="A77493">
        <v>235344</v>
      </c>
      <c r="B77493" s="2">
        <v>44379.555333333337</v>
      </c>
      <c r="C77493">
        <v>231397</v>
      </c>
      <c r="D77493">
        <v>411922</v>
      </c>
      <c r="E77493" t="str">
        <f t="shared" si="2420"/>
        <v>пятница</v>
      </c>
      <c r="F77493">
        <f>VLOOKUP(C77493,'Первые просмотры'!A:B,2,0)</f>
        <v>227866</v>
      </c>
      <c r="G77493">
        <f t="shared" si="2421"/>
        <v>0</v>
      </c>
    </row>
    <row r="77494" spans="1:7" x14ac:dyDescent="0.25">
      <c r="A77494">
        <v>235345</v>
      </c>
      <c r="B77494" s="2">
        <v>44379.555608414244</v>
      </c>
      <c r="C77494">
        <v>224746</v>
      </c>
      <c r="D77494">
        <v>351192</v>
      </c>
      <c r="E77494" t="str">
        <f t="shared" si="2420"/>
        <v>пятница</v>
      </c>
      <c r="F77494">
        <f>VLOOKUP(C77494,'Первые просмотры'!A:B,2,0)</f>
        <v>203685</v>
      </c>
      <c r="G77494">
        <f t="shared" si="2421"/>
        <v>0</v>
      </c>
    </row>
    <row r="77495" spans="1:7" x14ac:dyDescent="0.25">
      <c r="A77495">
        <v>235350</v>
      </c>
      <c r="B77495" s="2">
        <v>44379.556417475731</v>
      </c>
      <c r="C77495">
        <v>50799</v>
      </c>
      <c r="D77495">
        <v>117699</v>
      </c>
      <c r="E77495" t="str">
        <f t="shared" si="2420"/>
        <v>пятница</v>
      </c>
      <c r="F77495">
        <f>VLOOKUP(C77495,'Первые просмотры'!A:B,2,0)</f>
        <v>235350</v>
      </c>
      <c r="G77495">
        <f t="shared" si="2421"/>
        <v>1</v>
      </c>
    </row>
    <row r="77496" spans="1:7" x14ac:dyDescent="0.25">
      <c r="A77496">
        <v>235351</v>
      </c>
      <c r="B77496" s="2">
        <v>44379.556822006474</v>
      </c>
      <c r="C77496">
        <v>163817</v>
      </c>
      <c r="D77496">
        <v>83550</v>
      </c>
      <c r="E77496" t="str">
        <f t="shared" si="2420"/>
        <v>пятница</v>
      </c>
      <c r="F77496">
        <f>VLOOKUP(C77496,'Первые просмотры'!A:B,2,0)</f>
        <v>24282</v>
      </c>
      <c r="G77496">
        <f t="shared" si="2421"/>
        <v>0</v>
      </c>
    </row>
    <row r="77497" spans="1:7" x14ac:dyDescent="0.25">
      <c r="A77497">
        <v>235353</v>
      </c>
      <c r="B77497" s="2">
        <v>44379.557226537218</v>
      </c>
      <c r="C77497">
        <v>293192</v>
      </c>
      <c r="D77497">
        <v>88863</v>
      </c>
      <c r="E77497" t="str">
        <f t="shared" si="2420"/>
        <v>пятница</v>
      </c>
      <c r="F77497">
        <f>VLOOKUP(C77497,'Первые просмотры'!A:B,2,0)</f>
        <v>121631</v>
      </c>
      <c r="G77497">
        <f t="shared" si="2421"/>
        <v>0</v>
      </c>
    </row>
    <row r="77498" spans="1:7" x14ac:dyDescent="0.25">
      <c r="A77498">
        <v>235354</v>
      </c>
      <c r="B77498" s="2">
        <v>44379.557631067961</v>
      </c>
      <c r="C77498">
        <v>265550</v>
      </c>
      <c r="D77498">
        <v>343712</v>
      </c>
      <c r="E77498" t="str">
        <f t="shared" si="2420"/>
        <v>пятница</v>
      </c>
      <c r="F77498">
        <f>VLOOKUP(C77498,'Первые просмотры'!A:B,2,0)</f>
        <v>34911</v>
      </c>
      <c r="G77498">
        <f t="shared" si="2421"/>
        <v>0</v>
      </c>
    </row>
    <row r="77499" spans="1:7" x14ac:dyDescent="0.25">
      <c r="A77499">
        <v>235355</v>
      </c>
      <c r="B77499" s="2">
        <v>44379.557631067961</v>
      </c>
      <c r="C77499">
        <v>330203</v>
      </c>
      <c r="D77499">
        <v>138209</v>
      </c>
      <c r="E77499" t="str">
        <f t="shared" si="2420"/>
        <v>пятница</v>
      </c>
      <c r="F77499">
        <f>VLOOKUP(C77499,'Первые просмотры'!A:B,2,0)</f>
        <v>229709</v>
      </c>
      <c r="G77499">
        <f t="shared" si="2421"/>
        <v>0</v>
      </c>
    </row>
    <row r="77500" spans="1:7" x14ac:dyDescent="0.25">
      <c r="A77500">
        <v>235360</v>
      </c>
      <c r="B77500" s="2">
        <v>44379.558035598704</v>
      </c>
      <c r="C77500">
        <v>22213</v>
      </c>
      <c r="D77500">
        <v>470762</v>
      </c>
      <c r="E77500" t="str">
        <f t="shared" si="2420"/>
        <v>пятница</v>
      </c>
      <c r="F77500">
        <f>VLOOKUP(C77500,'Первые просмотры'!A:B,2,0)</f>
        <v>73072</v>
      </c>
      <c r="G77500">
        <f t="shared" si="2421"/>
        <v>0</v>
      </c>
    </row>
    <row r="77501" spans="1:7" x14ac:dyDescent="0.25">
      <c r="A77501">
        <v>235365</v>
      </c>
      <c r="B77501" s="2">
        <v>44379.558844660198</v>
      </c>
      <c r="C77501">
        <v>137119</v>
      </c>
      <c r="D77501">
        <v>51162</v>
      </c>
      <c r="E77501" t="str">
        <f t="shared" si="2420"/>
        <v>пятница</v>
      </c>
      <c r="F77501">
        <f>VLOOKUP(C77501,'Первые просмотры'!A:B,2,0)</f>
        <v>115637</v>
      </c>
      <c r="G77501">
        <f t="shared" si="2421"/>
        <v>0</v>
      </c>
    </row>
    <row r="77502" spans="1:7" x14ac:dyDescent="0.25">
      <c r="A77502">
        <v>235369</v>
      </c>
      <c r="B77502" s="2">
        <v>44379.558844660198</v>
      </c>
      <c r="C77502">
        <v>182935</v>
      </c>
      <c r="D77502">
        <v>189009</v>
      </c>
      <c r="E77502" t="str">
        <f t="shared" si="2420"/>
        <v>пятница</v>
      </c>
      <c r="F77502">
        <f>VLOOKUP(C77502,'Первые просмотры'!A:B,2,0)</f>
        <v>44973</v>
      </c>
      <c r="G77502">
        <f t="shared" si="2421"/>
        <v>0</v>
      </c>
    </row>
    <row r="77503" spans="1:7" x14ac:dyDescent="0.25">
      <c r="A77503">
        <v>235374</v>
      </c>
      <c r="B77503" s="2">
        <v>44379.559249190934</v>
      </c>
      <c r="C77503">
        <v>79953</v>
      </c>
      <c r="D77503">
        <v>114745</v>
      </c>
      <c r="E77503" t="str">
        <f t="shared" si="2420"/>
        <v>пятница</v>
      </c>
      <c r="F77503">
        <f>VLOOKUP(C77503,'Первые просмотры'!A:B,2,0)</f>
        <v>229482</v>
      </c>
      <c r="G77503">
        <f t="shared" si="2421"/>
        <v>0</v>
      </c>
    </row>
    <row r="77504" spans="1:7" x14ac:dyDescent="0.25">
      <c r="A77504">
        <v>235377</v>
      </c>
      <c r="B77504" s="2">
        <v>44379.559249190941</v>
      </c>
      <c r="C77504">
        <v>294578</v>
      </c>
      <c r="D77504">
        <v>230507</v>
      </c>
      <c r="E77504" t="str">
        <f t="shared" si="2420"/>
        <v>пятница</v>
      </c>
      <c r="F77504">
        <f>VLOOKUP(C77504,'Первые просмотры'!A:B,2,0)</f>
        <v>105650</v>
      </c>
      <c r="G77504">
        <f t="shared" si="2421"/>
        <v>0</v>
      </c>
    </row>
    <row r="77505" spans="1:7" x14ac:dyDescent="0.25">
      <c r="A77505">
        <v>235379</v>
      </c>
      <c r="B77505" s="2">
        <v>44379.560462783171</v>
      </c>
      <c r="C77505">
        <v>90900</v>
      </c>
      <c r="D77505">
        <v>25218</v>
      </c>
      <c r="E77505" t="str">
        <f t="shared" si="2420"/>
        <v>пятница</v>
      </c>
      <c r="F77505">
        <f>VLOOKUP(C77505,'Первые просмотры'!A:B,2,0)</f>
        <v>222075</v>
      </c>
      <c r="G77505">
        <f t="shared" si="2421"/>
        <v>0</v>
      </c>
    </row>
    <row r="77506" spans="1:7" x14ac:dyDescent="0.25">
      <c r="A77506">
        <v>235384</v>
      </c>
      <c r="B77506" s="2">
        <v>44379.560462783171</v>
      </c>
      <c r="C77506">
        <v>338159</v>
      </c>
      <c r="D77506">
        <v>158978</v>
      </c>
      <c r="E77506" t="str">
        <f t="shared" si="2420"/>
        <v>пятница</v>
      </c>
      <c r="F77506">
        <f>VLOOKUP(C77506,'Первые просмотры'!A:B,2,0)</f>
        <v>21074</v>
      </c>
      <c r="G77506">
        <f t="shared" si="2421"/>
        <v>0</v>
      </c>
    </row>
    <row r="77507" spans="1:7" x14ac:dyDescent="0.25">
      <c r="A77507">
        <v>235385</v>
      </c>
      <c r="B77507" s="2">
        <v>44379.561000000002</v>
      </c>
      <c r="C77507">
        <v>129872</v>
      </c>
      <c r="D77507">
        <v>411922</v>
      </c>
      <c r="E77507" t="str">
        <f t="shared" ref="E77507:E77570" si="2422">TEXT(B77507, "ДДДД")</f>
        <v>пятница</v>
      </c>
      <c r="F77507">
        <f>VLOOKUP(C77507,'Первые просмотры'!A:B,2,0)</f>
        <v>112663</v>
      </c>
      <c r="G77507">
        <f t="shared" ref="G77507:G77570" si="2423">IF(A77507=F77507,1,0)</f>
        <v>0</v>
      </c>
    </row>
    <row r="77508" spans="1:7" x14ac:dyDescent="0.25">
      <c r="A77508">
        <v>235390</v>
      </c>
      <c r="B77508" s="2">
        <v>44379.561271844657</v>
      </c>
      <c r="C77508">
        <v>35807</v>
      </c>
      <c r="D77508">
        <v>55481</v>
      </c>
      <c r="E77508" t="str">
        <f t="shared" si="2422"/>
        <v>пятница</v>
      </c>
      <c r="F77508">
        <f>VLOOKUP(C77508,'Первые просмотры'!A:B,2,0)</f>
        <v>117801</v>
      </c>
      <c r="G77508">
        <f t="shared" si="2423"/>
        <v>0</v>
      </c>
    </row>
    <row r="77509" spans="1:7" x14ac:dyDescent="0.25">
      <c r="A77509">
        <v>235391</v>
      </c>
      <c r="B77509" s="2">
        <v>44379.562485436894</v>
      </c>
      <c r="C77509">
        <v>325346</v>
      </c>
      <c r="D77509">
        <v>351192</v>
      </c>
      <c r="E77509" t="str">
        <f t="shared" si="2422"/>
        <v>пятница</v>
      </c>
      <c r="F77509">
        <f>VLOOKUP(C77509,'Первые просмотры'!A:B,2,0)</f>
        <v>23114</v>
      </c>
      <c r="G77509">
        <f t="shared" si="2423"/>
        <v>0</v>
      </c>
    </row>
    <row r="77510" spans="1:7" x14ac:dyDescent="0.25">
      <c r="A77510">
        <v>235393</v>
      </c>
      <c r="B77510" s="2">
        <v>44379.562889967638</v>
      </c>
      <c r="C77510">
        <v>332057</v>
      </c>
      <c r="D77510">
        <v>16861</v>
      </c>
      <c r="E77510" t="str">
        <f t="shared" si="2422"/>
        <v>пятница</v>
      </c>
      <c r="F77510">
        <f>VLOOKUP(C77510,'Первые просмотры'!A:B,2,0)</f>
        <v>211737</v>
      </c>
      <c r="G77510">
        <f t="shared" si="2423"/>
        <v>0</v>
      </c>
    </row>
    <row r="77511" spans="1:7" x14ac:dyDescent="0.25">
      <c r="A77511">
        <v>235398</v>
      </c>
      <c r="B77511" s="2">
        <v>44379.564103559867</v>
      </c>
      <c r="C77511">
        <v>121171</v>
      </c>
      <c r="D77511">
        <v>62570</v>
      </c>
      <c r="E77511" t="str">
        <f t="shared" si="2422"/>
        <v>пятница</v>
      </c>
      <c r="F77511">
        <f>VLOOKUP(C77511,'Первые просмотры'!A:B,2,0)</f>
        <v>3756</v>
      </c>
      <c r="G77511">
        <f t="shared" si="2423"/>
        <v>0</v>
      </c>
    </row>
    <row r="77512" spans="1:7" x14ac:dyDescent="0.25">
      <c r="A77512">
        <v>235399</v>
      </c>
      <c r="B77512" s="2">
        <v>44379.564103559867</v>
      </c>
      <c r="C77512">
        <v>177639</v>
      </c>
      <c r="D77512">
        <v>394819</v>
      </c>
      <c r="E77512" t="str">
        <f t="shared" si="2422"/>
        <v>пятница</v>
      </c>
      <c r="F77512">
        <f>VLOOKUP(C77512,'Первые просмотры'!A:B,2,0)</f>
        <v>224891</v>
      </c>
      <c r="G77512">
        <f t="shared" si="2423"/>
        <v>0</v>
      </c>
    </row>
    <row r="77513" spans="1:7" x14ac:dyDescent="0.25">
      <c r="A77513">
        <v>235402</v>
      </c>
      <c r="B77513" s="2">
        <v>44379.564103559867</v>
      </c>
      <c r="C77513">
        <v>317430</v>
      </c>
      <c r="D77513">
        <v>21760</v>
      </c>
      <c r="E77513" t="str">
        <f t="shared" si="2422"/>
        <v>пятница</v>
      </c>
      <c r="F77513">
        <f>VLOOKUP(C77513,'Первые просмотры'!A:B,2,0)</f>
        <v>218418</v>
      </c>
      <c r="G77513">
        <f t="shared" si="2423"/>
        <v>0</v>
      </c>
    </row>
    <row r="77514" spans="1:7" x14ac:dyDescent="0.25">
      <c r="A77514">
        <v>235403</v>
      </c>
      <c r="B77514" s="2">
        <v>44379.565317152104</v>
      </c>
      <c r="C77514">
        <v>104777</v>
      </c>
      <c r="D77514">
        <v>158978</v>
      </c>
      <c r="E77514" t="str">
        <f t="shared" si="2422"/>
        <v>пятница</v>
      </c>
      <c r="F77514">
        <f>VLOOKUP(C77514,'Первые просмотры'!A:B,2,0)</f>
        <v>231984</v>
      </c>
      <c r="G77514">
        <f t="shared" si="2423"/>
        <v>0</v>
      </c>
    </row>
    <row r="77515" spans="1:7" x14ac:dyDescent="0.25">
      <c r="A77515">
        <v>235404</v>
      </c>
      <c r="B77515" s="2">
        <v>44379.565721682848</v>
      </c>
      <c r="C77515">
        <v>32596</v>
      </c>
      <c r="D77515">
        <v>411922</v>
      </c>
      <c r="E77515" t="str">
        <f t="shared" si="2422"/>
        <v>пятница</v>
      </c>
      <c r="F77515">
        <f>VLOOKUP(C77515,'Первые просмотры'!A:B,2,0)</f>
        <v>175327</v>
      </c>
      <c r="G77515">
        <f t="shared" si="2423"/>
        <v>0</v>
      </c>
    </row>
    <row r="77516" spans="1:7" x14ac:dyDescent="0.25">
      <c r="A77516">
        <v>235409</v>
      </c>
      <c r="B77516" s="2">
        <v>44379.565721682848</v>
      </c>
      <c r="C77516">
        <v>78727</v>
      </c>
      <c r="D77516">
        <v>155428</v>
      </c>
      <c r="E77516" t="str">
        <f t="shared" si="2422"/>
        <v>пятница</v>
      </c>
      <c r="F77516">
        <f>VLOOKUP(C77516,'Первые просмотры'!A:B,2,0)</f>
        <v>110192</v>
      </c>
      <c r="G77516">
        <f t="shared" si="2423"/>
        <v>0</v>
      </c>
    </row>
    <row r="77517" spans="1:7" x14ac:dyDescent="0.25">
      <c r="A77517">
        <v>235414</v>
      </c>
      <c r="B77517" s="2">
        <v>44379.565721682848</v>
      </c>
      <c r="C77517">
        <v>80209</v>
      </c>
      <c r="D77517">
        <v>301748</v>
      </c>
      <c r="E77517" t="str">
        <f t="shared" si="2422"/>
        <v>пятница</v>
      </c>
      <c r="F77517">
        <f>VLOOKUP(C77517,'Первые просмотры'!A:B,2,0)</f>
        <v>112460</v>
      </c>
      <c r="G77517">
        <f t="shared" si="2423"/>
        <v>0</v>
      </c>
    </row>
    <row r="77518" spans="1:7" x14ac:dyDescent="0.25">
      <c r="A77518">
        <v>235417</v>
      </c>
      <c r="B77518" s="2">
        <v>44379.566935275085</v>
      </c>
      <c r="C77518">
        <v>19332</v>
      </c>
      <c r="D77518">
        <v>341333</v>
      </c>
      <c r="E77518" t="str">
        <f t="shared" si="2422"/>
        <v>пятница</v>
      </c>
      <c r="F77518">
        <f>VLOOKUP(C77518,'Первые просмотры'!A:B,2,0)</f>
        <v>24727</v>
      </c>
      <c r="G77518">
        <f t="shared" si="2423"/>
        <v>0</v>
      </c>
    </row>
    <row r="77519" spans="1:7" x14ac:dyDescent="0.25">
      <c r="A77519">
        <v>235420</v>
      </c>
      <c r="B77519" s="2">
        <v>44379.566935275085</v>
      </c>
      <c r="C77519">
        <v>99091</v>
      </c>
      <c r="D77519">
        <v>30123</v>
      </c>
      <c r="E77519" t="str">
        <f t="shared" si="2422"/>
        <v>пятница</v>
      </c>
      <c r="F77519">
        <f>VLOOKUP(C77519,'Первые просмотры'!A:B,2,0)</f>
        <v>101538</v>
      </c>
      <c r="G77519">
        <f t="shared" si="2423"/>
        <v>0</v>
      </c>
    </row>
    <row r="77520" spans="1:7" x14ac:dyDescent="0.25">
      <c r="A77520">
        <v>235425</v>
      </c>
      <c r="B77520" s="2">
        <v>44379.566935275085</v>
      </c>
      <c r="C77520">
        <v>323367</v>
      </c>
      <c r="D77520">
        <v>158978</v>
      </c>
      <c r="E77520" t="str">
        <f t="shared" si="2422"/>
        <v>пятница</v>
      </c>
      <c r="F77520">
        <f>VLOOKUP(C77520,'Первые просмотры'!A:B,2,0)</f>
        <v>229046</v>
      </c>
      <c r="G77520">
        <f t="shared" si="2423"/>
        <v>0</v>
      </c>
    </row>
    <row r="77521" spans="1:7" x14ac:dyDescent="0.25">
      <c r="A77521">
        <v>235430</v>
      </c>
      <c r="B77521" s="2">
        <v>44379.566935275085</v>
      </c>
      <c r="C77521">
        <v>326589</v>
      </c>
      <c r="D77521">
        <v>406648</v>
      </c>
      <c r="E77521" t="str">
        <f t="shared" si="2422"/>
        <v>пятница</v>
      </c>
      <c r="F77521">
        <f>VLOOKUP(C77521,'Первые просмотры'!A:B,2,0)</f>
        <v>21875</v>
      </c>
      <c r="G77521">
        <f t="shared" si="2423"/>
        <v>0</v>
      </c>
    </row>
    <row r="77522" spans="1:7" x14ac:dyDescent="0.25">
      <c r="A77522">
        <v>235432</v>
      </c>
      <c r="B77522" s="2">
        <v>44379.567339805821</v>
      </c>
      <c r="C77522">
        <v>123985</v>
      </c>
      <c r="D77522">
        <v>472712</v>
      </c>
      <c r="E77522" t="str">
        <f t="shared" si="2422"/>
        <v>пятница</v>
      </c>
      <c r="F77522">
        <f>VLOOKUP(C77522,'Первые просмотры'!A:B,2,0)</f>
        <v>118582</v>
      </c>
      <c r="G77522">
        <f t="shared" si="2423"/>
        <v>0</v>
      </c>
    </row>
    <row r="77523" spans="1:7" x14ac:dyDescent="0.25">
      <c r="A77523">
        <v>235435</v>
      </c>
      <c r="B77523" s="2">
        <v>44379.567339805821</v>
      </c>
      <c r="C77523">
        <v>228016</v>
      </c>
      <c r="D77523">
        <v>182984</v>
      </c>
      <c r="E77523" t="str">
        <f t="shared" si="2422"/>
        <v>пятница</v>
      </c>
      <c r="F77523">
        <f>VLOOKUP(C77523,'Первые просмотры'!A:B,2,0)</f>
        <v>123070</v>
      </c>
      <c r="G77523">
        <f t="shared" si="2423"/>
        <v>0</v>
      </c>
    </row>
    <row r="77524" spans="1:7" x14ac:dyDescent="0.25">
      <c r="A77524">
        <v>235437</v>
      </c>
      <c r="B77524" s="2">
        <v>44379.567744336571</v>
      </c>
      <c r="C77524">
        <v>168281</v>
      </c>
      <c r="D77524">
        <v>347008</v>
      </c>
      <c r="E77524" t="str">
        <f t="shared" si="2422"/>
        <v>пятница</v>
      </c>
      <c r="F77524">
        <f>VLOOKUP(C77524,'Первые просмотры'!A:B,2,0)</f>
        <v>229563</v>
      </c>
      <c r="G77524">
        <f t="shared" si="2423"/>
        <v>0</v>
      </c>
    </row>
    <row r="77525" spans="1:7" x14ac:dyDescent="0.25">
      <c r="A77525">
        <v>235441</v>
      </c>
      <c r="B77525" s="2">
        <v>44379.567744336571</v>
      </c>
      <c r="C77525">
        <v>342246</v>
      </c>
      <c r="D77525">
        <v>258219</v>
      </c>
      <c r="E77525" t="str">
        <f t="shared" si="2422"/>
        <v>пятница</v>
      </c>
      <c r="F77525">
        <f>VLOOKUP(C77525,'Первые просмотры'!A:B,2,0)</f>
        <v>13719</v>
      </c>
      <c r="G77525">
        <f t="shared" si="2423"/>
        <v>0</v>
      </c>
    </row>
    <row r="77526" spans="1:7" x14ac:dyDescent="0.25">
      <c r="A77526">
        <v>235443</v>
      </c>
      <c r="B77526" s="2">
        <v>44379.568957928801</v>
      </c>
      <c r="C77526">
        <v>296870</v>
      </c>
      <c r="D77526">
        <v>347008</v>
      </c>
      <c r="E77526" t="str">
        <f t="shared" si="2422"/>
        <v>пятница</v>
      </c>
      <c r="F77526">
        <f>VLOOKUP(C77526,'Первые просмотры'!A:B,2,0)</f>
        <v>117223</v>
      </c>
      <c r="G77526">
        <f t="shared" si="2423"/>
        <v>0</v>
      </c>
    </row>
    <row r="77527" spans="1:7" x14ac:dyDescent="0.25">
      <c r="A77527">
        <v>235448</v>
      </c>
      <c r="B77527" s="2">
        <v>44379.569333333333</v>
      </c>
      <c r="C77527">
        <v>300717</v>
      </c>
      <c r="D77527">
        <v>119030</v>
      </c>
      <c r="E77527" t="str">
        <f t="shared" si="2422"/>
        <v>пятница</v>
      </c>
      <c r="F77527">
        <f>VLOOKUP(C77527,'Первые просмотры'!A:B,2,0)</f>
        <v>19782</v>
      </c>
      <c r="G77527">
        <f t="shared" si="2423"/>
        <v>0</v>
      </c>
    </row>
    <row r="77528" spans="1:7" x14ac:dyDescent="0.25">
      <c r="A77528">
        <v>235453</v>
      </c>
      <c r="B77528" s="2">
        <v>44379.570333333337</v>
      </c>
      <c r="C77528">
        <v>61122</v>
      </c>
      <c r="D77528">
        <v>250679</v>
      </c>
      <c r="E77528" t="str">
        <f t="shared" si="2422"/>
        <v>пятница</v>
      </c>
      <c r="F77528">
        <f>VLOOKUP(C77528,'Первые просмотры'!A:B,2,0)</f>
        <v>230819</v>
      </c>
      <c r="G77528">
        <f t="shared" si="2423"/>
        <v>0</v>
      </c>
    </row>
    <row r="77529" spans="1:7" x14ac:dyDescent="0.25">
      <c r="A77529">
        <v>235456</v>
      </c>
      <c r="B77529" s="2">
        <v>44379.573333333334</v>
      </c>
      <c r="C77529">
        <v>61904</v>
      </c>
      <c r="D77529">
        <v>172251</v>
      </c>
      <c r="E77529" t="str">
        <f t="shared" si="2422"/>
        <v>пятница</v>
      </c>
      <c r="F77529">
        <f>VLOOKUP(C77529,'Первые просмотры'!A:B,2,0)</f>
        <v>103174</v>
      </c>
      <c r="G77529">
        <f t="shared" si="2423"/>
        <v>0</v>
      </c>
    </row>
    <row r="77530" spans="1:7" x14ac:dyDescent="0.25">
      <c r="A77530">
        <v>235457</v>
      </c>
      <c r="B77530" s="2">
        <v>44379.573407766991</v>
      </c>
      <c r="C77530">
        <v>44285</v>
      </c>
      <c r="D77530">
        <v>459455</v>
      </c>
      <c r="E77530" t="str">
        <f t="shared" si="2422"/>
        <v>пятница</v>
      </c>
      <c r="F77530">
        <f>VLOOKUP(C77530,'Первые просмотры'!A:B,2,0)</f>
        <v>127416</v>
      </c>
      <c r="G77530">
        <f t="shared" si="2423"/>
        <v>0</v>
      </c>
    </row>
    <row r="77531" spans="1:7" x14ac:dyDescent="0.25">
      <c r="A77531">
        <v>235462</v>
      </c>
      <c r="B77531" s="2">
        <v>44379.573407766991</v>
      </c>
      <c r="C77531">
        <v>134246</v>
      </c>
      <c r="D77531">
        <v>156555</v>
      </c>
      <c r="E77531" t="str">
        <f t="shared" si="2422"/>
        <v>пятница</v>
      </c>
      <c r="F77531">
        <f>VLOOKUP(C77531,'Первые просмотры'!A:B,2,0)</f>
        <v>42429</v>
      </c>
      <c r="G77531">
        <f t="shared" si="2423"/>
        <v>0</v>
      </c>
    </row>
    <row r="77532" spans="1:7" x14ac:dyDescent="0.25">
      <c r="A77532">
        <v>235467</v>
      </c>
      <c r="B77532" s="2">
        <v>44379.573666666663</v>
      </c>
      <c r="C77532">
        <v>223239</v>
      </c>
      <c r="D77532">
        <v>230507</v>
      </c>
      <c r="E77532" t="str">
        <f t="shared" si="2422"/>
        <v>пятница</v>
      </c>
      <c r="F77532">
        <f>VLOOKUP(C77532,'Первые просмотры'!A:B,2,0)</f>
        <v>104101</v>
      </c>
      <c r="G77532">
        <f t="shared" si="2423"/>
        <v>0</v>
      </c>
    </row>
    <row r="77533" spans="1:7" x14ac:dyDescent="0.25">
      <c r="A77533">
        <v>235470</v>
      </c>
      <c r="B77533" s="2">
        <v>44379.574216828478</v>
      </c>
      <c r="C77533">
        <v>45053</v>
      </c>
      <c r="D77533">
        <v>351192</v>
      </c>
      <c r="E77533" t="str">
        <f t="shared" si="2422"/>
        <v>пятница</v>
      </c>
      <c r="F77533">
        <f>VLOOKUP(C77533,'Первые просмотры'!A:B,2,0)</f>
        <v>29791</v>
      </c>
      <c r="G77533">
        <f t="shared" si="2423"/>
        <v>0</v>
      </c>
    </row>
    <row r="77534" spans="1:7" x14ac:dyDescent="0.25">
      <c r="A77534">
        <v>235471</v>
      </c>
      <c r="B77534" s="2">
        <v>44379.576239482201</v>
      </c>
      <c r="C77534">
        <v>73941</v>
      </c>
      <c r="D77534">
        <v>118549</v>
      </c>
      <c r="E77534" t="str">
        <f t="shared" si="2422"/>
        <v>пятница</v>
      </c>
      <c r="F77534">
        <f>VLOOKUP(C77534,'Первые просмотры'!A:B,2,0)</f>
        <v>35814</v>
      </c>
      <c r="G77534">
        <f t="shared" si="2423"/>
        <v>0</v>
      </c>
    </row>
    <row r="77535" spans="1:7" x14ac:dyDescent="0.25">
      <c r="A77535">
        <v>235475</v>
      </c>
      <c r="B77535" s="2">
        <v>44379.576239482201</v>
      </c>
      <c r="C77535">
        <v>178366</v>
      </c>
      <c r="D77535">
        <v>183290</v>
      </c>
      <c r="E77535" t="str">
        <f t="shared" si="2422"/>
        <v>пятница</v>
      </c>
      <c r="F77535">
        <f>VLOOKUP(C77535,'Первые просмотры'!A:B,2,0)</f>
        <v>225833</v>
      </c>
      <c r="G77535">
        <f t="shared" si="2423"/>
        <v>0</v>
      </c>
    </row>
    <row r="77536" spans="1:7" x14ac:dyDescent="0.25">
      <c r="A77536">
        <v>235476</v>
      </c>
      <c r="B77536" s="2">
        <v>44379.577048543688</v>
      </c>
      <c r="C77536">
        <v>277500</v>
      </c>
      <c r="D77536">
        <v>442186</v>
      </c>
      <c r="E77536" t="str">
        <f t="shared" si="2422"/>
        <v>пятница</v>
      </c>
      <c r="F77536">
        <f>VLOOKUP(C77536,'Первые просмотры'!A:B,2,0)</f>
        <v>79448</v>
      </c>
      <c r="G77536">
        <f t="shared" si="2423"/>
        <v>0</v>
      </c>
    </row>
    <row r="77537" spans="1:7" x14ac:dyDescent="0.25">
      <c r="A77537">
        <v>235480</v>
      </c>
      <c r="B77537" s="2">
        <v>44379.577453074431</v>
      </c>
      <c r="C77537">
        <v>175847</v>
      </c>
      <c r="D77537">
        <v>141135</v>
      </c>
      <c r="E77537" t="str">
        <f t="shared" si="2422"/>
        <v>пятница</v>
      </c>
      <c r="F77537">
        <f>VLOOKUP(C77537,'Первые просмотры'!A:B,2,0)</f>
        <v>235480</v>
      </c>
      <c r="G77537">
        <f t="shared" si="2423"/>
        <v>1</v>
      </c>
    </row>
    <row r="77538" spans="1:7" x14ac:dyDescent="0.25">
      <c r="A77538">
        <v>235485</v>
      </c>
      <c r="B77538" s="2">
        <v>44379.577453074431</v>
      </c>
      <c r="C77538">
        <v>307622</v>
      </c>
      <c r="D77538">
        <v>386196</v>
      </c>
      <c r="E77538" t="str">
        <f t="shared" si="2422"/>
        <v>пятница</v>
      </c>
      <c r="F77538">
        <f>VLOOKUP(C77538,'Первые просмотры'!A:B,2,0)</f>
        <v>106093</v>
      </c>
      <c r="G77538">
        <f t="shared" si="2423"/>
        <v>0</v>
      </c>
    </row>
    <row r="77539" spans="1:7" x14ac:dyDescent="0.25">
      <c r="A77539">
        <v>235489</v>
      </c>
      <c r="B77539" s="2">
        <v>44379.577666666664</v>
      </c>
      <c r="C77539">
        <v>217701</v>
      </c>
      <c r="D77539">
        <v>78362</v>
      </c>
      <c r="E77539" t="str">
        <f t="shared" si="2422"/>
        <v>пятница</v>
      </c>
      <c r="F77539">
        <f>VLOOKUP(C77539,'Первые просмотры'!A:B,2,0)</f>
        <v>218421</v>
      </c>
      <c r="G77539">
        <f t="shared" si="2423"/>
        <v>0</v>
      </c>
    </row>
    <row r="77540" spans="1:7" x14ac:dyDescent="0.25">
      <c r="A77540">
        <v>235493</v>
      </c>
      <c r="B77540" s="2">
        <v>44379.578262135918</v>
      </c>
      <c r="C77540">
        <v>310628</v>
      </c>
      <c r="D77540">
        <v>279337</v>
      </c>
      <c r="E77540" t="str">
        <f t="shared" si="2422"/>
        <v>пятница</v>
      </c>
      <c r="F77540">
        <f>VLOOKUP(C77540,'Первые просмотры'!A:B,2,0)</f>
        <v>231134</v>
      </c>
      <c r="G77540">
        <f t="shared" si="2423"/>
        <v>0</v>
      </c>
    </row>
    <row r="77541" spans="1:7" x14ac:dyDescent="0.25">
      <c r="A77541">
        <v>235495</v>
      </c>
      <c r="B77541" s="2">
        <v>44379.578262135925</v>
      </c>
      <c r="C77541">
        <v>3926</v>
      </c>
      <c r="D77541">
        <v>411922</v>
      </c>
      <c r="E77541" t="str">
        <f t="shared" si="2422"/>
        <v>пятница</v>
      </c>
      <c r="F77541">
        <f>VLOOKUP(C77541,'Первые просмотры'!A:B,2,0)</f>
        <v>26456</v>
      </c>
      <c r="G77541">
        <f t="shared" si="2423"/>
        <v>0</v>
      </c>
    </row>
    <row r="77542" spans="1:7" x14ac:dyDescent="0.25">
      <c r="A77542">
        <v>235499</v>
      </c>
      <c r="B77542" s="2">
        <v>44379.578262135925</v>
      </c>
      <c r="C77542">
        <v>20414</v>
      </c>
      <c r="D77542">
        <v>443706</v>
      </c>
      <c r="E77542" t="str">
        <f t="shared" si="2422"/>
        <v>пятница</v>
      </c>
      <c r="F77542">
        <f>VLOOKUP(C77542,'Первые просмотры'!A:B,2,0)</f>
        <v>103130</v>
      </c>
      <c r="G77542">
        <f t="shared" si="2423"/>
        <v>0</v>
      </c>
    </row>
    <row r="77543" spans="1:7" x14ac:dyDescent="0.25">
      <c r="A77543">
        <v>235500</v>
      </c>
      <c r="B77543" s="2">
        <v>44379.578262135925</v>
      </c>
      <c r="C77543">
        <v>37430</v>
      </c>
      <c r="D77543">
        <v>192174</v>
      </c>
      <c r="E77543" t="str">
        <f t="shared" si="2422"/>
        <v>пятница</v>
      </c>
      <c r="F77543">
        <f>VLOOKUP(C77543,'Первые просмотры'!A:B,2,0)</f>
        <v>107021</v>
      </c>
      <c r="G77543">
        <f t="shared" si="2423"/>
        <v>0</v>
      </c>
    </row>
    <row r="77544" spans="1:7" x14ac:dyDescent="0.25">
      <c r="A77544">
        <v>235504</v>
      </c>
      <c r="B77544" s="2">
        <v>44379.578262135925</v>
      </c>
      <c r="C77544">
        <v>320664</v>
      </c>
      <c r="D77544">
        <v>473327</v>
      </c>
      <c r="E77544" t="str">
        <f t="shared" si="2422"/>
        <v>пятница</v>
      </c>
      <c r="F77544">
        <f>VLOOKUP(C77544,'Первые просмотры'!A:B,2,0)</f>
        <v>29887</v>
      </c>
      <c r="G77544">
        <f t="shared" si="2423"/>
        <v>0</v>
      </c>
    </row>
    <row r="77545" spans="1:7" x14ac:dyDescent="0.25">
      <c r="A77545">
        <v>235506</v>
      </c>
      <c r="B77545" s="2">
        <v>44379.578666666661</v>
      </c>
      <c r="C77545">
        <v>185098</v>
      </c>
      <c r="D77545">
        <v>158978</v>
      </c>
      <c r="E77545" t="str">
        <f t="shared" si="2422"/>
        <v>пятница</v>
      </c>
      <c r="F77545">
        <f>VLOOKUP(C77545,'Первые просмотры'!A:B,2,0)</f>
        <v>103217</v>
      </c>
      <c r="G77545">
        <f t="shared" si="2423"/>
        <v>0</v>
      </c>
    </row>
    <row r="77546" spans="1:7" x14ac:dyDescent="0.25">
      <c r="A77546">
        <v>235510</v>
      </c>
      <c r="B77546" s="2">
        <v>44379.579880258905</v>
      </c>
      <c r="C77546">
        <v>118820</v>
      </c>
      <c r="D77546">
        <v>169991</v>
      </c>
      <c r="E77546" t="str">
        <f t="shared" si="2422"/>
        <v>пятница</v>
      </c>
      <c r="F77546">
        <f>VLOOKUP(C77546,'Первые просмотры'!A:B,2,0)</f>
        <v>15797</v>
      </c>
      <c r="G77546">
        <f t="shared" si="2423"/>
        <v>0</v>
      </c>
    </row>
    <row r="77547" spans="1:7" x14ac:dyDescent="0.25">
      <c r="A77547">
        <v>235513</v>
      </c>
      <c r="B77547" s="2">
        <v>44379.579880258905</v>
      </c>
      <c r="C77547">
        <v>133942</v>
      </c>
      <c r="D77547">
        <v>122902</v>
      </c>
      <c r="E77547" t="str">
        <f t="shared" si="2422"/>
        <v>пятница</v>
      </c>
      <c r="F77547">
        <f>VLOOKUP(C77547,'Первые просмотры'!A:B,2,0)</f>
        <v>127507</v>
      </c>
      <c r="G77547">
        <f t="shared" si="2423"/>
        <v>0</v>
      </c>
    </row>
    <row r="77548" spans="1:7" x14ac:dyDescent="0.25">
      <c r="A77548">
        <v>235516</v>
      </c>
      <c r="B77548" s="2">
        <v>44379.580689320392</v>
      </c>
      <c r="C77548">
        <v>16907</v>
      </c>
      <c r="D77548">
        <v>469849</v>
      </c>
      <c r="E77548" t="str">
        <f t="shared" si="2422"/>
        <v>пятница</v>
      </c>
      <c r="F77548">
        <f>VLOOKUP(C77548,'Первые просмотры'!A:B,2,0)</f>
        <v>45224</v>
      </c>
      <c r="G77548">
        <f t="shared" si="2423"/>
        <v>0</v>
      </c>
    </row>
    <row r="77549" spans="1:7" x14ac:dyDescent="0.25">
      <c r="A77549">
        <v>235517</v>
      </c>
      <c r="B77549" s="2">
        <v>44379.580689320392</v>
      </c>
      <c r="C77549">
        <v>309187</v>
      </c>
      <c r="D77549">
        <v>470762</v>
      </c>
      <c r="E77549" t="str">
        <f t="shared" si="2422"/>
        <v>пятница</v>
      </c>
      <c r="F77549">
        <f>VLOOKUP(C77549,'Первые просмотры'!A:B,2,0)</f>
        <v>10886</v>
      </c>
      <c r="G77549">
        <f t="shared" si="2423"/>
        <v>0</v>
      </c>
    </row>
    <row r="77550" spans="1:7" x14ac:dyDescent="0.25">
      <c r="A77550">
        <v>235522</v>
      </c>
      <c r="B77550" s="2">
        <v>44379.581902912621</v>
      </c>
      <c r="C77550">
        <v>182816</v>
      </c>
      <c r="D77550">
        <v>118549</v>
      </c>
      <c r="E77550" t="str">
        <f t="shared" si="2422"/>
        <v>пятница</v>
      </c>
      <c r="F77550">
        <f>VLOOKUP(C77550,'Первые просмотры'!A:B,2,0)</f>
        <v>230943</v>
      </c>
      <c r="G77550">
        <f t="shared" si="2423"/>
        <v>0</v>
      </c>
    </row>
    <row r="77551" spans="1:7" x14ac:dyDescent="0.25">
      <c r="A77551">
        <v>235523</v>
      </c>
      <c r="B77551" s="2">
        <v>44379.582307443365</v>
      </c>
      <c r="C77551">
        <v>180091</v>
      </c>
      <c r="D77551">
        <v>158978</v>
      </c>
      <c r="E77551" t="str">
        <f t="shared" si="2422"/>
        <v>пятница</v>
      </c>
      <c r="F77551">
        <f>VLOOKUP(C77551,'Первые просмотры'!A:B,2,0)</f>
        <v>12609</v>
      </c>
      <c r="G77551">
        <f t="shared" si="2423"/>
        <v>0</v>
      </c>
    </row>
    <row r="77552" spans="1:7" x14ac:dyDescent="0.25">
      <c r="A77552">
        <v>235528</v>
      </c>
      <c r="B77552" s="2">
        <v>44379.583521035602</v>
      </c>
      <c r="C77552">
        <v>136914</v>
      </c>
      <c r="D77552">
        <v>262099</v>
      </c>
      <c r="E77552" t="str">
        <f t="shared" si="2422"/>
        <v>пятница</v>
      </c>
      <c r="F77552">
        <f>VLOOKUP(C77552,'Первые просмотры'!A:B,2,0)</f>
        <v>3405</v>
      </c>
      <c r="G77552">
        <f t="shared" si="2423"/>
        <v>0</v>
      </c>
    </row>
    <row r="77553" spans="1:7" x14ac:dyDescent="0.25">
      <c r="A77553">
        <v>235531</v>
      </c>
      <c r="B77553" s="2">
        <v>44379.584333333332</v>
      </c>
      <c r="C77553">
        <v>23508</v>
      </c>
      <c r="D77553">
        <v>477565</v>
      </c>
      <c r="E77553" t="str">
        <f t="shared" si="2422"/>
        <v>пятница</v>
      </c>
      <c r="F77553">
        <f>VLOOKUP(C77553,'Первые просмотры'!A:B,2,0)</f>
        <v>224124</v>
      </c>
      <c r="G77553">
        <f t="shared" si="2423"/>
        <v>0</v>
      </c>
    </row>
    <row r="77554" spans="1:7" x14ac:dyDescent="0.25">
      <c r="A77554">
        <v>235536</v>
      </c>
      <c r="B77554" s="2">
        <v>44379.584734627831</v>
      </c>
      <c r="C77554">
        <v>323668</v>
      </c>
      <c r="D77554">
        <v>21760</v>
      </c>
      <c r="E77554" t="str">
        <f t="shared" si="2422"/>
        <v>пятница</v>
      </c>
      <c r="F77554">
        <f>VLOOKUP(C77554,'Первые просмотры'!A:B,2,0)</f>
        <v>216653</v>
      </c>
      <c r="G77554">
        <f t="shared" si="2423"/>
        <v>0</v>
      </c>
    </row>
    <row r="77555" spans="1:7" x14ac:dyDescent="0.25">
      <c r="A77555">
        <v>235541</v>
      </c>
      <c r="B77555" s="2">
        <v>44379.585139158575</v>
      </c>
      <c r="C77555">
        <v>82528</v>
      </c>
      <c r="D77555">
        <v>100218</v>
      </c>
      <c r="E77555" t="str">
        <f t="shared" si="2422"/>
        <v>пятница</v>
      </c>
      <c r="F77555">
        <f>VLOOKUP(C77555,'Первые просмотры'!A:B,2,0)</f>
        <v>23001</v>
      </c>
      <c r="G77555">
        <f t="shared" si="2423"/>
        <v>0</v>
      </c>
    </row>
    <row r="77556" spans="1:7" x14ac:dyDescent="0.25">
      <c r="A77556">
        <v>235542</v>
      </c>
      <c r="B77556" s="2">
        <v>44379.585139158575</v>
      </c>
      <c r="C77556">
        <v>303301</v>
      </c>
      <c r="D77556">
        <v>446536</v>
      </c>
      <c r="E77556" t="str">
        <f t="shared" si="2422"/>
        <v>пятница</v>
      </c>
      <c r="F77556">
        <f>VLOOKUP(C77556,'Первые просмотры'!A:B,2,0)</f>
        <v>184802</v>
      </c>
      <c r="G77556">
        <f t="shared" si="2423"/>
        <v>0</v>
      </c>
    </row>
    <row r="77557" spans="1:7" x14ac:dyDescent="0.25">
      <c r="A77557">
        <v>235545</v>
      </c>
      <c r="B77557" s="2">
        <v>44379.586352750805</v>
      </c>
      <c r="C77557">
        <v>275460</v>
      </c>
      <c r="D77557">
        <v>411922</v>
      </c>
      <c r="E77557" t="str">
        <f t="shared" si="2422"/>
        <v>пятница</v>
      </c>
      <c r="F77557">
        <f>VLOOKUP(C77557,'Первые просмотры'!A:B,2,0)</f>
        <v>223721</v>
      </c>
      <c r="G77557">
        <f t="shared" si="2423"/>
        <v>0</v>
      </c>
    </row>
    <row r="77558" spans="1:7" x14ac:dyDescent="0.25">
      <c r="A77558">
        <v>235548</v>
      </c>
      <c r="B77558" s="2">
        <v>44379.586757281548</v>
      </c>
      <c r="C77558">
        <v>114546</v>
      </c>
      <c r="D77558">
        <v>472712</v>
      </c>
      <c r="E77558" t="str">
        <f t="shared" si="2422"/>
        <v>пятница</v>
      </c>
      <c r="F77558">
        <f>VLOOKUP(C77558,'Первые просмотры'!A:B,2,0)</f>
        <v>117202</v>
      </c>
      <c r="G77558">
        <f t="shared" si="2423"/>
        <v>0</v>
      </c>
    </row>
    <row r="77559" spans="1:7" x14ac:dyDescent="0.25">
      <c r="A77559">
        <v>235551</v>
      </c>
      <c r="B77559" s="2">
        <v>44379.586757281548</v>
      </c>
      <c r="C77559">
        <v>167385</v>
      </c>
      <c r="D77559">
        <v>172207</v>
      </c>
      <c r="E77559" t="str">
        <f t="shared" si="2422"/>
        <v>пятница</v>
      </c>
      <c r="F77559">
        <f>VLOOKUP(C77559,'Первые просмотры'!A:B,2,0)</f>
        <v>101075</v>
      </c>
      <c r="G77559">
        <f t="shared" si="2423"/>
        <v>0</v>
      </c>
    </row>
    <row r="77560" spans="1:7" x14ac:dyDescent="0.25">
      <c r="A77560">
        <v>235554</v>
      </c>
      <c r="B77560" s="2">
        <v>44379.587161812298</v>
      </c>
      <c r="C77560">
        <v>4685</v>
      </c>
      <c r="D77560">
        <v>230507</v>
      </c>
      <c r="E77560" t="str">
        <f t="shared" si="2422"/>
        <v>пятница</v>
      </c>
      <c r="F77560">
        <f>VLOOKUP(C77560,'Первые просмотры'!A:B,2,0)</f>
        <v>226813</v>
      </c>
      <c r="G77560">
        <f t="shared" si="2423"/>
        <v>0</v>
      </c>
    </row>
    <row r="77561" spans="1:7" x14ac:dyDescent="0.25">
      <c r="A77561">
        <v>235558</v>
      </c>
      <c r="B77561" s="2">
        <v>44379.587161812298</v>
      </c>
      <c r="C77561">
        <v>342799</v>
      </c>
      <c r="D77561">
        <v>238800</v>
      </c>
      <c r="E77561" t="str">
        <f t="shared" si="2422"/>
        <v>пятница</v>
      </c>
      <c r="F77561">
        <f>VLOOKUP(C77561,'Первые просмотры'!A:B,2,0)</f>
        <v>35811</v>
      </c>
      <c r="G77561">
        <f t="shared" si="2423"/>
        <v>0</v>
      </c>
    </row>
    <row r="77562" spans="1:7" x14ac:dyDescent="0.25">
      <c r="A77562">
        <v>235562</v>
      </c>
      <c r="B77562" s="2">
        <v>44379.587970873785</v>
      </c>
      <c r="C77562">
        <v>10970</v>
      </c>
      <c r="D77562">
        <v>443594</v>
      </c>
      <c r="E77562" t="str">
        <f t="shared" si="2422"/>
        <v>пятница</v>
      </c>
      <c r="F77562">
        <f>VLOOKUP(C77562,'Первые просмотры'!A:B,2,0)</f>
        <v>8040</v>
      </c>
      <c r="G77562">
        <f t="shared" si="2423"/>
        <v>0</v>
      </c>
    </row>
    <row r="77563" spans="1:7" x14ac:dyDescent="0.25">
      <c r="A77563">
        <v>235565</v>
      </c>
      <c r="B77563" s="2">
        <v>44379.587970873792</v>
      </c>
      <c r="C77563">
        <v>93950</v>
      </c>
      <c r="D77563">
        <v>478377</v>
      </c>
      <c r="E77563" t="str">
        <f t="shared" si="2422"/>
        <v>пятница</v>
      </c>
      <c r="F77563">
        <f>VLOOKUP(C77563,'Первые просмотры'!A:B,2,0)</f>
        <v>221989</v>
      </c>
      <c r="G77563">
        <f t="shared" si="2423"/>
        <v>0</v>
      </c>
    </row>
    <row r="77564" spans="1:7" x14ac:dyDescent="0.25">
      <c r="A77564">
        <v>235570</v>
      </c>
      <c r="B77564" s="2">
        <v>44379.587970873792</v>
      </c>
      <c r="C77564">
        <v>329978</v>
      </c>
      <c r="D77564">
        <v>186937</v>
      </c>
      <c r="E77564" t="str">
        <f t="shared" si="2422"/>
        <v>пятница</v>
      </c>
      <c r="F77564">
        <f>VLOOKUP(C77564,'Первые просмотры'!A:B,2,0)</f>
        <v>228248</v>
      </c>
      <c r="G77564">
        <f t="shared" si="2423"/>
        <v>0</v>
      </c>
    </row>
    <row r="77565" spans="1:7" x14ac:dyDescent="0.25">
      <c r="A77565">
        <v>235574</v>
      </c>
      <c r="B77565" s="2">
        <v>44379.589588996765</v>
      </c>
      <c r="C77565">
        <v>119833</v>
      </c>
      <c r="D77565">
        <v>122902</v>
      </c>
      <c r="E77565" t="str">
        <f t="shared" si="2422"/>
        <v>пятница</v>
      </c>
      <c r="F77565">
        <f>VLOOKUP(C77565,'Первые просмотры'!A:B,2,0)</f>
        <v>36531</v>
      </c>
      <c r="G77565">
        <f t="shared" si="2423"/>
        <v>0</v>
      </c>
    </row>
    <row r="77566" spans="1:7" x14ac:dyDescent="0.25">
      <c r="A77566">
        <v>235576</v>
      </c>
      <c r="B77566" s="2">
        <v>44379.589588996765</v>
      </c>
      <c r="C77566">
        <v>291475</v>
      </c>
      <c r="D77566">
        <v>447736</v>
      </c>
      <c r="E77566" t="str">
        <f t="shared" si="2422"/>
        <v>пятница</v>
      </c>
      <c r="F77566">
        <f>VLOOKUP(C77566,'Первые просмотры'!A:B,2,0)</f>
        <v>33760</v>
      </c>
      <c r="G77566">
        <f t="shared" si="2423"/>
        <v>0</v>
      </c>
    </row>
    <row r="77567" spans="1:7" x14ac:dyDescent="0.25">
      <c r="A77567">
        <v>235579</v>
      </c>
      <c r="B77567" s="2">
        <v>44379.589993527508</v>
      </c>
      <c r="C77567">
        <v>275747</v>
      </c>
      <c r="D77567">
        <v>230507</v>
      </c>
      <c r="E77567" t="str">
        <f t="shared" si="2422"/>
        <v>пятница</v>
      </c>
      <c r="F77567">
        <f>VLOOKUP(C77567,'Первые просмотры'!A:B,2,0)</f>
        <v>119726</v>
      </c>
      <c r="G77567">
        <f t="shared" si="2423"/>
        <v>0</v>
      </c>
    </row>
    <row r="77568" spans="1:7" x14ac:dyDescent="0.25">
      <c r="A77568">
        <v>235584</v>
      </c>
      <c r="B77568" s="2">
        <v>44379.589993527508</v>
      </c>
      <c r="C77568">
        <v>348033</v>
      </c>
      <c r="D77568">
        <v>411922</v>
      </c>
      <c r="E77568" t="str">
        <f t="shared" si="2422"/>
        <v>пятница</v>
      </c>
      <c r="F77568">
        <f>VLOOKUP(C77568,'Первые просмотры'!A:B,2,0)</f>
        <v>108219</v>
      </c>
      <c r="G77568">
        <f t="shared" si="2423"/>
        <v>0</v>
      </c>
    </row>
    <row r="77569" spans="1:7" x14ac:dyDescent="0.25">
      <c r="A77569">
        <v>235588</v>
      </c>
      <c r="B77569" s="2">
        <v>44379.590398058252</v>
      </c>
      <c r="C77569">
        <v>106577</v>
      </c>
      <c r="D77569">
        <v>320940</v>
      </c>
      <c r="E77569" t="str">
        <f t="shared" si="2422"/>
        <v>пятница</v>
      </c>
      <c r="F77569">
        <f>VLOOKUP(C77569,'Первые просмотры'!A:B,2,0)</f>
        <v>235588</v>
      </c>
      <c r="G77569">
        <f t="shared" si="2423"/>
        <v>1</v>
      </c>
    </row>
    <row r="77570" spans="1:7" x14ac:dyDescent="0.25">
      <c r="A77570">
        <v>235591</v>
      </c>
      <c r="B77570" s="2">
        <v>44379.590398058252</v>
      </c>
      <c r="C77570">
        <v>273236</v>
      </c>
      <c r="D77570">
        <v>341333</v>
      </c>
      <c r="E77570" t="str">
        <f t="shared" si="2422"/>
        <v>пятница</v>
      </c>
      <c r="F77570">
        <f>VLOOKUP(C77570,'Первые просмотры'!A:B,2,0)</f>
        <v>226585</v>
      </c>
      <c r="G77570">
        <f t="shared" si="2423"/>
        <v>0</v>
      </c>
    </row>
    <row r="77571" spans="1:7" x14ac:dyDescent="0.25">
      <c r="A77571">
        <v>235594</v>
      </c>
      <c r="B77571" s="2">
        <v>44379.591</v>
      </c>
      <c r="C77571">
        <v>257609</v>
      </c>
      <c r="D77571">
        <v>78899</v>
      </c>
      <c r="E77571" t="str">
        <f t="shared" ref="E77571:E77634" si="2424">TEXT(B77571, "ДДДД")</f>
        <v>пятница</v>
      </c>
      <c r="F77571">
        <f>VLOOKUP(C77571,'Первые просмотры'!A:B,2,0)</f>
        <v>106182</v>
      </c>
      <c r="G77571">
        <f t="shared" ref="G77571:G77634" si="2425">IF(A77571=F77571,1,0)</f>
        <v>0</v>
      </c>
    </row>
    <row r="77572" spans="1:7" x14ac:dyDescent="0.25">
      <c r="A77572">
        <v>235598</v>
      </c>
      <c r="B77572" s="2">
        <v>44379.591207119738</v>
      </c>
      <c r="C77572">
        <v>6673</v>
      </c>
      <c r="D77572">
        <v>158978</v>
      </c>
      <c r="E77572" t="str">
        <f t="shared" si="2424"/>
        <v>пятница</v>
      </c>
      <c r="F77572">
        <f>VLOOKUP(C77572,'Первые просмотры'!A:B,2,0)</f>
        <v>29638</v>
      </c>
      <c r="G77572">
        <f t="shared" si="2425"/>
        <v>0</v>
      </c>
    </row>
    <row r="77573" spans="1:7" x14ac:dyDescent="0.25">
      <c r="A77573">
        <v>235602</v>
      </c>
      <c r="B77573" s="2">
        <v>44379.592016181232</v>
      </c>
      <c r="C77573">
        <v>114311</v>
      </c>
      <c r="D77573">
        <v>154256</v>
      </c>
      <c r="E77573" t="str">
        <f t="shared" si="2424"/>
        <v>пятница</v>
      </c>
      <c r="F77573">
        <f>VLOOKUP(C77573,'Первые просмотры'!A:B,2,0)</f>
        <v>225081</v>
      </c>
      <c r="G77573">
        <f t="shared" si="2425"/>
        <v>0</v>
      </c>
    </row>
    <row r="77574" spans="1:7" x14ac:dyDescent="0.25">
      <c r="A77574">
        <v>235607</v>
      </c>
      <c r="B77574" s="2">
        <v>44379.592016181232</v>
      </c>
      <c r="C77574">
        <v>159301</v>
      </c>
      <c r="D77574">
        <v>55108</v>
      </c>
      <c r="E77574" t="str">
        <f t="shared" si="2424"/>
        <v>пятница</v>
      </c>
      <c r="F77574">
        <f>VLOOKUP(C77574,'Первые просмотры'!A:B,2,0)</f>
        <v>127303</v>
      </c>
      <c r="G77574">
        <f t="shared" si="2425"/>
        <v>0</v>
      </c>
    </row>
    <row r="77575" spans="1:7" x14ac:dyDescent="0.25">
      <c r="A77575">
        <v>235610</v>
      </c>
      <c r="B77575" s="2">
        <v>44379.593229773462</v>
      </c>
      <c r="C77575">
        <v>171269</v>
      </c>
      <c r="D77575">
        <v>153893</v>
      </c>
      <c r="E77575" t="str">
        <f t="shared" si="2424"/>
        <v>пятница</v>
      </c>
      <c r="F77575">
        <f>VLOOKUP(C77575,'Первые просмотры'!A:B,2,0)</f>
        <v>126731</v>
      </c>
      <c r="G77575">
        <f t="shared" si="2425"/>
        <v>0</v>
      </c>
    </row>
    <row r="77576" spans="1:7" x14ac:dyDescent="0.25">
      <c r="A77576">
        <v>235612</v>
      </c>
      <c r="B77576" s="2">
        <v>44379.596061488679</v>
      </c>
      <c r="C77576">
        <v>49064</v>
      </c>
      <c r="D77576">
        <v>21760</v>
      </c>
      <c r="E77576" t="str">
        <f t="shared" si="2424"/>
        <v>пятница</v>
      </c>
      <c r="F77576">
        <f>VLOOKUP(C77576,'Первые просмотры'!A:B,2,0)</f>
        <v>112549</v>
      </c>
      <c r="G77576">
        <f t="shared" si="2425"/>
        <v>0</v>
      </c>
    </row>
    <row r="77577" spans="1:7" x14ac:dyDescent="0.25">
      <c r="A77577">
        <v>235614</v>
      </c>
      <c r="B77577" s="2">
        <v>44379.596466019415</v>
      </c>
      <c r="C77577">
        <v>285835</v>
      </c>
      <c r="D77577">
        <v>411922</v>
      </c>
      <c r="E77577" t="str">
        <f t="shared" si="2424"/>
        <v>пятница</v>
      </c>
      <c r="F77577">
        <f>VLOOKUP(C77577,'Первые просмотры'!A:B,2,0)</f>
        <v>26950</v>
      </c>
      <c r="G77577">
        <f t="shared" si="2425"/>
        <v>0</v>
      </c>
    </row>
    <row r="77578" spans="1:7" x14ac:dyDescent="0.25">
      <c r="A77578">
        <v>235616</v>
      </c>
      <c r="B77578" s="2">
        <v>44379.597275080909</v>
      </c>
      <c r="C77578">
        <v>131732</v>
      </c>
      <c r="D77578">
        <v>332857</v>
      </c>
      <c r="E77578" t="str">
        <f t="shared" si="2424"/>
        <v>пятница</v>
      </c>
      <c r="F77578">
        <f>VLOOKUP(C77578,'Первые просмотры'!A:B,2,0)</f>
        <v>109549</v>
      </c>
      <c r="G77578">
        <f t="shared" si="2425"/>
        <v>0</v>
      </c>
    </row>
    <row r="77579" spans="1:7" x14ac:dyDescent="0.25">
      <c r="A77579">
        <v>235618</v>
      </c>
      <c r="B77579" s="2">
        <v>44379.597275080909</v>
      </c>
      <c r="C77579">
        <v>197343</v>
      </c>
      <c r="D77579">
        <v>409488</v>
      </c>
      <c r="E77579" t="str">
        <f t="shared" si="2424"/>
        <v>пятница</v>
      </c>
      <c r="F77579">
        <f>VLOOKUP(C77579,'Первые просмотры'!A:B,2,0)</f>
        <v>115162</v>
      </c>
      <c r="G77579">
        <f t="shared" si="2425"/>
        <v>0</v>
      </c>
    </row>
    <row r="77580" spans="1:7" x14ac:dyDescent="0.25">
      <c r="A77580">
        <v>235621</v>
      </c>
      <c r="B77580" s="2">
        <v>44379.597679611652</v>
      </c>
      <c r="C77580">
        <v>25838</v>
      </c>
      <c r="D77580">
        <v>439981</v>
      </c>
      <c r="E77580" t="str">
        <f t="shared" si="2424"/>
        <v>пятница</v>
      </c>
      <c r="F77580">
        <f>VLOOKUP(C77580,'Первые просмотры'!A:B,2,0)</f>
        <v>235621</v>
      </c>
      <c r="G77580">
        <f t="shared" si="2425"/>
        <v>1</v>
      </c>
    </row>
    <row r="77581" spans="1:7" x14ac:dyDescent="0.25">
      <c r="A77581">
        <v>235625</v>
      </c>
      <c r="B77581" s="2">
        <v>44379.598084142395</v>
      </c>
      <c r="C77581">
        <v>169458</v>
      </c>
      <c r="D77581">
        <v>96200</v>
      </c>
      <c r="E77581" t="str">
        <f t="shared" si="2424"/>
        <v>пятница</v>
      </c>
      <c r="F77581">
        <f>VLOOKUP(C77581,'Первые просмотры'!A:B,2,0)</f>
        <v>36275</v>
      </c>
      <c r="G77581">
        <f t="shared" si="2425"/>
        <v>0</v>
      </c>
    </row>
    <row r="77582" spans="1:7" x14ac:dyDescent="0.25">
      <c r="A77582">
        <v>235628</v>
      </c>
      <c r="B77582" s="2">
        <v>44379.599297734632</v>
      </c>
      <c r="C77582">
        <v>102110</v>
      </c>
      <c r="D77582">
        <v>320620</v>
      </c>
      <c r="E77582" t="str">
        <f t="shared" si="2424"/>
        <v>пятница</v>
      </c>
      <c r="F77582">
        <f>VLOOKUP(C77582,'Первые просмотры'!A:B,2,0)</f>
        <v>235628</v>
      </c>
      <c r="G77582">
        <f t="shared" si="2425"/>
        <v>1</v>
      </c>
    </row>
    <row r="77583" spans="1:7" x14ac:dyDescent="0.25">
      <c r="A77583">
        <v>235633</v>
      </c>
      <c r="B77583" s="2">
        <v>44379.600106796119</v>
      </c>
      <c r="C77583">
        <v>141221</v>
      </c>
      <c r="D77583">
        <v>347008</v>
      </c>
      <c r="E77583" t="str">
        <f t="shared" si="2424"/>
        <v>пятница</v>
      </c>
      <c r="F77583">
        <f>VLOOKUP(C77583,'Первые просмотры'!A:B,2,0)</f>
        <v>226947</v>
      </c>
      <c r="G77583">
        <f t="shared" si="2425"/>
        <v>0</v>
      </c>
    </row>
    <row r="77584" spans="1:7" x14ac:dyDescent="0.25">
      <c r="A77584">
        <v>235637</v>
      </c>
      <c r="B77584" s="2">
        <v>44379.600915857605</v>
      </c>
      <c r="C77584">
        <v>151927</v>
      </c>
      <c r="D77584">
        <v>470762</v>
      </c>
      <c r="E77584" t="str">
        <f t="shared" si="2424"/>
        <v>пятница</v>
      </c>
      <c r="F77584">
        <f>VLOOKUP(C77584,'Первые просмотры'!A:B,2,0)</f>
        <v>225075</v>
      </c>
      <c r="G77584">
        <f t="shared" si="2425"/>
        <v>0</v>
      </c>
    </row>
    <row r="77585" spans="1:7" x14ac:dyDescent="0.25">
      <c r="A77585">
        <v>235638</v>
      </c>
      <c r="B77585" s="2">
        <v>44379.601724919092</v>
      </c>
      <c r="C77585">
        <v>77856</v>
      </c>
      <c r="D77585">
        <v>351192</v>
      </c>
      <c r="E77585" t="str">
        <f t="shared" si="2424"/>
        <v>пятница</v>
      </c>
      <c r="F77585">
        <f>VLOOKUP(C77585,'Первые просмотры'!A:B,2,0)</f>
        <v>149069</v>
      </c>
      <c r="G77585">
        <f t="shared" si="2425"/>
        <v>0</v>
      </c>
    </row>
    <row r="77586" spans="1:7" x14ac:dyDescent="0.25">
      <c r="A77586">
        <v>235639</v>
      </c>
      <c r="B77586" s="2">
        <v>44379.601724919099</v>
      </c>
      <c r="C77586">
        <v>83901</v>
      </c>
      <c r="D77586">
        <v>122982</v>
      </c>
      <c r="E77586" t="str">
        <f t="shared" si="2424"/>
        <v>пятница</v>
      </c>
      <c r="F77586">
        <f>VLOOKUP(C77586,'Первые просмотры'!A:B,2,0)</f>
        <v>111169</v>
      </c>
      <c r="G77586">
        <f t="shared" si="2425"/>
        <v>0</v>
      </c>
    </row>
    <row r="77587" spans="1:7" x14ac:dyDescent="0.25">
      <c r="A77587">
        <v>235640</v>
      </c>
      <c r="B77587" s="2">
        <v>44379.602533980578</v>
      </c>
      <c r="C77587">
        <v>167163</v>
      </c>
      <c r="D77587">
        <v>347008</v>
      </c>
      <c r="E77587" t="str">
        <f t="shared" si="2424"/>
        <v>пятница</v>
      </c>
      <c r="F77587">
        <f>VLOOKUP(C77587,'Первые просмотры'!A:B,2,0)</f>
        <v>115745</v>
      </c>
      <c r="G77587">
        <f t="shared" si="2425"/>
        <v>0</v>
      </c>
    </row>
    <row r="77588" spans="1:7" x14ac:dyDescent="0.25">
      <c r="A77588">
        <v>235641</v>
      </c>
      <c r="B77588" s="2">
        <v>44379.602533980586</v>
      </c>
      <c r="C77588">
        <v>243834</v>
      </c>
      <c r="D77588">
        <v>133619</v>
      </c>
      <c r="E77588" t="str">
        <f t="shared" si="2424"/>
        <v>пятница</v>
      </c>
      <c r="F77588">
        <f>VLOOKUP(C77588,'Первые просмотры'!A:B,2,0)</f>
        <v>3464</v>
      </c>
      <c r="G77588">
        <f t="shared" si="2425"/>
        <v>0</v>
      </c>
    </row>
    <row r="77589" spans="1:7" x14ac:dyDescent="0.25">
      <c r="A77589">
        <v>235643</v>
      </c>
      <c r="B77589" s="2">
        <v>44379.602533980586</v>
      </c>
      <c r="C77589">
        <v>249980</v>
      </c>
      <c r="D77589">
        <v>180863</v>
      </c>
      <c r="E77589" t="str">
        <f t="shared" si="2424"/>
        <v>пятница</v>
      </c>
      <c r="F77589">
        <f>VLOOKUP(C77589,'Первые просмотры'!A:B,2,0)</f>
        <v>216772</v>
      </c>
      <c r="G77589">
        <f t="shared" si="2425"/>
        <v>0</v>
      </c>
    </row>
    <row r="77590" spans="1:7" x14ac:dyDescent="0.25">
      <c r="A77590">
        <v>235647</v>
      </c>
      <c r="B77590" s="2">
        <v>44379.602533980586</v>
      </c>
      <c r="C77590">
        <v>298248</v>
      </c>
      <c r="D77590">
        <v>111368</v>
      </c>
      <c r="E77590" t="str">
        <f t="shared" si="2424"/>
        <v>пятница</v>
      </c>
      <c r="F77590">
        <f>VLOOKUP(C77590,'Первые просмотры'!A:B,2,0)</f>
        <v>221741</v>
      </c>
      <c r="G77590">
        <f t="shared" si="2425"/>
        <v>0</v>
      </c>
    </row>
    <row r="77591" spans="1:7" x14ac:dyDescent="0.25">
      <c r="A77591">
        <v>235651</v>
      </c>
      <c r="B77591" s="2">
        <v>44379.602938511322</v>
      </c>
      <c r="C77591">
        <v>162358</v>
      </c>
      <c r="D77591">
        <v>81554</v>
      </c>
      <c r="E77591" t="str">
        <f t="shared" si="2424"/>
        <v>пятница</v>
      </c>
      <c r="F77591">
        <f>VLOOKUP(C77591,'Первые просмотры'!A:B,2,0)</f>
        <v>12931</v>
      </c>
      <c r="G77591">
        <f t="shared" si="2425"/>
        <v>0</v>
      </c>
    </row>
    <row r="77592" spans="1:7" x14ac:dyDescent="0.25">
      <c r="A77592">
        <v>235653</v>
      </c>
      <c r="B77592" s="2">
        <v>44379.603343042072</v>
      </c>
      <c r="C77592">
        <v>40656</v>
      </c>
      <c r="D77592">
        <v>440811</v>
      </c>
      <c r="E77592" t="str">
        <f t="shared" si="2424"/>
        <v>пятница</v>
      </c>
      <c r="F77592">
        <f>VLOOKUP(C77592,'Первые просмотры'!A:B,2,0)</f>
        <v>210248</v>
      </c>
      <c r="G77592">
        <f t="shared" si="2425"/>
        <v>0</v>
      </c>
    </row>
    <row r="77593" spans="1:7" x14ac:dyDescent="0.25">
      <c r="A77593">
        <v>235654</v>
      </c>
      <c r="B77593" s="2">
        <v>44379.603343042072</v>
      </c>
      <c r="C77593">
        <v>335161</v>
      </c>
      <c r="D77593">
        <v>158978</v>
      </c>
      <c r="E77593" t="str">
        <f t="shared" si="2424"/>
        <v>пятница</v>
      </c>
      <c r="F77593">
        <f>VLOOKUP(C77593,'Первые просмотры'!A:B,2,0)</f>
        <v>35548</v>
      </c>
      <c r="G77593">
        <f t="shared" si="2425"/>
        <v>0</v>
      </c>
    </row>
    <row r="77594" spans="1:7" x14ac:dyDescent="0.25">
      <c r="A77594">
        <v>235656</v>
      </c>
      <c r="B77594" s="2">
        <v>44379.604556634302</v>
      </c>
      <c r="C77594">
        <v>74954</v>
      </c>
      <c r="D77594">
        <v>311670</v>
      </c>
      <c r="E77594" t="str">
        <f t="shared" si="2424"/>
        <v>пятница</v>
      </c>
      <c r="F77594">
        <f>VLOOKUP(C77594,'Первые просмотры'!A:B,2,0)</f>
        <v>7726</v>
      </c>
      <c r="G77594">
        <f t="shared" si="2425"/>
        <v>0</v>
      </c>
    </row>
    <row r="77595" spans="1:7" x14ac:dyDescent="0.25">
      <c r="A77595">
        <v>235660</v>
      </c>
      <c r="B77595" s="2">
        <v>44379.604556634302</v>
      </c>
      <c r="C77595">
        <v>103186</v>
      </c>
      <c r="D77595">
        <v>458081</v>
      </c>
      <c r="E77595" t="str">
        <f t="shared" si="2424"/>
        <v>пятница</v>
      </c>
      <c r="F77595">
        <f>VLOOKUP(C77595,'Первые просмотры'!A:B,2,0)</f>
        <v>100885</v>
      </c>
      <c r="G77595">
        <f t="shared" si="2425"/>
        <v>0</v>
      </c>
    </row>
    <row r="77596" spans="1:7" x14ac:dyDescent="0.25">
      <c r="A77596">
        <v>235662</v>
      </c>
      <c r="B77596" s="2">
        <v>44379.605770226539</v>
      </c>
      <c r="C77596">
        <v>281079</v>
      </c>
      <c r="D77596">
        <v>21760</v>
      </c>
      <c r="E77596" t="str">
        <f t="shared" si="2424"/>
        <v>пятница</v>
      </c>
      <c r="F77596">
        <f>VLOOKUP(C77596,'Первые просмотры'!A:B,2,0)</f>
        <v>235662</v>
      </c>
      <c r="G77596">
        <f t="shared" si="2425"/>
        <v>1</v>
      </c>
    </row>
    <row r="77597" spans="1:7" x14ac:dyDescent="0.25">
      <c r="A77597">
        <v>235663</v>
      </c>
      <c r="B77597" s="2">
        <v>44379.606174757282</v>
      </c>
      <c r="C77597">
        <v>215858</v>
      </c>
      <c r="D77597">
        <v>63666</v>
      </c>
      <c r="E77597" t="str">
        <f t="shared" si="2424"/>
        <v>пятница</v>
      </c>
      <c r="F77597">
        <f>VLOOKUP(C77597,'Первые просмотры'!A:B,2,0)</f>
        <v>123964</v>
      </c>
      <c r="G77597">
        <f t="shared" si="2425"/>
        <v>0</v>
      </c>
    </row>
    <row r="77598" spans="1:7" x14ac:dyDescent="0.25">
      <c r="A77598">
        <v>235665</v>
      </c>
      <c r="B77598" s="2">
        <v>44379.606579288025</v>
      </c>
      <c r="C77598">
        <v>114353</v>
      </c>
      <c r="D77598">
        <v>21760</v>
      </c>
      <c r="E77598" t="str">
        <f t="shared" si="2424"/>
        <v>пятница</v>
      </c>
      <c r="F77598">
        <f>VLOOKUP(C77598,'Первые просмотры'!A:B,2,0)</f>
        <v>28609</v>
      </c>
      <c r="G77598">
        <f t="shared" si="2425"/>
        <v>0</v>
      </c>
    </row>
    <row r="77599" spans="1:7" x14ac:dyDescent="0.25">
      <c r="A77599">
        <v>235669</v>
      </c>
      <c r="B77599" s="2">
        <v>44379.606579288025</v>
      </c>
      <c r="C77599">
        <v>238384</v>
      </c>
      <c r="D77599">
        <v>394819</v>
      </c>
      <c r="E77599" t="str">
        <f t="shared" si="2424"/>
        <v>пятница</v>
      </c>
      <c r="F77599">
        <f>VLOOKUP(C77599,'Первые просмотры'!A:B,2,0)</f>
        <v>24332</v>
      </c>
      <c r="G77599">
        <f t="shared" si="2425"/>
        <v>0</v>
      </c>
    </row>
    <row r="77600" spans="1:7" x14ac:dyDescent="0.25">
      <c r="A77600">
        <v>235673</v>
      </c>
      <c r="B77600" s="2">
        <v>44379.606983818769</v>
      </c>
      <c r="C77600">
        <v>157734</v>
      </c>
      <c r="D77600">
        <v>37644</v>
      </c>
      <c r="E77600" t="str">
        <f t="shared" si="2424"/>
        <v>пятница</v>
      </c>
      <c r="F77600">
        <f>VLOOKUP(C77600,'Первые просмотры'!A:B,2,0)</f>
        <v>216430</v>
      </c>
      <c r="G77600">
        <f t="shared" si="2425"/>
        <v>0</v>
      </c>
    </row>
    <row r="77601" spans="1:7" x14ac:dyDescent="0.25">
      <c r="A77601">
        <v>235675</v>
      </c>
      <c r="B77601" s="2">
        <v>44379.607666666663</v>
      </c>
      <c r="C77601">
        <v>255951</v>
      </c>
      <c r="D77601">
        <v>389195</v>
      </c>
      <c r="E77601" t="str">
        <f t="shared" si="2424"/>
        <v>пятница</v>
      </c>
      <c r="F77601">
        <f>VLOOKUP(C77601,'Первые просмотры'!A:B,2,0)</f>
        <v>36029</v>
      </c>
      <c r="G77601">
        <f t="shared" si="2425"/>
        <v>0</v>
      </c>
    </row>
    <row r="77602" spans="1:7" x14ac:dyDescent="0.25">
      <c r="A77602">
        <v>235676</v>
      </c>
      <c r="B77602" s="2">
        <v>44379.608197411006</v>
      </c>
      <c r="C77602">
        <v>94344</v>
      </c>
      <c r="D77602">
        <v>182191</v>
      </c>
      <c r="E77602" t="str">
        <f t="shared" si="2424"/>
        <v>пятница</v>
      </c>
      <c r="F77602">
        <f>VLOOKUP(C77602,'Первые просмотры'!A:B,2,0)</f>
        <v>30031</v>
      </c>
      <c r="G77602">
        <f t="shared" si="2425"/>
        <v>0</v>
      </c>
    </row>
    <row r="77603" spans="1:7" x14ac:dyDescent="0.25">
      <c r="A77603">
        <v>235680</v>
      </c>
      <c r="B77603" s="2">
        <v>44379.608197411006</v>
      </c>
      <c r="C77603">
        <v>140736</v>
      </c>
      <c r="D77603">
        <v>208672</v>
      </c>
      <c r="E77603" t="str">
        <f t="shared" si="2424"/>
        <v>пятница</v>
      </c>
      <c r="F77603">
        <f>VLOOKUP(C77603,'Первые просмотры'!A:B,2,0)</f>
        <v>229872</v>
      </c>
      <c r="G77603">
        <f t="shared" si="2425"/>
        <v>0</v>
      </c>
    </row>
    <row r="77604" spans="1:7" x14ac:dyDescent="0.25">
      <c r="A77604">
        <v>235685</v>
      </c>
      <c r="B77604" s="2">
        <v>44379.609411003235</v>
      </c>
      <c r="C77604">
        <v>27135</v>
      </c>
      <c r="D77604">
        <v>180017</v>
      </c>
      <c r="E77604" t="str">
        <f t="shared" si="2424"/>
        <v>пятница</v>
      </c>
      <c r="F77604">
        <f>VLOOKUP(C77604,'Первые просмотры'!A:B,2,0)</f>
        <v>112338</v>
      </c>
      <c r="G77604">
        <f t="shared" si="2425"/>
        <v>0</v>
      </c>
    </row>
    <row r="77605" spans="1:7" x14ac:dyDescent="0.25">
      <c r="A77605">
        <v>235686</v>
      </c>
      <c r="B77605" s="2">
        <v>44379.609815533979</v>
      </c>
      <c r="C77605">
        <v>270058</v>
      </c>
      <c r="D77605">
        <v>108086</v>
      </c>
      <c r="E77605" t="str">
        <f t="shared" si="2424"/>
        <v>пятница</v>
      </c>
      <c r="F77605">
        <f>VLOOKUP(C77605,'Первые просмотры'!A:B,2,0)</f>
        <v>219583</v>
      </c>
      <c r="G77605">
        <f t="shared" si="2425"/>
        <v>0</v>
      </c>
    </row>
    <row r="77606" spans="1:7" x14ac:dyDescent="0.25">
      <c r="A77606">
        <v>235691</v>
      </c>
      <c r="B77606" s="2">
        <v>44379.609815533986</v>
      </c>
      <c r="C77606">
        <v>62658</v>
      </c>
      <c r="D77606">
        <v>341333</v>
      </c>
      <c r="E77606" t="str">
        <f t="shared" si="2424"/>
        <v>пятница</v>
      </c>
      <c r="F77606">
        <f>VLOOKUP(C77606,'Первые просмотры'!A:B,2,0)</f>
        <v>223328</v>
      </c>
      <c r="G77606">
        <f t="shared" si="2425"/>
        <v>0</v>
      </c>
    </row>
    <row r="77607" spans="1:7" x14ac:dyDescent="0.25">
      <c r="A77607">
        <v>235692</v>
      </c>
      <c r="B77607" s="2">
        <v>44379.610220064722</v>
      </c>
      <c r="C77607">
        <v>159843</v>
      </c>
      <c r="D77607">
        <v>466497</v>
      </c>
      <c r="E77607" t="str">
        <f t="shared" si="2424"/>
        <v>пятница</v>
      </c>
      <c r="F77607">
        <f>VLOOKUP(C77607,'Первые просмотры'!A:B,2,0)</f>
        <v>105513</v>
      </c>
      <c r="G77607">
        <f t="shared" si="2425"/>
        <v>0</v>
      </c>
    </row>
    <row r="77608" spans="1:7" x14ac:dyDescent="0.25">
      <c r="A77608">
        <v>235693</v>
      </c>
      <c r="B77608" s="2">
        <v>44379.611029126208</v>
      </c>
      <c r="C77608">
        <v>134111</v>
      </c>
      <c r="D77608">
        <v>407934</v>
      </c>
      <c r="E77608" t="str">
        <f t="shared" si="2424"/>
        <v>пятница</v>
      </c>
      <c r="F77608">
        <f>VLOOKUP(C77608,'Первые просмотры'!A:B,2,0)</f>
        <v>36047</v>
      </c>
      <c r="G77608">
        <f t="shared" si="2425"/>
        <v>0</v>
      </c>
    </row>
    <row r="77609" spans="1:7" x14ac:dyDescent="0.25">
      <c r="A77609">
        <v>235697</v>
      </c>
      <c r="B77609" s="2">
        <v>44379.611029126208</v>
      </c>
      <c r="C77609">
        <v>329115</v>
      </c>
      <c r="D77609">
        <v>16861</v>
      </c>
      <c r="E77609" t="str">
        <f t="shared" si="2424"/>
        <v>пятница</v>
      </c>
      <c r="F77609">
        <f>VLOOKUP(C77609,'Первые просмотры'!A:B,2,0)</f>
        <v>108425</v>
      </c>
      <c r="G77609">
        <f t="shared" si="2425"/>
        <v>0</v>
      </c>
    </row>
    <row r="77610" spans="1:7" x14ac:dyDescent="0.25">
      <c r="A77610">
        <v>235701</v>
      </c>
      <c r="B77610" s="2">
        <v>44379.611666666664</v>
      </c>
      <c r="C77610">
        <v>112017</v>
      </c>
      <c r="D77610">
        <v>248817</v>
      </c>
      <c r="E77610" t="str">
        <f t="shared" si="2424"/>
        <v>пятница</v>
      </c>
      <c r="F77610">
        <f>VLOOKUP(C77610,'Первые просмотры'!A:B,2,0)</f>
        <v>169758</v>
      </c>
      <c r="G77610">
        <f t="shared" si="2425"/>
        <v>0</v>
      </c>
    </row>
    <row r="77611" spans="1:7" x14ac:dyDescent="0.25">
      <c r="A77611">
        <v>235706</v>
      </c>
      <c r="B77611" s="2">
        <v>44379.615074433656</v>
      </c>
      <c r="C77611">
        <v>281811</v>
      </c>
      <c r="D77611">
        <v>347008</v>
      </c>
      <c r="E77611" t="str">
        <f t="shared" si="2424"/>
        <v>пятница</v>
      </c>
      <c r="F77611">
        <f>VLOOKUP(C77611,'Первые просмотры'!A:B,2,0)</f>
        <v>212807</v>
      </c>
      <c r="G77611">
        <f t="shared" si="2425"/>
        <v>0</v>
      </c>
    </row>
    <row r="77612" spans="1:7" x14ac:dyDescent="0.25">
      <c r="A77612">
        <v>235709</v>
      </c>
      <c r="B77612" s="2">
        <v>44379.615074433656</v>
      </c>
      <c r="C77612">
        <v>320261</v>
      </c>
      <c r="D77612">
        <v>336616</v>
      </c>
      <c r="E77612" t="str">
        <f t="shared" si="2424"/>
        <v>пятница</v>
      </c>
      <c r="F77612">
        <f>VLOOKUP(C77612,'Первые просмотры'!A:B,2,0)</f>
        <v>210924</v>
      </c>
      <c r="G77612">
        <f t="shared" si="2425"/>
        <v>0</v>
      </c>
    </row>
    <row r="77613" spans="1:7" x14ac:dyDescent="0.25">
      <c r="A77613">
        <v>235713</v>
      </c>
      <c r="B77613" s="2">
        <v>44379.615478964399</v>
      </c>
      <c r="C77613">
        <v>56258</v>
      </c>
      <c r="D77613">
        <v>153893</v>
      </c>
      <c r="E77613" t="str">
        <f t="shared" si="2424"/>
        <v>пятница</v>
      </c>
      <c r="F77613">
        <f>VLOOKUP(C77613,'Первые просмотры'!A:B,2,0)</f>
        <v>4437</v>
      </c>
      <c r="G77613">
        <f t="shared" si="2425"/>
        <v>0</v>
      </c>
    </row>
    <row r="77614" spans="1:7" x14ac:dyDescent="0.25">
      <c r="A77614">
        <v>235717</v>
      </c>
      <c r="B77614" s="2">
        <v>44379.617501618122</v>
      </c>
      <c r="C77614">
        <v>305421</v>
      </c>
      <c r="D77614">
        <v>242428</v>
      </c>
      <c r="E77614" t="str">
        <f t="shared" si="2424"/>
        <v>пятница</v>
      </c>
      <c r="F77614">
        <f>VLOOKUP(C77614,'Первые просмотры'!A:B,2,0)</f>
        <v>212475</v>
      </c>
      <c r="G77614">
        <f t="shared" si="2425"/>
        <v>0</v>
      </c>
    </row>
    <row r="77615" spans="1:7" x14ac:dyDescent="0.25">
      <c r="A77615">
        <v>235718</v>
      </c>
      <c r="B77615" s="2">
        <v>44379.617906148866</v>
      </c>
      <c r="C77615">
        <v>301790</v>
      </c>
      <c r="D77615">
        <v>88554</v>
      </c>
      <c r="E77615" t="str">
        <f t="shared" si="2424"/>
        <v>пятница</v>
      </c>
      <c r="F77615">
        <f>VLOOKUP(C77615,'Первые просмотры'!A:B,2,0)</f>
        <v>115321</v>
      </c>
      <c r="G77615">
        <f t="shared" si="2425"/>
        <v>0</v>
      </c>
    </row>
    <row r="77616" spans="1:7" x14ac:dyDescent="0.25">
      <c r="A77616">
        <v>235719</v>
      </c>
      <c r="B77616" s="2">
        <v>44379.618715210359</v>
      </c>
      <c r="C77616">
        <v>154494</v>
      </c>
      <c r="D77616">
        <v>330333</v>
      </c>
      <c r="E77616" t="str">
        <f t="shared" si="2424"/>
        <v>пятница</v>
      </c>
      <c r="F77616">
        <f>VLOOKUP(C77616,'Первые просмотры'!A:B,2,0)</f>
        <v>29907</v>
      </c>
      <c r="G77616">
        <f t="shared" si="2425"/>
        <v>0</v>
      </c>
    </row>
    <row r="77617" spans="1:7" x14ac:dyDescent="0.25">
      <c r="A77617">
        <v>235722</v>
      </c>
      <c r="B77617" s="2">
        <v>44379.618999999999</v>
      </c>
      <c r="C77617">
        <v>198301</v>
      </c>
      <c r="D77617">
        <v>126954</v>
      </c>
      <c r="E77617" t="str">
        <f t="shared" si="2424"/>
        <v>пятница</v>
      </c>
      <c r="F77617">
        <f>VLOOKUP(C77617,'Первые просмотры'!A:B,2,0)</f>
        <v>235722</v>
      </c>
      <c r="G77617">
        <f t="shared" si="2425"/>
        <v>1</v>
      </c>
    </row>
    <row r="77618" spans="1:7" x14ac:dyDescent="0.25">
      <c r="A77618">
        <v>235727</v>
      </c>
      <c r="B77618" s="2">
        <v>44379.619119741095</v>
      </c>
      <c r="C77618">
        <v>3220</v>
      </c>
      <c r="D77618">
        <v>394819</v>
      </c>
      <c r="E77618" t="str">
        <f t="shared" si="2424"/>
        <v>пятница</v>
      </c>
      <c r="F77618">
        <f>VLOOKUP(C77618,'Первые просмотры'!A:B,2,0)</f>
        <v>210232</v>
      </c>
      <c r="G77618">
        <f t="shared" si="2425"/>
        <v>0</v>
      </c>
    </row>
    <row r="77619" spans="1:7" x14ac:dyDescent="0.25">
      <c r="A77619">
        <v>235728</v>
      </c>
      <c r="B77619" s="2">
        <v>44379.619119741095</v>
      </c>
      <c r="C77619">
        <v>31551</v>
      </c>
      <c r="D77619">
        <v>78899</v>
      </c>
      <c r="E77619" t="str">
        <f t="shared" si="2424"/>
        <v>пятница</v>
      </c>
      <c r="F77619">
        <f>VLOOKUP(C77619,'Первые просмотры'!A:B,2,0)</f>
        <v>225520</v>
      </c>
      <c r="G77619">
        <f t="shared" si="2425"/>
        <v>0</v>
      </c>
    </row>
    <row r="77620" spans="1:7" x14ac:dyDescent="0.25">
      <c r="A77620">
        <v>235731</v>
      </c>
      <c r="B77620" s="2">
        <v>44379.619119741095</v>
      </c>
      <c r="C77620">
        <v>210104</v>
      </c>
      <c r="D77620">
        <v>36375</v>
      </c>
      <c r="E77620" t="str">
        <f t="shared" si="2424"/>
        <v>пятница</v>
      </c>
      <c r="F77620">
        <f>VLOOKUP(C77620,'Первые просмотры'!A:B,2,0)</f>
        <v>26166</v>
      </c>
      <c r="G77620">
        <f t="shared" si="2425"/>
        <v>0</v>
      </c>
    </row>
    <row r="77621" spans="1:7" x14ac:dyDescent="0.25">
      <c r="A77621">
        <v>235733</v>
      </c>
      <c r="B77621" s="2">
        <v>44379.620333333332</v>
      </c>
      <c r="C77621">
        <v>164923</v>
      </c>
      <c r="D77621">
        <v>100412</v>
      </c>
      <c r="E77621" t="str">
        <f t="shared" si="2424"/>
        <v>пятница</v>
      </c>
      <c r="F77621">
        <f>VLOOKUP(C77621,'Первые просмотры'!A:B,2,0)</f>
        <v>110630</v>
      </c>
      <c r="G77621">
        <f t="shared" si="2425"/>
        <v>0</v>
      </c>
    </row>
    <row r="77622" spans="1:7" x14ac:dyDescent="0.25">
      <c r="A77622">
        <v>235734</v>
      </c>
      <c r="B77622" s="2">
        <v>44379.620333333332</v>
      </c>
      <c r="C77622">
        <v>301474</v>
      </c>
      <c r="D77622">
        <v>189009</v>
      </c>
      <c r="E77622" t="str">
        <f t="shared" si="2424"/>
        <v>пятница</v>
      </c>
      <c r="F77622">
        <f>VLOOKUP(C77622,'Первые просмотры'!A:B,2,0)</f>
        <v>118177</v>
      </c>
      <c r="G77622">
        <f t="shared" si="2425"/>
        <v>0</v>
      </c>
    </row>
    <row r="77623" spans="1:7" x14ac:dyDescent="0.25">
      <c r="A77623">
        <v>235738</v>
      </c>
      <c r="B77623" s="2">
        <v>44379.621546925569</v>
      </c>
      <c r="C77623">
        <v>121261</v>
      </c>
      <c r="D77623">
        <v>250679</v>
      </c>
      <c r="E77623" t="str">
        <f t="shared" si="2424"/>
        <v>пятница</v>
      </c>
      <c r="F77623">
        <f>VLOOKUP(C77623,'Первые просмотры'!A:B,2,0)</f>
        <v>228568</v>
      </c>
      <c r="G77623">
        <f t="shared" si="2425"/>
        <v>0</v>
      </c>
    </row>
    <row r="77624" spans="1:7" x14ac:dyDescent="0.25">
      <c r="A77624">
        <v>235740</v>
      </c>
      <c r="B77624" s="2">
        <v>44379.621951456313</v>
      </c>
      <c r="C77624">
        <v>174440</v>
      </c>
      <c r="D77624">
        <v>401945</v>
      </c>
      <c r="E77624" t="str">
        <f t="shared" si="2424"/>
        <v>пятница</v>
      </c>
      <c r="F77624">
        <f>VLOOKUP(C77624,'Первые просмотры'!A:B,2,0)</f>
        <v>34742</v>
      </c>
      <c r="G77624">
        <f t="shared" si="2425"/>
        <v>0</v>
      </c>
    </row>
    <row r="77625" spans="1:7" x14ac:dyDescent="0.25">
      <c r="A77625">
        <v>235741</v>
      </c>
      <c r="B77625" s="2">
        <v>44379.621951456313</v>
      </c>
      <c r="C77625">
        <v>282919</v>
      </c>
      <c r="D77625">
        <v>381952</v>
      </c>
      <c r="E77625" t="str">
        <f t="shared" si="2424"/>
        <v>пятница</v>
      </c>
      <c r="F77625">
        <f>VLOOKUP(C77625,'Первые просмотры'!A:B,2,0)</f>
        <v>27271</v>
      </c>
      <c r="G77625">
        <f t="shared" si="2425"/>
        <v>0</v>
      </c>
    </row>
    <row r="77626" spans="1:7" x14ac:dyDescent="0.25">
      <c r="A77626">
        <v>235743</v>
      </c>
      <c r="B77626" s="2">
        <v>44379.621951456313</v>
      </c>
      <c r="C77626">
        <v>287478</v>
      </c>
      <c r="D77626">
        <v>5151</v>
      </c>
      <c r="E77626" t="str">
        <f t="shared" si="2424"/>
        <v>пятница</v>
      </c>
      <c r="F77626">
        <f>VLOOKUP(C77626,'Первые просмотры'!A:B,2,0)</f>
        <v>23793</v>
      </c>
      <c r="G77626">
        <f t="shared" si="2425"/>
        <v>0</v>
      </c>
    </row>
    <row r="77627" spans="1:7" x14ac:dyDescent="0.25">
      <c r="A77627">
        <v>235746</v>
      </c>
      <c r="B77627" s="2">
        <v>44379.622355987056</v>
      </c>
      <c r="C77627">
        <v>95519</v>
      </c>
      <c r="D77627">
        <v>330333</v>
      </c>
      <c r="E77627" t="str">
        <f t="shared" si="2424"/>
        <v>пятница</v>
      </c>
      <c r="F77627">
        <f>VLOOKUP(C77627,'Первые просмотры'!A:B,2,0)</f>
        <v>4512</v>
      </c>
      <c r="G77627">
        <f t="shared" si="2425"/>
        <v>0</v>
      </c>
    </row>
    <row r="77628" spans="1:7" x14ac:dyDescent="0.25">
      <c r="A77628">
        <v>235750</v>
      </c>
      <c r="B77628" s="2">
        <v>44379.623</v>
      </c>
      <c r="C77628">
        <v>215701</v>
      </c>
      <c r="D77628">
        <v>154449</v>
      </c>
      <c r="E77628" t="str">
        <f t="shared" si="2424"/>
        <v>пятница</v>
      </c>
      <c r="F77628">
        <f>VLOOKUP(C77628,'Первые просмотры'!A:B,2,0)</f>
        <v>222175</v>
      </c>
      <c r="G77628">
        <f t="shared" si="2425"/>
        <v>0</v>
      </c>
    </row>
    <row r="77629" spans="1:7" x14ac:dyDescent="0.25">
      <c r="A77629">
        <v>235752</v>
      </c>
      <c r="B77629" s="2">
        <v>44379.623165048542</v>
      </c>
      <c r="C77629">
        <v>56637</v>
      </c>
      <c r="D77629">
        <v>5151</v>
      </c>
      <c r="E77629" t="str">
        <f t="shared" si="2424"/>
        <v>пятница</v>
      </c>
      <c r="F77629">
        <f>VLOOKUP(C77629,'Первые просмотры'!A:B,2,0)</f>
        <v>21335</v>
      </c>
      <c r="G77629">
        <f t="shared" si="2425"/>
        <v>0</v>
      </c>
    </row>
    <row r="77630" spans="1:7" x14ac:dyDescent="0.25">
      <c r="A77630">
        <v>235755</v>
      </c>
      <c r="B77630" s="2">
        <v>44379.62316504855</v>
      </c>
      <c r="C77630">
        <v>309601</v>
      </c>
      <c r="D77630">
        <v>325852</v>
      </c>
      <c r="E77630" t="str">
        <f t="shared" si="2424"/>
        <v>пятница</v>
      </c>
      <c r="F77630">
        <f>VLOOKUP(C77630,'Первые просмотры'!A:B,2,0)</f>
        <v>29531</v>
      </c>
      <c r="G77630">
        <f t="shared" si="2425"/>
        <v>0</v>
      </c>
    </row>
    <row r="77631" spans="1:7" x14ac:dyDescent="0.25">
      <c r="A77631">
        <v>235756</v>
      </c>
      <c r="B77631" s="2">
        <v>44379.623569579293</v>
      </c>
      <c r="C77631">
        <v>161137</v>
      </c>
      <c r="D77631">
        <v>158978</v>
      </c>
      <c r="E77631" t="str">
        <f t="shared" si="2424"/>
        <v>пятница</v>
      </c>
      <c r="F77631">
        <f>VLOOKUP(C77631,'Первые просмотры'!A:B,2,0)</f>
        <v>19717</v>
      </c>
      <c r="G77631">
        <f t="shared" si="2425"/>
        <v>0</v>
      </c>
    </row>
    <row r="77632" spans="1:7" x14ac:dyDescent="0.25">
      <c r="A77632">
        <v>235760</v>
      </c>
      <c r="B77632" s="2">
        <v>44379.624378640779</v>
      </c>
      <c r="C77632">
        <v>41411</v>
      </c>
      <c r="D77632">
        <v>230507</v>
      </c>
      <c r="E77632" t="str">
        <f t="shared" si="2424"/>
        <v>пятница</v>
      </c>
      <c r="F77632">
        <f>VLOOKUP(C77632,'Первые просмотры'!A:B,2,0)</f>
        <v>235760</v>
      </c>
      <c r="G77632">
        <f t="shared" si="2425"/>
        <v>1</v>
      </c>
    </row>
    <row r="77633" spans="1:7" x14ac:dyDescent="0.25">
      <c r="A77633">
        <v>235761</v>
      </c>
      <c r="B77633" s="2">
        <v>44379.625187702266</v>
      </c>
      <c r="C77633">
        <v>218834</v>
      </c>
      <c r="D77633">
        <v>351192</v>
      </c>
      <c r="E77633" t="str">
        <f t="shared" si="2424"/>
        <v>пятница</v>
      </c>
      <c r="F77633">
        <f>VLOOKUP(C77633,'Первые просмотры'!A:B,2,0)</f>
        <v>32081</v>
      </c>
      <c r="G77633">
        <f t="shared" si="2425"/>
        <v>0</v>
      </c>
    </row>
    <row r="77634" spans="1:7" x14ac:dyDescent="0.25">
      <c r="A77634">
        <v>235766</v>
      </c>
      <c r="B77634" s="2">
        <v>44379.625187702266</v>
      </c>
      <c r="C77634">
        <v>241912</v>
      </c>
      <c r="D77634">
        <v>158978</v>
      </c>
      <c r="E77634" t="str">
        <f t="shared" si="2424"/>
        <v>пятница</v>
      </c>
      <c r="F77634">
        <f>VLOOKUP(C77634,'Первые просмотры'!A:B,2,0)</f>
        <v>78049</v>
      </c>
      <c r="G77634">
        <f t="shared" si="2425"/>
        <v>0</v>
      </c>
    </row>
    <row r="77635" spans="1:7" x14ac:dyDescent="0.25">
      <c r="A77635">
        <v>235771</v>
      </c>
      <c r="B77635" s="2">
        <v>44379.625592233009</v>
      </c>
      <c r="C77635">
        <v>109794</v>
      </c>
      <c r="D77635">
        <v>168465</v>
      </c>
      <c r="E77635" t="str">
        <f t="shared" ref="E77635:E77698" si="2426">TEXT(B77635, "ДДДД")</f>
        <v>пятница</v>
      </c>
      <c r="F77635">
        <f>VLOOKUP(C77635,'Первые просмотры'!A:B,2,0)</f>
        <v>233736</v>
      </c>
      <c r="G77635">
        <f t="shared" ref="G77635:G77698" si="2427">IF(A77635=F77635,1,0)</f>
        <v>0</v>
      </c>
    </row>
    <row r="77636" spans="1:7" x14ac:dyDescent="0.25">
      <c r="A77636">
        <v>235773</v>
      </c>
      <c r="B77636" s="2">
        <v>44379.625592233009</v>
      </c>
      <c r="C77636">
        <v>291573</v>
      </c>
      <c r="D77636">
        <v>230507</v>
      </c>
      <c r="E77636" t="str">
        <f t="shared" si="2426"/>
        <v>пятница</v>
      </c>
      <c r="F77636">
        <f>VLOOKUP(C77636,'Первые просмотры'!A:B,2,0)</f>
        <v>14088</v>
      </c>
      <c r="G77636">
        <f t="shared" si="2427"/>
        <v>0</v>
      </c>
    </row>
    <row r="77637" spans="1:7" x14ac:dyDescent="0.25">
      <c r="A77637">
        <v>235775</v>
      </c>
      <c r="B77637" s="2">
        <v>44379.625996763752</v>
      </c>
      <c r="C77637">
        <v>10830</v>
      </c>
      <c r="D77637">
        <v>326304</v>
      </c>
      <c r="E77637" t="str">
        <f t="shared" si="2426"/>
        <v>пятница</v>
      </c>
      <c r="F77637">
        <f>VLOOKUP(C77637,'Первые просмотры'!A:B,2,0)</f>
        <v>29874</v>
      </c>
      <c r="G77637">
        <f t="shared" si="2427"/>
        <v>0</v>
      </c>
    </row>
    <row r="77638" spans="1:7" x14ac:dyDescent="0.25">
      <c r="A77638">
        <v>235778</v>
      </c>
      <c r="B77638" s="2">
        <v>44379.626401294496</v>
      </c>
      <c r="C77638">
        <v>48860</v>
      </c>
      <c r="D77638">
        <v>411922</v>
      </c>
      <c r="E77638" t="str">
        <f t="shared" si="2426"/>
        <v>пятница</v>
      </c>
      <c r="F77638">
        <f>VLOOKUP(C77638,'Первые просмотры'!A:B,2,0)</f>
        <v>230957</v>
      </c>
      <c r="G77638">
        <f t="shared" si="2427"/>
        <v>0</v>
      </c>
    </row>
    <row r="77639" spans="1:7" x14ac:dyDescent="0.25">
      <c r="A77639">
        <v>235782</v>
      </c>
      <c r="B77639" s="2">
        <v>44379.627614886733</v>
      </c>
      <c r="C77639">
        <v>110139</v>
      </c>
      <c r="D77639">
        <v>394819</v>
      </c>
      <c r="E77639" t="str">
        <f t="shared" si="2426"/>
        <v>пятница</v>
      </c>
      <c r="F77639">
        <f>VLOOKUP(C77639,'Первые просмотры'!A:B,2,0)</f>
        <v>210780</v>
      </c>
      <c r="G77639">
        <f t="shared" si="2427"/>
        <v>0</v>
      </c>
    </row>
    <row r="77640" spans="1:7" x14ac:dyDescent="0.25">
      <c r="A77640">
        <v>235784</v>
      </c>
      <c r="B77640" s="2">
        <v>44379.628423948219</v>
      </c>
      <c r="C77640">
        <v>9580</v>
      </c>
      <c r="D77640">
        <v>214179</v>
      </c>
      <c r="E77640" t="str">
        <f t="shared" si="2426"/>
        <v>пятница</v>
      </c>
      <c r="F77640">
        <f>VLOOKUP(C77640,'Первые просмотры'!A:B,2,0)</f>
        <v>223245</v>
      </c>
      <c r="G77640">
        <f t="shared" si="2427"/>
        <v>0</v>
      </c>
    </row>
    <row r="77641" spans="1:7" x14ac:dyDescent="0.25">
      <c r="A77641">
        <v>235787</v>
      </c>
      <c r="B77641" s="2">
        <v>44379.628828478963</v>
      </c>
      <c r="C77641">
        <v>83349</v>
      </c>
      <c r="D77641">
        <v>43842</v>
      </c>
      <c r="E77641" t="str">
        <f t="shared" si="2426"/>
        <v>пятница</v>
      </c>
      <c r="F77641">
        <f>VLOOKUP(C77641,'Первые просмотры'!A:B,2,0)</f>
        <v>111903</v>
      </c>
      <c r="G77641">
        <f t="shared" si="2427"/>
        <v>0</v>
      </c>
    </row>
    <row r="77642" spans="1:7" x14ac:dyDescent="0.25">
      <c r="A77642">
        <v>235790</v>
      </c>
      <c r="B77642" s="2">
        <v>44379.628828478963</v>
      </c>
      <c r="C77642">
        <v>113961</v>
      </c>
      <c r="D77642">
        <v>330333</v>
      </c>
      <c r="E77642" t="str">
        <f t="shared" si="2426"/>
        <v>пятница</v>
      </c>
      <c r="F77642">
        <f>VLOOKUP(C77642,'Первые просмотры'!A:B,2,0)</f>
        <v>27941</v>
      </c>
      <c r="G77642">
        <f t="shared" si="2427"/>
        <v>0</v>
      </c>
    </row>
    <row r="77643" spans="1:7" x14ac:dyDescent="0.25">
      <c r="A77643">
        <v>235791</v>
      </c>
      <c r="B77643" s="2">
        <v>44379.629637540456</v>
      </c>
      <c r="C77643">
        <v>321830</v>
      </c>
      <c r="D77643">
        <v>411922</v>
      </c>
      <c r="E77643" t="str">
        <f t="shared" si="2426"/>
        <v>пятница</v>
      </c>
      <c r="F77643">
        <f>VLOOKUP(C77643,'Первые просмотры'!A:B,2,0)</f>
        <v>112684</v>
      </c>
      <c r="G77643">
        <f t="shared" si="2427"/>
        <v>0</v>
      </c>
    </row>
    <row r="77644" spans="1:7" x14ac:dyDescent="0.25">
      <c r="A77644">
        <v>235794</v>
      </c>
      <c r="B77644" s="2">
        <v>44379.6300420712</v>
      </c>
      <c r="C77644">
        <v>342157</v>
      </c>
      <c r="D77644">
        <v>250679</v>
      </c>
      <c r="E77644" t="str">
        <f t="shared" si="2426"/>
        <v>пятница</v>
      </c>
      <c r="F77644">
        <f>VLOOKUP(C77644,'Первые просмотры'!A:B,2,0)</f>
        <v>112982</v>
      </c>
      <c r="G77644">
        <f t="shared" si="2427"/>
        <v>0</v>
      </c>
    </row>
    <row r="77645" spans="1:7" x14ac:dyDescent="0.25">
      <c r="A77645">
        <v>235799</v>
      </c>
      <c r="B77645" s="2">
        <v>44379.630446601943</v>
      </c>
      <c r="C77645">
        <v>101970</v>
      </c>
      <c r="D77645">
        <v>158978</v>
      </c>
      <c r="E77645" t="str">
        <f t="shared" si="2426"/>
        <v>пятница</v>
      </c>
      <c r="F77645">
        <f>VLOOKUP(C77645,'Первые просмотры'!A:B,2,0)</f>
        <v>228419</v>
      </c>
      <c r="G77645">
        <f t="shared" si="2427"/>
        <v>0</v>
      </c>
    </row>
    <row r="77646" spans="1:7" x14ac:dyDescent="0.25">
      <c r="A77646">
        <v>235802</v>
      </c>
      <c r="B77646" s="2">
        <v>44379.63166019418</v>
      </c>
      <c r="C77646">
        <v>72887</v>
      </c>
      <c r="D77646">
        <v>341333</v>
      </c>
      <c r="E77646" t="str">
        <f t="shared" si="2426"/>
        <v>пятница</v>
      </c>
      <c r="F77646">
        <f>VLOOKUP(C77646,'Первые просмотры'!A:B,2,0)</f>
        <v>235802</v>
      </c>
      <c r="G77646">
        <f t="shared" si="2427"/>
        <v>1</v>
      </c>
    </row>
    <row r="77647" spans="1:7" x14ac:dyDescent="0.25">
      <c r="A77647">
        <v>235804</v>
      </c>
      <c r="B77647" s="2">
        <v>44379.63287378641</v>
      </c>
      <c r="C77647">
        <v>19087</v>
      </c>
      <c r="D77647">
        <v>154256</v>
      </c>
      <c r="E77647" t="str">
        <f t="shared" si="2426"/>
        <v>пятница</v>
      </c>
      <c r="F77647">
        <f>VLOOKUP(C77647,'Первые просмотры'!A:B,2,0)</f>
        <v>125665</v>
      </c>
      <c r="G77647">
        <f t="shared" si="2427"/>
        <v>0</v>
      </c>
    </row>
    <row r="77648" spans="1:7" x14ac:dyDescent="0.25">
      <c r="A77648">
        <v>235808</v>
      </c>
      <c r="B77648" s="2">
        <v>44379.633000000002</v>
      </c>
      <c r="C77648">
        <v>31191</v>
      </c>
      <c r="D77648">
        <v>241927</v>
      </c>
      <c r="E77648" t="str">
        <f t="shared" si="2426"/>
        <v>пятница</v>
      </c>
      <c r="F77648">
        <f>VLOOKUP(C77648,'Первые просмотры'!A:B,2,0)</f>
        <v>32341</v>
      </c>
      <c r="G77648">
        <f t="shared" si="2427"/>
        <v>0</v>
      </c>
    </row>
    <row r="77649" spans="1:7" x14ac:dyDescent="0.25">
      <c r="A77649">
        <v>235813</v>
      </c>
      <c r="B77649" s="2">
        <v>44379.633278317153</v>
      </c>
      <c r="C77649">
        <v>70061</v>
      </c>
      <c r="D77649">
        <v>331902</v>
      </c>
      <c r="E77649" t="str">
        <f t="shared" si="2426"/>
        <v>пятница</v>
      </c>
      <c r="F77649">
        <f>VLOOKUP(C77649,'Первые просмотры'!A:B,2,0)</f>
        <v>107104</v>
      </c>
      <c r="G77649">
        <f t="shared" si="2427"/>
        <v>0</v>
      </c>
    </row>
    <row r="77650" spans="1:7" x14ac:dyDescent="0.25">
      <c r="A77650">
        <v>235817</v>
      </c>
      <c r="B77650" s="2">
        <v>44379.633278317153</v>
      </c>
      <c r="C77650">
        <v>226516</v>
      </c>
      <c r="D77650">
        <v>16599</v>
      </c>
      <c r="E77650" t="str">
        <f t="shared" si="2426"/>
        <v>пятница</v>
      </c>
      <c r="F77650">
        <f>VLOOKUP(C77650,'Первые просмотры'!A:B,2,0)</f>
        <v>119108</v>
      </c>
      <c r="G77650">
        <f t="shared" si="2427"/>
        <v>0</v>
      </c>
    </row>
    <row r="77651" spans="1:7" x14ac:dyDescent="0.25">
      <c r="A77651">
        <v>235818</v>
      </c>
      <c r="B77651" s="2">
        <v>44379.633278317153</v>
      </c>
      <c r="C77651">
        <v>249902</v>
      </c>
      <c r="D77651">
        <v>227775</v>
      </c>
      <c r="E77651" t="str">
        <f t="shared" si="2426"/>
        <v>пятница</v>
      </c>
      <c r="F77651">
        <f>VLOOKUP(C77651,'Первые просмотры'!A:B,2,0)</f>
        <v>177850</v>
      </c>
      <c r="G77651">
        <f t="shared" si="2427"/>
        <v>0</v>
      </c>
    </row>
    <row r="77652" spans="1:7" x14ac:dyDescent="0.25">
      <c r="A77652">
        <v>235821</v>
      </c>
      <c r="B77652" s="2">
        <v>44379.633682847896</v>
      </c>
      <c r="C77652">
        <v>18280</v>
      </c>
      <c r="D77652">
        <v>154256</v>
      </c>
      <c r="E77652" t="str">
        <f t="shared" si="2426"/>
        <v>пятница</v>
      </c>
      <c r="F77652">
        <f>VLOOKUP(C77652,'Первые просмотры'!A:B,2,0)</f>
        <v>123672</v>
      </c>
      <c r="G77652">
        <f t="shared" si="2427"/>
        <v>0</v>
      </c>
    </row>
    <row r="77653" spans="1:7" x14ac:dyDescent="0.25">
      <c r="A77653">
        <v>235823</v>
      </c>
      <c r="B77653" s="2">
        <v>44379.633682847896</v>
      </c>
      <c r="C77653">
        <v>319180</v>
      </c>
      <c r="D77653">
        <v>95024</v>
      </c>
      <c r="E77653" t="str">
        <f t="shared" si="2426"/>
        <v>пятница</v>
      </c>
      <c r="F77653">
        <f>VLOOKUP(C77653,'Первые просмотры'!A:B,2,0)</f>
        <v>97525</v>
      </c>
      <c r="G77653">
        <f t="shared" si="2427"/>
        <v>0</v>
      </c>
    </row>
    <row r="77654" spans="1:7" x14ac:dyDescent="0.25">
      <c r="A77654">
        <v>235827</v>
      </c>
      <c r="B77654" s="2">
        <v>44379.634087378639</v>
      </c>
      <c r="C77654">
        <v>290880</v>
      </c>
      <c r="D77654">
        <v>472712</v>
      </c>
      <c r="E77654" t="str">
        <f t="shared" si="2426"/>
        <v>пятница</v>
      </c>
      <c r="F77654">
        <f>VLOOKUP(C77654,'Первые просмотры'!A:B,2,0)</f>
        <v>218773</v>
      </c>
      <c r="G77654">
        <f t="shared" si="2427"/>
        <v>0</v>
      </c>
    </row>
    <row r="77655" spans="1:7" x14ac:dyDescent="0.25">
      <c r="A77655">
        <v>235830</v>
      </c>
      <c r="B77655" s="2">
        <v>44379.634896440133</v>
      </c>
      <c r="C77655">
        <v>211930</v>
      </c>
      <c r="D77655">
        <v>436600</v>
      </c>
      <c r="E77655" t="str">
        <f t="shared" si="2426"/>
        <v>пятница</v>
      </c>
      <c r="F77655">
        <f>VLOOKUP(C77655,'Первые просмотры'!A:B,2,0)</f>
        <v>110497</v>
      </c>
      <c r="G77655">
        <f t="shared" si="2427"/>
        <v>0</v>
      </c>
    </row>
    <row r="77656" spans="1:7" x14ac:dyDescent="0.25">
      <c r="A77656">
        <v>235835</v>
      </c>
      <c r="B77656" s="2">
        <v>44379.634896440133</v>
      </c>
      <c r="C77656">
        <v>271359</v>
      </c>
      <c r="D77656">
        <v>347008</v>
      </c>
      <c r="E77656" t="str">
        <f t="shared" si="2426"/>
        <v>пятница</v>
      </c>
      <c r="F77656">
        <f>VLOOKUP(C77656,'Первые просмотры'!A:B,2,0)</f>
        <v>229582</v>
      </c>
      <c r="G77656">
        <f t="shared" si="2427"/>
        <v>0</v>
      </c>
    </row>
    <row r="77657" spans="1:7" x14ac:dyDescent="0.25">
      <c r="A77657">
        <v>235839</v>
      </c>
      <c r="B77657" s="2">
        <v>44379.635300970869</v>
      </c>
      <c r="C77657">
        <v>146560</v>
      </c>
      <c r="D77657">
        <v>327633</v>
      </c>
      <c r="E77657" t="str">
        <f t="shared" si="2426"/>
        <v>пятница</v>
      </c>
      <c r="F77657">
        <f>VLOOKUP(C77657,'Первые просмотры'!A:B,2,0)</f>
        <v>3606</v>
      </c>
      <c r="G77657">
        <f t="shared" si="2427"/>
        <v>0</v>
      </c>
    </row>
    <row r="77658" spans="1:7" x14ac:dyDescent="0.25">
      <c r="A77658">
        <v>235840</v>
      </c>
      <c r="B77658" s="2">
        <v>44379.636110032363</v>
      </c>
      <c r="C77658">
        <v>274380</v>
      </c>
      <c r="D77658">
        <v>111368</v>
      </c>
      <c r="E77658" t="str">
        <f t="shared" si="2426"/>
        <v>пятница</v>
      </c>
      <c r="F77658">
        <f>VLOOKUP(C77658,'Первые просмотры'!A:B,2,0)</f>
        <v>17123</v>
      </c>
      <c r="G77658">
        <f t="shared" si="2427"/>
        <v>0</v>
      </c>
    </row>
    <row r="77659" spans="1:7" x14ac:dyDescent="0.25">
      <c r="A77659">
        <v>235841</v>
      </c>
      <c r="B77659" s="2">
        <v>44379.636514563106</v>
      </c>
      <c r="C77659">
        <v>34336</v>
      </c>
      <c r="D77659">
        <v>357547</v>
      </c>
      <c r="E77659" t="str">
        <f t="shared" si="2426"/>
        <v>пятница</v>
      </c>
      <c r="F77659">
        <f>VLOOKUP(C77659,'Первые просмотры'!A:B,2,0)</f>
        <v>193880</v>
      </c>
      <c r="G77659">
        <f t="shared" si="2427"/>
        <v>0</v>
      </c>
    </row>
    <row r="77660" spans="1:7" x14ac:dyDescent="0.25">
      <c r="A77660">
        <v>235844</v>
      </c>
      <c r="B77660" s="2">
        <v>44379.636514563106</v>
      </c>
      <c r="C77660">
        <v>258704</v>
      </c>
      <c r="D77660">
        <v>118549</v>
      </c>
      <c r="E77660" t="str">
        <f t="shared" si="2426"/>
        <v>пятница</v>
      </c>
      <c r="F77660">
        <f>VLOOKUP(C77660,'Первые просмотры'!A:B,2,0)</f>
        <v>224003</v>
      </c>
      <c r="G77660">
        <f t="shared" si="2427"/>
        <v>0</v>
      </c>
    </row>
    <row r="77661" spans="1:7" x14ac:dyDescent="0.25">
      <c r="A77661">
        <v>235849</v>
      </c>
      <c r="B77661" s="2">
        <v>44379.637728155343</v>
      </c>
      <c r="C77661">
        <v>344686</v>
      </c>
      <c r="D77661">
        <v>118549</v>
      </c>
      <c r="E77661" t="str">
        <f t="shared" si="2426"/>
        <v>пятница</v>
      </c>
      <c r="F77661">
        <f>VLOOKUP(C77661,'Первые просмотры'!A:B,2,0)</f>
        <v>233038</v>
      </c>
      <c r="G77661">
        <f t="shared" si="2427"/>
        <v>0</v>
      </c>
    </row>
    <row r="77662" spans="1:7" x14ac:dyDescent="0.25">
      <c r="A77662">
        <v>235853</v>
      </c>
      <c r="B77662" s="2">
        <v>44379.638132686086</v>
      </c>
      <c r="C77662">
        <v>134187</v>
      </c>
      <c r="D77662">
        <v>82901</v>
      </c>
      <c r="E77662" t="str">
        <f t="shared" si="2426"/>
        <v>пятница</v>
      </c>
      <c r="F77662">
        <f>VLOOKUP(C77662,'Первые просмотры'!A:B,2,0)</f>
        <v>26408</v>
      </c>
      <c r="G77662">
        <f t="shared" si="2427"/>
        <v>0</v>
      </c>
    </row>
    <row r="77663" spans="1:7" x14ac:dyDescent="0.25">
      <c r="A77663">
        <v>235854</v>
      </c>
      <c r="B77663" s="2">
        <v>44379.638537216822</v>
      </c>
      <c r="C77663">
        <v>282188</v>
      </c>
      <c r="D77663">
        <v>182191</v>
      </c>
      <c r="E77663" t="str">
        <f t="shared" si="2426"/>
        <v>пятница</v>
      </c>
      <c r="F77663">
        <f>VLOOKUP(C77663,'Первые просмотры'!A:B,2,0)</f>
        <v>202375</v>
      </c>
      <c r="G77663">
        <f t="shared" si="2427"/>
        <v>0</v>
      </c>
    </row>
    <row r="77664" spans="1:7" x14ac:dyDescent="0.25">
      <c r="A77664">
        <v>235859</v>
      </c>
      <c r="B77664" s="2">
        <v>44379.639750809067</v>
      </c>
      <c r="C77664">
        <v>179397</v>
      </c>
      <c r="D77664">
        <v>16875</v>
      </c>
      <c r="E77664" t="str">
        <f t="shared" si="2426"/>
        <v>пятница</v>
      </c>
      <c r="F77664">
        <f>VLOOKUP(C77664,'Первые просмотры'!A:B,2,0)</f>
        <v>230471</v>
      </c>
      <c r="G77664">
        <f t="shared" si="2427"/>
        <v>0</v>
      </c>
    </row>
    <row r="77665" spans="1:7" x14ac:dyDescent="0.25">
      <c r="A77665">
        <v>235862</v>
      </c>
      <c r="B77665" s="2">
        <v>44379.640155339803</v>
      </c>
      <c r="C77665">
        <v>118801</v>
      </c>
      <c r="D77665">
        <v>347008</v>
      </c>
      <c r="E77665" t="str">
        <f t="shared" si="2426"/>
        <v>пятница</v>
      </c>
      <c r="F77665">
        <f>VLOOKUP(C77665,'Первые просмотры'!A:B,2,0)</f>
        <v>119873</v>
      </c>
      <c r="G77665">
        <f t="shared" si="2427"/>
        <v>0</v>
      </c>
    </row>
    <row r="77666" spans="1:7" x14ac:dyDescent="0.25">
      <c r="A77666">
        <v>235864</v>
      </c>
      <c r="B77666" s="2">
        <v>44379.640559870553</v>
      </c>
      <c r="C77666">
        <v>99950</v>
      </c>
      <c r="D77666">
        <v>343491</v>
      </c>
      <c r="E77666" t="str">
        <f t="shared" si="2426"/>
        <v>пятница</v>
      </c>
      <c r="F77666">
        <f>VLOOKUP(C77666,'Первые просмотры'!A:B,2,0)</f>
        <v>33158</v>
      </c>
      <c r="G77666">
        <f t="shared" si="2427"/>
        <v>0</v>
      </c>
    </row>
    <row r="77667" spans="1:7" x14ac:dyDescent="0.25">
      <c r="A77667">
        <v>235867</v>
      </c>
      <c r="B77667" s="2">
        <v>44379.640559870553</v>
      </c>
      <c r="C77667">
        <v>118361</v>
      </c>
      <c r="D77667">
        <v>88863</v>
      </c>
      <c r="E77667" t="str">
        <f t="shared" si="2426"/>
        <v>пятница</v>
      </c>
      <c r="F77667">
        <f>VLOOKUP(C77667,'Первые просмотры'!A:B,2,0)</f>
        <v>209298</v>
      </c>
      <c r="G77667">
        <f t="shared" si="2427"/>
        <v>0</v>
      </c>
    </row>
    <row r="77668" spans="1:7" x14ac:dyDescent="0.25">
      <c r="A77668">
        <v>235872</v>
      </c>
      <c r="B77668" s="2">
        <v>44379.64136893204</v>
      </c>
      <c r="C77668">
        <v>329210</v>
      </c>
      <c r="D77668">
        <v>451624</v>
      </c>
      <c r="E77668" t="str">
        <f t="shared" si="2426"/>
        <v>пятница</v>
      </c>
      <c r="F77668">
        <f>VLOOKUP(C77668,'Первые просмотры'!A:B,2,0)</f>
        <v>101255</v>
      </c>
      <c r="G77668">
        <f t="shared" si="2427"/>
        <v>0</v>
      </c>
    </row>
    <row r="77669" spans="1:7" x14ac:dyDescent="0.25">
      <c r="A77669">
        <v>235876</v>
      </c>
      <c r="B77669" s="2">
        <v>44379.642177993526</v>
      </c>
      <c r="C77669">
        <v>121370</v>
      </c>
      <c r="D77669">
        <v>413014</v>
      </c>
      <c r="E77669" t="str">
        <f t="shared" si="2426"/>
        <v>пятница</v>
      </c>
      <c r="F77669">
        <f>VLOOKUP(C77669,'Первые просмотры'!A:B,2,0)</f>
        <v>226979</v>
      </c>
      <c r="G77669">
        <f t="shared" si="2427"/>
        <v>0</v>
      </c>
    </row>
    <row r="77670" spans="1:7" x14ac:dyDescent="0.25">
      <c r="A77670">
        <v>235878</v>
      </c>
      <c r="B77670" s="2">
        <v>44379.642177993526</v>
      </c>
      <c r="C77670">
        <v>167676</v>
      </c>
      <c r="D77670">
        <v>405774</v>
      </c>
      <c r="E77670" t="str">
        <f t="shared" si="2426"/>
        <v>пятница</v>
      </c>
      <c r="F77670">
        <f>VLOOKUP(C77670,'Первые просмотры'!A:B,2,0)</f>
        <v>101030</v>
      </c>
      <c r="G77670">
        <f t="shared" si="2427"/>
        <v>0</v>
      </c>
    </row>
    <row r="77671" spans="1:7" x14ac:dyDescent="0.25">
      <c r="A77671">
        <v>235880</v>
      </c>
      <c r="B77671" s="2">
        <v>44379.642177993526</v>
      </c>
      <c r="C77671">
        <v>344132</v>
      </c>
      <c r="D77671">
        <v>337155</v>
      </c>
      <c r="E77671" t="str">
        <f t="shared" si="2426"/>
        <v>пятница</v>
      </c>
      <c r="F77671">
        <f>VLOOKUP(C77671,'Первые просмотры'!A:B,2,0)</f>
        <v>112263</v>
      </c>
      <c r="G77671">
        <f t="shared" si="2427"/>
        <v>0</v>
      </c>
    </row>
    <row r="77672" spans="1:7" x14ac:dyDescent="0.25">
      <c r="A77672">
        <v>235881</v>
      </c>
      <c r="B77672" s="2">
        <v>44379.64258252427</v>
      </c>
      <c r="C77672">
        <v>101551</v>
      </c>
      <c r="D77672">
        <v>371564</v>
      </c>
      <c r="E77672" t="str">
        <f t="shared" si="2426"/>
        <v>пятница</v>
      </c>
      <c r="F77672">
        <f>VLOOKUP(C77672,'Первые просмотры'!A:B,2,0)</f>
        <v>26405</v>
      </c>
      <c r="G77672">
        <f t="shared" si="2427"/>
        <v>0</v>
      </c>
    </row>
    <row r="77673" spans="1:7" x14ac:dyDescent="0.25">
      <c r="A77673">
        <v>235882</v>
      </c>
      <c r="B77673" s="2">
        <v>44379.642666666667</v>
      </c>
      <c r="C77673">
        <v>215466</v>
      </c>
      <c r="D77673">
        <v>158978</v>
      </c>
      <c r="E77673" t="str">
        <f t="shared" si="2426"/>
        <v>пятница</v>
      </c>
      <c r="F77673">
        <f>VLOOKUP(C77673,'Первые просмотры'!A:B,2,0)</f>
        <v>209723</v>
      </c>
      <c r="G77673">
        <f t="shared" si="2427"/>
        <v>0</v>
      </c>
    </row>
    <row r="77674" spans="1:7" x14ac:dyDescent="0.25">
      <c r="A77674">
        <v>235886</v>
      </c>
      <c r="B77674" s="2">
        <v>44379.644605177993</v>
      </c>
      <c r="C77674">
        <v>239816</v>
      </c>
      <c r="D77674">
        <v>250679</v>
      </c>
      <c r="E77674" t="str">
        <f t="shared" si="2426"/>
        <v>пятница</v>
      </c>
      <c r="F77674">
        <f>VLOOKUP(C77674,'Первые просмотры'!A:B,2,0)</f>
        <v>210429</v>
      </c>
      <c r="G77674">
        <f t="shared" si="2427"/>
        <v>0</v>
      </c>
    </row>
    <row r="77675" spans="1:7" x14ac:dyDescent="0.25">
      <c r="A77675">
        <v>235888</v>
      </c>
      <c r="B77675" s="2">
        <v>44379.645009708736</v>
      </c>
      <c r="C77675">
        <v>18362</v>
      </c>
      <c r="D77675">
        <v>250679</v>
      </c>
      <c r="E77675" t="str">
        <f t="shared" si="2426"/>
        <v>пятница</v>
      </c>
      <c r="F77675">
        <f>VLOOKUP(C77675,'Первые просмотры'!A:B,2,0)</f>
        <v>235888</v>
      </c>
      <c r="G77675">
        <f t="shared" si="2427"/>
        <v>1</v>
      </c>
    </row>
    <row r="77676" spans="1:7" x14ac:dyDescent="0.25">
      <c r="A77676">
        <v>235890</v>
      </c>
      <c r="B77676" s="2">
        <v>44379.645009708736</v>
      </c>
      <c r="C77676">
        <v>336798</v>
      </c>
      <c r="D77676">
        <v>122982</v>
      </c>
      <c r="E77676" t="str">
        <f t="shared" si="2426"/>
        <v>пятница</v>
      </c>
      <c r="F77676">
        <f>VLOOKUP(C77676,'Первые просмотры'!A:B,2,0)</f>
        <v>108571</v>
      </c>
      <c r="G77676">
        <f t="shared" si="2427"/>
        <v>0</v>
      </c>
    </row>
    <row r="77677" spans="1:7" x14ac:dyDescent="0.25">
      <c r="A77677">
        <v>235892</v>
      </c>
      <c r="B77677" s="2">
        <v>44379.64541423948</v>
      </c>
      <c r="C77677">
        <v>264009</v>
      </c>
      <c r="D77677">
        <v>97699</v>
      </c>
      <c r="E77677" t="str">
        <f t="shared" si="2426"/>
        <v>пятница</v>
      </c>
      <c r="F77677">
        <f>VLOOKUP(C77677,'Первые просмотры'!A:B,2,0)</f>
        <v>31403</v>
      </c>
      <c r="G77677">
        <f t="shared" si="2427"/>
        <v>0</v>
      </c>
    </row>
    <row r="77678" spans="1:7" x14ac:dyDescent="0.25">
      <c r="A77678">
        <v>235896</v>
      </c>
      <c r="B77678" s="2">
        <v>44379.64581877023</v>
      </c>
      <c r="C77678">
        <v>75332</v>
      </c>
      <c r="D77678">
        <v>250679</v>
      </c>
      <c r="E77678" t="str">
        <f t="shared" si="2426"/>
        <v>пятница</v>
      </c>
      <c r="F77678">
        <f>VLOOKUP(C77678,'Первые просмотры'!A:B,2,0)</f>
        <v>24912</v>
      </c>
      <c r="G77678">
        <f t="shared" si="2427"/>
        <v>0</v>
      </c>
    </row>
    <row r="77679" spans="1:7" x14ac:dyDescent="0.25">
      <c r="A77679">
        <v>235897</v>
      </c>
      <c r="B77679" s="2">
        <v>44379.646223300973</v>
      </c>
      <c r="C77679">
        <v>22461</v>
      </c>
      <c r="D77679">
        <v>376267</v>
      </c>
      <c r="E77679" t="str">
        <f t="shared" si="2426"/>
        <v>пятница</v>
      </c>
      <c r="F77679">
        <f>VLOOKUP(C77679,'Первые просмотры'!A:B,2,0)</f>
        <v>103840</v>
      </c>
      <c r="G77679">
        <f t="shared" si="2427"/>
        <v>0</v>
      </c>
    </row>
    <row r="77680" spans="1:7" x14ac:dyDescent="0.25">
      <c r="A77680">
        <v>235898</v>
      </c>
      <c r="B77680" s="2">
        <v>44379.64703236246</v>
      </c>
      <c r="C77680">
        <v>277171</v>
      </c>
      <c r="D77680">
        <v>242428</v>
      </c>
      <c r="E77680" t="str">
        <f t="shared" si="2426"/>
        <v>пятница</v>
      </c>
      <c r="F77680">
        <f>VLOOKUP(C77680,'Первые просмотры'!A:B,2,0)</f>
        <v>101512</v>
      </c>
      <c r="G77680">
        <f t="shared" si="2427"/>
        <v>0</v>
      </c>
    </row>
    <row r="77681" spans="1:7" x14ac:dyDescent="0.25">
      <c r="A77681">
        <v>235901</v>
      </c>
      <c r="B77681" s="2">
        <v>44379.647436893203</v>
      </c>
      <c r="C77681">
        <v>147237</v>
      </c>
      <c r="D77681">
        <v>162482</v>
      </c>
      <c r="E77681" t="str">
        <f t="shared" si="2426"/>
        <v>пятница</v>
      </c>
      <c r="F77681">
        <f>VLOOKUP(C77681,'Первые просмотры'!A:B,2,0)</f>
        <v>22364</v>
      </c>
      <c r="G77681">
        <f t="shared" si="2427"/>
        <v>0</v>
      </c>
    </row>
    <row r="77682" spans="1:7" x14ac:dyDescent="0.25">
      <c r="A77682">
        <v>235906</v>
      </c>
      <c r="B77682" s="2">
        <v>44379.647841423954</v>
      </c>
      <c r="C77682">
        <v>30937</v>
      </c>
      <c r="D77682">
        <v>123413</v>
      </c>
      <c r="E77682" t="str">
        <f t="shared" si="2426"/>
        <v>пятница</v>
      </c>
      <c r="F77682">
        <f>VLOOKUP(C77682,'Первые просмотры'!A:B,2,0)</f>
        <v>227824</v>
      </c>
      <c r="G77682">
        <f t="shared" si="2427"/>
        <v>0</v>
      </c>
    </row>
    <row r="77683" spans="1:7" x14ac:dyDescent="0.25">
      <c r="A77683">
        <v>235910</v>
      </c>
      <c r="B77683" s="2">
        <v>44379.647841423954</v>
      </c>
      <c r="C77683">
        <v>80218</v>
      </c>
      <c r="D77683">
        <v>182984</v>
      </c>
      <c r="E77683" t="str">
        <f t="shared" si="2426"/>
        <v>пятница</v>
      </c>
      <c r="F77683">
        <f>VLOOKUP(C77683,'Первые просмотры'!A:B,2,0)</f>
        <v>220401</v>
      </c>
      <c r="G77683">
        <f t="shared" si="2427"/>
        <v>0</v>
      </c>
    </row>
    <row r="77684" spans="1:7" x14ac:dyDescent="0.25">
      <c r="A77684">
        <v>235913</v>
      </c>
      <c r="B77684" s="2">
        <v>44379.647841423954</v>
      </c>
      <c r="C77684">
        <v>289514</v>
      </c>
      <c r="D77684">
        <v>235960</v>
      </c>
      <c r="E77684" t="str">
        <f t="shared" si="2426"/>
        <v>пятница</v>
      </c>
      <c r="F77684">
        <f>VLOOKUP(C77684,'Первые просмотры'!A:B,2,0)</f>
        <v>40049</v>
      </c>
      <c r="G77684">
        <f t="shared" si="2427"/>
        <v>0</v>
      </c>
    </row>
    <row r="77685" spans="1:7" x14ac:dyDescent="0.25">
      <c r="A77685">
        <v>235915</v>
      </c>
      <c r="B77685" s="2">
        <v>44379.64824595469</v>
      </c>
      <c r="C77685">
        <v>62115</v>
      </c>
      <c r="D77685">
        <v>5151</v>
      </c>
      <c r="E77685" t="str">
        <f t="shared" si="2426"/>
        <v>пятница</v>
      </c>
      <c r="F77685">
        <f>VLOOKUP(C77685,'Первые просмотры'!A:B,2,0)</f>
        <v>90440</v>
      </c>
      <c r="G77685">
        <f t="shared" si="2427"/>
        <v>0</v>
      </c>
    </row>
    <row r="77686" spans="1:7" x14ac:dyDescent="0.25">
      <c r="A77686">
        <v>235916</v>
      </c>
      <c r="B77686" s="2">
        <v>44379.64824595469</v>
      </c>
      <c r="C77686">
        <v>335034</v>
      </c>
      <c r="D77686">
        <v>397531</v>
      </c>
      <c r="E77686" t="str">
        <f t="shared" si="2426"/>
        <v>пятница</v>
      </c>
      <c r="F77686">
        <f>VLOOKUP(C77686,'Первые просмотры'!A:B,2,0)</f>
        <v>29094</v>
      </c>
      <c r="G77686">
        <f t="shared" si="2427"/>
        <v>0</v>
      </c>
    </row>
    <row r="77687" spans="1:7" x14ac:dyDescent="0.25">
      <c r="A77687">
        <v>235920</v>
      </c>
      <c r="B77687" s="2">
        <v>44379.64986407767</v>
      </c>
      <c r="C77687">
        <v>288714</v>
      </c>
      <c r="D77687">
        <v>250679</v>
      </c>
      <c r="E77687" t="str">
        <f t="shared" si="2426"/>
        <v>пятница</v>
      </c>
      <c r="F77687">
        <f>VLOOKUP(C77687,'Первые просмотры'!A:B,2,0)</f>
        <v>218888</v>
      </c>
      <c r="G77687">
        <f t="shared" si="2427"/>
        <v>0</v>
      </c>
    </row>
    <row r="77688" spans="1:7" x14ac:dyDescent="0.25">
      <c r="A77688">
        <v>235922</v>
      </c>
      <c r="B77688" s="2">
        <v>44379.650673139156</v>
      </c>
      <c r="C77688">
        <v>147282</v>
      </c>
      <c r="D77688">
        <v>43842</v>
      </c>
      <c r="E77688" t="str">
        <f t="shared" si="2426"/>
        <v>пятница</v>
      </c>
      <c r="F77688">
        <f>VLOOKUP(C77688,'Первые просмотры'!A:B,2,0)</f>
        <v>228221</v>
      </c>
      <c r="G77688">
        <f t="shared" si="2427"/>
        <v>0</v>
      </c>
    </row>
    <row r="77689" spans="1:7" x14ac:dyDescent="0.25">
      <c r="A77689">
        <v>235925</v>
      </c>
      <c r="B77689" s="2">
        <v>44379.6510776699</v>
      </c>
      <c r="C77689">
        <v>232</v>
      </c>
      <c r="D77689">
        <v>351192</v>
      </c>
      <c r="E77689" t="str">
        <f t="shared" si="2426"/>
        <v>пятница</v>
      </c>
      <c r="F77689">
        <f>VLOOKUP(C77689,'Первые просмотры'!A:B,2,0)</f>
        <v>122885</v>
      </c>
      <c r="G77689">
        <f t="shared" si="2427"/>
        <v>0</v>
      </c>
    </row>
    <row r="77690" spans="1:7" x14ac:dyDescent="0.25">
      <c r="A77690">
        <v>235928</v>
      </c>
      <c r="B77690" s="2">
        <v>44379.651077669907</v>
      </c>
      <c r="C77690">
        <v>265298</v>
      </c>
      <c r="D77690">
        <v>21760</v>
      </c>
      <c r="E77690" t="str">
        <f t="shared" si="2426"/>
        <v>пятница</v>
      </c>
      <c r="F77690">
        <f>VLOOKUP(C77690,'Первые просмотры'!A:B,2,0)</f>
        <v>216263</v>
      </c>
      <c r="G77690">
        <f t="shared" si="2427"/>
        <v>0</v>
      </c>
    </row>
    <row r="77691" spans="1:7" x14ac:dyDescent="0.25">
      <c r="A77691">
        <v>235933</v>
      </c>
      <c r="B77691" s="2">
        <v>44379.651077669907</v>
      </c>
      <c r="C77691">
        <v>314557</v>
      </c>
      <c r="D77691">
        <v>250679</v>
      </c>
      <c r="E77691" t="str">
        <f t="shared" si="2426"/>
        <v>пятница</v>
      </c>
      <c r="F77691">
        <f>VLOOKUP(C77691,'Первые просмотры'!A:B,2,0)</f>
        <v>235933</v>
      </c>
      <c r="G77691">
        <f t="shared" si="2427"/>
        <v>1</v>
      </c>
    </row>
    <row r="77692" spans="1:7" x14ac:dyDescent="0.25">
      <c r="A77692">
        <v>235938</v>
      </c>
      <c r="B77692" s="2">
        <v>44379.651333333335</v>
      </c>
      <c r="C77692">
        <v>175105</v>
      </c>
      <c r="D77692">
        <v>347008</v>
      </c>
      <c r="E77692" t="str">
        <f t="shared" si="2426"/>
        <v>пятница</v>
      </c>
      <c r="F77692">
        <f>VLOOKUP(C77692,'Первые просмотры'!A:B,2,0)</f>
        <v>126395</v>
      </c>
      <c r="G77692">
        <f t="shared" si="2427"/>
        <v>0</v>
      </c>
    </row>
    <row r="77693" spans="1:7" x14ac:dyDescent="0.25">
      <c r="A77693">
        <v>235943</v>
      </c>
      <c r="B77693" s="2">
        <v>44379.65269579288</v>
      </c>
      <c r="C77693">
        <v>45058</v>
      </c>
      <c r="D77693">
        <v>82901</v>
      </c>
      <c r="E77693" t="str">
        <f t="shared" si="2426"/>
        <v>пятница</v>
      </c>
      <c r="F77693">
        <f>VLOOKUP(C77693,'Первые просмотры'!A:B,2,0)</f>
        <v>120647</v>
      </c>
      <c r="G77693">
        <f t="shared" si="2427"/>
        <v>0</v>
      </c>
    </row>
    <row r="77694" spans="1:7" x14ac:dyDescent="0.25">
      <c r="A77694">
        <v>235944</v>
      </c>
      <c r="B77694" s="2">
        <v>44379.65269579288</v>
      </c>
      <c r="C77694">
        <v>158046</v>
      </c>
      <c r="D77694">
        <v>304722</v>
      </c>
      <c r="E77694" t="str">
        <f t="shared" si="2426"/>
        <v>пятница</v>
      </c>
      <c r="F77694">
        <f>VLOOKUP(C77694,'Первые просмотры'!A:B,2,0)</f>
        <v>21717</v>
      </c>
      <c r="G77694">
        <f t="shared" si="2427"/>
        <v>0</v>
      </c>
    </row>
    <row r="77695" spans="1:7" x14ac:dyDescent="0.25">
      <c r="A77695">
        <v>235946</v>
      </c>
      <c r="B77695" s="2">
        <v>44379.65269579288</v>
      </c>
      <c r="C77695">
        <v>166134</v>
      </c>
      <c r="D77695">
        <v>146139</v>
      </c>
      <c r="E77695" t="str">
        <f t="shared" si="2426"/>
        <v>пятница</v>
      </c>
      <c r="F77695">
        <f>VLOOKUP(C77695,'Первые просмотры'!A:B,2,0)</f>
        <v>21823</v>
      </c>
      <c r="G77695">
        <f t="shared" si="2427"/>
        <v>0</v>
      </c>
    </row>
    <row r="77696" spans="1:7" x14ac:dyDescent="0.25">
      <c r="A77696">
        <v>235951</v>
      </c>
      <c r="B77696" s="2">
        <v>44379.65269579288</v>
      </c>
      <c r="C77696">
        <v>314563</v>
      </c>
      <c r="D77696">
        <v>476344</v>
      </c>
      <c r="E77696" t="str">
        <f t="shared" si="2426"/>
        <v>пятница</v>
      </c>
      <c r="F77696">
        <f>VLOOKUP(C77696,'Первые просмотры'!A:B,2,0)</f>
        <v>225742</v>
      </c>
      <c r="G77696">
        <f t="shared" si="2427"/>
        <v>0</v>
      </c>
    </row>
    <row r="77697" spans="1:7" x14ac:dyDescent="0.25">
      <c r="A77697">
        <v>235953</v>
      </c>
      <c r="B77697" s="2">
        <v>44379.653100323623</v>
      </c>
      <c r="C77697">
        <v>116531</v>
      </c>
      <c r="D77697">
        <v>21760</v>
      </c>
      <c r="E77697" t="str">
        <f t="shared" si="2426"/>
        <v>пятница</v>
      </c>
      <c r="F77697">
        <f>VLOOKUP(C77697,'Первые просмотры'!A:B,2,0)</f>
        <v>218396</v>
      </c>
      <c r="G77697">
        <f t="shared" si="2427"/>
        <v>0</v>
      </c>
    </row>
    <row r="77698" spans="1:7" x14ac:dyDescent="0.25">
      <c r="A77698">
        <v>235955</v>
      </c>
      <c r="B77698" s="2">
        <v>44379.653100323623</v>
      </c>
      <c r="C77698">
        <v>182210</v>
      </c>
      <c r="D77698">
        <v>351192</v>
      </c>
      <c r="E77698" t="str">
        <f t="shared" si="2426"/>
        <v>пятница</v>
      </c>
      <c r="F77698">
        <f>VLOOKUP(C77698,'Первые просмотры'!A:B,2,0)</f>
        <v>36487</v>
      </c>
      <c r="G77698">
        <f t="shared" si="2427"/>
        <v>0</v>
      </c>
    </row>
    <row r="77699" spans="1:7" x14ac:dyDescent="0.25">
      <c r="A77699">
        <v>235956</v>
      </c>
      <c r="B77699" s="2">
        <v>44379.653504854374</v>
      </c>
      <c r="C77699">
        <v>196259</v>
      </c>
      <c r="D77699">
        <v>165114</v>
      </c>
      <c r="E77699" t="str">
        <f t="shared" ref="E77699:E77762" si="2428">TEXT(B77699, "ДДДД")</f>
        <v>пятница</v>
      </c>
      <c r="F77699">
        <f>VLOOKUP(C77699,'Первые просмотры'!A:B,2,0)</f>
        <v>121208</v>
      </c>
      <c r="G77699">
        <f t="shared" ref="G77699:G77762" si="2429">IF(A77699=F77699,1,0)</f>
        <v>0</v>
      </c>
    </row>
    <row r="77700" spans="1:7" x14ac:dyDescent="0.25">
      <c r="A77700">
        <v>235959</v>
      </c>
      <c r="B77700" s="2">
        <v>44379.65431391586</v>
      </c>
      <c r="C77700">
        <v>136466</v>
      </c>
      <c r="D77700">
        <v>113028</v>
      </c>
      <c r="E77700" t="str">
        <f t="shared" si="2428"/>
        <v>пятница</v>
      </c>
      <c r="F77700">
        <f>VLOOKUP(C77700,'Первые просмотры'!A:B,2,0)</f>
        <v>103187</v>
      </c>
      <c r="G77700">
        <f t="shared" si="2429"/>
        <v>0</v>
      </c>
    </row>
    <row r="77701" spans="1:7" x14ac:dyDescent="0.25">
      <c r="A77701">
        <v>235962</v>
      </c>
      <c r="B77701" s="2">
        <v>44379.65431391586</v>
      </c>
      <c r="C77701">
        <v>161550</v>
      </c>
      <c r="D77701">
        <v>274147</v>
      </c>
      <c r="E77701" t="str">
        <f t="shared" si="2428"/>
        <v>пятница</v>
      </c>
      <c r="F77701">
        <f>VLOOKUP(C77701,'Первые просмотры'!A:B,2,0)</f>
        <v>100689</v>
      </c>
      <c r="G77701">
        <f t="shared" si="2429"/>
        <v>0</v>
      </c>
    </row>
    <row r="77702" spans="1:7" x14ac:dyDescent="0.25">
      <c r="A77702">
        <v>235964</v>
      </c>
      <c r="B77702" s="2">
        <v>44379.654718446596</v>
      </c>
      <c r="C77702">
        <v>221953</v>
      </c>
      <c r="D77702">
        <v>245930</v>
      </c>
      <c r="E77702" t="str">
        <f t="shared" si="2428"/>
        <v>пятница</v>
      </c>
      <c r="F77702">
        <f>VLOOKUP(C77702,'Первые просмотры'!A:B,2,0)</f>
        <v>210008</v>
      </c>
      <c r="G77702">
        <f t="shared" si="2429"/>
        <v>0</v>
      </c>
    </row>
    <row r="77703" spans="1:7" x14ac:dyDescent="0.25">
      <c r="A77703">
        <v>235969</v>
      </c>
      <c r="B77703" s="2">
        <v>44379.654718446604</v>
      </c>
      <c r="C77703">
        <v>318997</v>
      </c>
      <c r="D77703">
        <v>451624</v>
      </c>
      <c r="E77703" t="str">
        <f t="shared" si="2428"/>
        <v>пятница</v>
      </c>
      <c r="F77703">
        <f>VLOOKUP(C77703,'Первые просмотры'!A:B,2,0)</f>
        <v>104854</v>
      </c>
      <c r="G77703">
        <f t="shared" si="2429"/>
        <v>0</v>
      </c>
    </row>
    <row r="77704" spans="1:7" x14ac:dyDescent="0.25">
      <c r="A77704">
        <v>235972</v>
      </c>
      <c r="B77704" s="2">
        <v>44379.655122977347</v>
      </c>
      <c r="C77704">
        <v>100686</v>
      </c>
      <c r="D77704">
        <v>122902</v>
      </c>
      <c r="E77704" t="str">
        <f t="shared" si="2428"/>
        <v>пятница</v>
      </c>
      <c r="F77704">
        <f>VLOOKUP(C77704,'Первые просмотры'!A:B,2,0)</f>
        <v>29227</v>
      </c>
      <c r="G77704">
        <f t="shared" si="2429"/>
        <v>0</v>
      </c>
    </row>
    <row r="77705" spans="1:7" x14ac:dyDescent="0.25">
      <c r="A77705">
        <v>235976</v>
      </c>
      <c r="B77705" s="2">
        <v>44379.655932038841</v>
      </c>
      <c r="C77705">
        <v>136547</v>
      </c>
      <c r="D77705">
        <v>233731</v>
      </c>
      <c r="E77705" t="str">
        <f t="shared" si="2428"/>
        <v>пятница</v>
      </c>
      <c r="F77705">
        <f>VLOOKUP(C77705,'Первые просмотры'!A:B,2,0)</f>
        <v>6055</v>
      </c>
      <c r="G77705">
        <f t="shared" si="2429"/>
        <v>0</v>
      </c>
    </row>
    <row r="77706" spans="1:7" x14ac:dyDescent="0.25">
      <c r="A77706">
        <v>235980</v>
      </c>
      <c r="B77706" s="2">
        <v>44379.656000000003</v>
      </c>
      <c r="C77706">
        <v>301130</v>
      </c>
      <c r="D77706">
        <v>302565</v>
      </c>
      <c r="E77706" t="str">
        <f t="shared" si="2428"/>
        <v>пятница</v>
      </c>
      <c r="F77706">
        <f>VLOOKUP(C77706,'Первые просмотры'!A:B,2,0)</f>
        <v>235980</v>
      </c>
      <c r="G77706">
        <f t="shared" si="2429"/>
        <v>1</v>
      </c>
    </row>
    <row r="77707" spans="1:7" x14ac:dyDescent="0.25">
      <c r="A77707">
        <v>235985</v>
      </c>
      <c r="B77707" s="2">
        <v>44379.656741100327</v>
      </c>
      <c r="C77707">
        <v>288809</v>
      </c>
      <c r="D77707">
        <v>62068</v>
      </c>
      <c r="E77707" t="str">
        <f t="shared" si="2428"/>
        <v>пятница</v>
      </c>
      <c r="F77707">
        <f>VLOOKUP(C77707,'Первые просмотры'!A:B,2,0)</f>
        <v>207900</v>
      </c>
      <c r="G77707">
        <f t="shared" si="2429"/>
        <v>0</v>
      </c>
    </row>
    <row r="77708" spans="1:7" x14ac:dyDescent="0.25">
      <c r="A77708">
        <v>235986</v>
      </c>
      <c r="B77708" s="2">
        <v>44379.657550161814</v>
      </c>
      <c r="C77708">
        <v>333713</v>
      </c>
      <c r="D77708">
        <v>371668</v>
      </c>
      <c r="E77708" t="str">
        <f t="shared" si="2428"/>
        <v>пятница</v>
      </c>
      <c r="F77708">
        <f>VLOOKUP(C77708,'Первые просмотры'!A:B,2,0)</f>
        <v>228166</v>
      </c>
      <c r="G77708">
        <f t="shared" si="2429"/>
        <v>0</v>
      </c>
    </row>
    <row r="77709" spans="1:7" x14ac:dyDescent="0.25">
      <c r="A77709">
        <v>235990</v>
      </c>
      <c r="B77709" s="2">
        <v>44379.658763754043</v>
      </c>
      <c r="C77709">
        <v>291055</v>
      </c>
      <c r="D77709">
        <v>472712</v>
      </c>
      <c r="E77709" t="str">
        <f t="shared" si="2428"/>
        <v>пятница</v>
      </c>
      <c r="F77709">
        <f>VLOOKUP(C77709,'Первые просмотры'!A:B,2,0)</f>
        <v>219511</v>
      </c>
      <c r="G77709">
        <f t="shared" si="2429"/>
        <v>0</v>
      </c>
    </row>
    <row r="77710" spans="1:7" x14ac:dyDescent="0.25">
      <c r="A77710">
        <v>235994</v>
      </c>
      <c r="B77710" s="2">
        <v>44379.658763754051</v>
      </c>
      <c r="C77710">
        <v>36281</v>
      </c>
      <c r="D77710">
        <v>347008</v>
      </c>
      <c r="E77710" t="str">
        <f t="shared" si="2428"/>
        <v>пятница</v>
      </c>
      <c r="F77710">
        <f>VLOOKUP(C77710,'Первые просмотры'!A:B,2,0)</f>
        <v>101313</v>
      </c>
      <c r="G77710">
        <f t="shared" si="2429"/>
        <v>0</v>
      </c>
    </row>
    <row r="77711" spans="1:7" x14ac:dyDescent="0.25">
      <c r="A77711">
        <v>235995</v>
      </c>
      <c r="B77711" s="2">
        <v>44379.659168284794</v>
      </c>
      <c r="C77711">
        <v>7331</v>
      </c>
      <c r="D77711">
        <v>262011</v>
      </c>
      <c r="E77711" t="str">
        <f t="shared" si="2428"/>
        <v>пятница</v>
      </c>
      <c r="F77711">
        <f>VLOOKUP(C77711,'Первые просмотры'!A:B,2,0)</f>
        <v>106390</v>
      </c>
      <c r="G77711">
        <f t="shared" si="2429"/>
        <v>0</v>
      </c>
    </row>
    <row r="77712" spans="1:7" x14ac:dyDescent="0.25">
      <c r="A77712">
        <v>235999</v>
      </c>
      <c r="B77712" s="2">
        <v>44379.659168284794</v>
      </c>
      <c r="C77712">
        <v>117867</v>
      </c>
      <c r="D77712">
        <v>258251</v>
      </c>
      <c r="E77712" t="str">
        <f t="shared" si="2428"/>
        <v>пятница</v>
      </c>
      <c r="F77712">
        <f>VLOOKUP(C77712,'Первые просмотры'!A:B,2,0)</f>
        <v>229677</v>
      </c>
      <c r="G77712">
        <f t="shared" si="2429"/>
        <v>0</v>
      </c>
    </row>
    <row r="77713" spans="1:7" x14ac:dyDescent="0.25">
      <c r="A77713">
        <v>236000</v>
      </c>
      <c r="B77713" s="2">
        <v>44379.659168284794</v>
      </c>
      <c r="C77713">
        <v>257107</v>
      </c>
      <c r="D77713">
        <v>347393</v>
      </c>
      <c r="E77713" t="str">
        <f t="shared" si="2428"/>
        <v>пятница</v>
      </c>
      <c r="F77713">
        <f>VLOOKUP(C77713,'Первые просмотры'!A:B,2,0)</f>
        <v>33861</v>
      </c>
      <c r="G77713">
        <f t="shared" si="2429"/>
        <v>0</v>
      </c>
    </row>
    <row r="77714" spans="1:7" x14ac:dyDescent="0.25">
      <c r="A77714">
        <v>236004</v>
      </c>
      <c r="B77714" s="2">
        <v>44379.65957281553</v>
      </c>
      <c r="C77714">
        <v>57329</v>
      </c>
      <c r="D77714">
        <v>21407</v>
      </c>
      <c r="E77714" t="str">
        <f t="shared" si="2428"/>
        <v>пятница</v>
      </c>
      <c r="F77714">
        <f>VLOOKUP(C77714,'Первые просмотры'!A:B,2,0)</f>
        <v>59303</v>
      </c>
      <c r="G77714">
        <f t="shared" si="2429"/>
        <v>0</v>
      </c>
    </row>
    <row r="77715" spans="1:7" x14ac:dyDescent="0.25">
      <c r="A77715">
        <v>236007</v>
      </c>
      <c r="B77715" s="2">
        <v>44379.660381877024</v>
      </c>
      <c r="C77715">
        <v>155004</v>
      </c>
      <c r="D77715">
        <v>197508</v>
      </c>
      <c r="E77715" t="str">
        <f t="shared" si="2428"/>
        <v>пятница</v>
      </c>
      <c r="F77715">
        <f>VLOOKUP(C77715,'Первые просмотры'!A:B,2,0)</f>
        <v>17296</v>
      </c>
      <c r="G77715">
        <f t="shared" si="2429"/>
        <v>0</v>
      </c>
    </row>
    <row r="77716" spans="1:7" x14ac:dyDescent="0.25">
      <c r="A77716">
        <v>236012</v>
      </c>
      <c r="B77716" s="2">
        <v>44379.660666666663</v>
      </c>
      <c r="C77716">
        <v>14216</v>
      </c>
      <c r="D77716">
        <v>443457</v>
      </c>
      <c r="E77716" t="str">
        <f t="shared" si="2428"/>
        <v>пятница</v>
      </c>
      <c r="F77716">
        <f>VLOOKUP(C77716,'Первые просмотры'!A:B,2,0)</f>
        <v>32848</v>
      </c>
      <c r="G77716">
        <f t="shared" si="2429"/>
        <v>0</v>
      </c>
    </row>
    <row r="77717" spans="1:7" x14ac:dyDescent="0.25">
      <c r="A77717">
        <v>236017</v>
      </c>
      <c r="B77717" s="2">
        <v>44379.660786407767</v>
      </c>
      <c r="C77717">
        <v>94120</v>
      </c>
      <c r="D77717">
        <v>117745</v>
      </c>
      <c r="E77717" t="str">
        <f t="shared" si="2428"/>
        <v>пятница</v>
      </c>
      <c r="F77717">
        <f>VLOOKUP(C77717,'Первые просмотры'!A:B,2,0)</f>
        <v>213902</v>
      </c>
      <c r="G77717">
        <f t="shared" si="2429"/>
        <v>0</v>
      </c>
    </row>
    <row r="77718" spans="1:7" x14ac:dyDescent="0.25">
      <c r="A77718">
        <v>236019</v>
      </c>
      <c r="B77718" s="2">
        <v>44379.660786407767</v>
      </c>
      <c r="C77718">
        <v>132001</v>
      </c>
      <c r="D77718">
        <v>178044</v>
      </c>
      <c r="E77718" t="str">
        <f t="shared" si="2428"/>
        <v>пятница</v>
      </c>
      <c r="F77718">
        <f>VLOOKUP(C77718,'Первые просмотры'!A:B,2,0)</f>
        <v>19792</v>
      </c>
      <c r="G77718">
        <f t="shared" si="2429"/>
        <v>0</v>
      </c>
    </row>
    <row r="77719" spans="1:7" x14ac:dyDescent="0.25">
      <c r="A77719">
        <v>236023</v>
      </c>
      <c r="B77719" s="2">
        <v>44379.66119093851</v>
      </c>
      <c r="C77719">
        <v>12020</v>
      </c>
      <c r="D77719">
        <v>88863</v>
      </c>
      <c r="E77719" t="str">
        <f t="shared" si="2428"/>
        <v>пятница</v>
      </c>
      <c r="F77719">
        <f>VLOOKUP(C77719,'Первые просмотры'!A:B,2,0)</f>
        <v>210905</v>
      </c>
      <c r="G77719">
        <f t="shared" si="2429"/>
        <v>0</v>
      </c>
    </row>
    <row r="77720" spans="1:7" x14ac:dyDescent="0.25">
      <c r="A77720">
        <v>236026</v>
      </c>
      <c r="B77720" s="2">
        <v>44379.661595469253</v>
      </c>
      <c r="C77720">
        <v>221339</v>
      </c>
      <c r="D77720">
        <v>82901</v>
      </c>
      <c r="E77720" t="str">
        <f t="shared" si="2428"/>
        <v>пятница</v>
      </c>
      <c r="F77720">
        <f>VLOOKUP(C77720,'Первые просмотры'!A:B,2,0)</f>
        <v>35591</v>
      </c>
      <c r="G77720">
        <f t="shared" si="2429"/>
        <v>0</v>
      </c>
    </row>
    <row r="77721" spans="1:7" x14ac:dyDescent="0.25">
      <c r="A77721">
        <v>236028</v>
      </c>
      <c r="B77721" s="2">
        <v>44379.662404530747</v>
      </c>
      <c r="C77721">
        <v>327074</v>
      </c>
      <c r="D77721">
        <v>388561</v>
      </c>
      <c r="E77721" t="str">
        <f t="shared" si="2428"/>
        <v>пятница</v>
      </c>
      <c r="F77721">
        <f>VLOOKUP(C77721,'Первые просмотры'!A:B,2,0)</f>
        <v>28564</v>
      </c>
      <c r="G77721">
        <f t="shared" si="2429"/>
        <v>0</v>
      </c>
    </row>
    <row r="77722" spans="1:7" x14ac:dyDescent="0.25">
      <c r="A77722">
        <v>236032</v>
      </c>
      <c r="B77722" s="2">
        <v>44379.662809061483</v>
      </c>
      <c r="C77722">
        <v>70295</v>
      </c>
      <c r="D77722">
        <v>111368</v>
      </c>
      <c r="E77722" t="str">
        <f t="shared" si="2428"/>
        <v>пятница</v>
      </c>
      <c r="F77722">
        <f>VLOOKUP(C77722,'Первые просмотры'!A:B,2,0)</f>
        <v>132785</v>
      </c>
      <c r="G77722">
        <f t="shared" si="2429"/>
        <v>0</v>
      </c>
    </row>
    <row r="77723" spans="1:7" x14ac:dyDescent="0.25">
      <c r="A77723">
        <v>236033</v>
      </c>
      <c r="B77723" s="2">
        <v>44379.662809061483</v>
      </c>
      <c r="C77723">
        <v>226935</v>
      </c>
      <c r="D77723">
        <v>324991</v>
      </c>
      <c r="E77723" t="str">
        <f t="shared" si="2428"/>
        <v>пятница</v>
      </c>
      <c r="F77723">
        <f>VLOOKUP(C77723,'Первые просмотры'!A:B,2,0)</f>
        <v>114349</v>
      </c>
      <c r="G77723">
        <f t="shared" si="2429"/>
        <v>0</v>
      </c>
    </row>
    <row r="77724" spans="1:7" x14ac:dyDescent="0.25">
      <c r="A77724">
        <v>236034</v>
      </c>
      <c r="B77724" s="2">
        <v>44379.662809061483</v>
      </c>
      <c r="C77724">
        <v>275778</v>
      </c>
      <c r="D77724">
        <v>438599</v>
      </c>
      <c r="E77724" t="str">
        <f t="shared" si="2428"/>
        <v>пятница</v>
      </c>
      <c r="F77724">
        <f>VLOOKUP(C77724,'Первые просмотры'!A:B,2,0)</f>
        <v>38594</v>
      </c>
      <c r="G77724">
        <f t="shared" si="2429"/>
        <v>0</v>
      </c>
    </row>
    <row r="77725" spans="1:7" x14ac:dyDescent="0.25">
      <c r="A77725">
        <v>236039</v>
      </c>
      <c r="B77725" s="2">
        <v>44379.663213592234</v>
      </c>
      <c r="C77725">
        <v>349210</v>
      </c>
      <c r="D77725">
        <v>123413</v>
      </c>
      <c r="E77725" t="str">
        <f t="shared" si="2428"/>
        <v>пятница</v>
      </c>
      <c r="F77725">
        <f>VLOOKUP(C77725,'Первые просмотры'!A:B,2,0)</f>
        <v>25769</v>
      </c>
      <c r="G77725">
        <f t="shared" si="2429"/>
        <v>0</v>
      </c>
    </row>
    <row r="77726" spans="1:7" x14ac:dyDescent="0.25">
      <c r="A77726">
        <v>236043</v>
      </c>
      <c r="B77726" s="2">
        <v>44379.663618122977</v>
      </c>
      <c r="C77726">
        <v>41829</v>
      </c>
      <c r="D77726">
        <v>304270</v>
      </c>
      <c r="E77726" t="str">
        <f t="shared" si="2428"/>
        <v>пятница</v>
      </c>
      <c r="F77726">
        <f>VLOOKUP(C77726,'Первые просмотры'!A:B,2,0)</f>
        <v>106738</v>
      </c>
      <c r="G77726">
        <f t="shared" si="2429"/>
        <v>0</v>
      </c>
    </row>
    <row r="77727" spans="1:7" x14ac:dyDescent="0.25">
      <c r="A77727">
        <v>236045</v>
      </c>
      <c r="B77727" s="2">
        <v>44379.663618122977</v>
      </c>
      <c r="C77727">
        <v>122024</v>
      </c>
      <c r="D77727">
        <v>444323</v>
      </c>
      <c r="E77727" t="str">
        <f t="shared" si="2428"/>
        <v>пятница</v>
      </c>
      <c r="F77727">
        <f>VLOOKUP(C77727,'Первые просмотры'!A:B,2,0)</f>
        <v>23694</v>
      </c>
      <c r="G77727">
        <f t="shared" si="2429"/>
        <v>0</v>
      </c>
    </row>
    <row r="77728" spans="1:7" x14ac:dyDescent="0.25">
      <c r="A77728">
        <v>236047</v>
      </c>
      <c r="B77728" s="2">
        <v>44379.663999999997</v>
      </c>
      <c r="C77728">
        <v>111073</v>
      </c>
      <c r="D77728">
        <v>411922</v>
      </c>
      <c r="E77728" t="str">
        <f t="shared" si="2428"/>
        <v>пятница</v>
      </c>
      <c r="F77728">
        <f>VLOOKUP(C77728,'Первые просмотры'!A:B,2,0)</f>
        <v>226390</v>
      </c>
      <c r="G77728">
        <f t="shared" si="2429"/>
        <v>0</v>
      </c>
    </row>
    <row r="77729" spans="1:7" x14ac:dyDescent="0.25">
      <c r="A77729">
        <v>236052</v>
      </c>
      <c r="B77729" s="2">
        <v>44379.663999999997</v>
      </c>
      <c r="C77729">
        <v>167601</v>
      </c>
      <c r="D77729">
        <v>411922</v>
      </c>
      <c r="E77729" t="str">
        <f t="shared" si="2428"/>
        <v>пятница</v>
      </c>
      <c r="F77729">
        <f>VLOOKUP(C77729,'Первые просмотры'!A:B,2,0)</f>
        <v>236052</v>
      </c>
      <c r="G77729">
        <f t="shared" si="2429"/>
        <v>1</v>
      </c>
    </row>
    <row r="77730" spans="1:7" x14ac:dyDescent="0.25">
      <c r="A77730">
        <v>236055</v>
      </c>
      <c r="B77730" s="2">
        <v>44379.664022653727</v>
      </c>
      <c r="C77730">
        <v>162284</v>
      </c>
      <c r="D77730">
        <v>274276</v>
      </c>
      <c r="E77730" t="str">
        <f t="shared" si="2428"/>
        <v>пятница</v>
      </c>
      <c r="F77730">
        <f>VLOOKUP(C77730,'Первые просмотры'!A:B,2,0)</f>
        <v>108381</v>
      </c>
      <c r="G77730">
        <f t="shared" si="2429"/>
        <v>0</v>
      </c>
    </row>
    <row r="77731" spans="1:7" x14ac:dyDescent="0.25">
      <c r="A77731">
        <v>236060</v>
      </c>
      <c r="B77731" s="2">
        <v>44379.664427184463</v>
      </c>
      <c r="C77731">
        <v>135840</v>
      </c>
      <c r="D77731">
        <v>517</v>
      </c>
      <c r="E77731" t="str">
        <f t="shared" si="2428"/>
        <v>пятница</v>
      </c>
      <c r="F77731">
        <f>VLOOKUP(C77731,'Первые просмотры'!A:B,2,0)</f>
        <v>104123</v>
      </c>
      <c r="G77731">
        <f t="shared" si="2429"/>
        <v>0</v>
      </c>
    </row>
    <row r="77732" spans="1:7" x14ac:dyDescent="0.25">
      <c r="A77732">
        <v>236065</v>
      </c>
      <c r="B77732" s="2">
        <v>44379.664427184463</v>
      </c>
      <c r="C77732">
        <v>206574</v>
      </c>
      <c r="D77732">
        <v>468614</v>
      </c>
      <c r="E77732" t="str">
        <f t="shared" si="2428"/>
        <v>пятница</v>
      </c>
      <c r="F77732">
        <f>VLOOKUP(C77732,'Первые просмотры'!A:B,2,0)</f>
        <v>12878</v>
      </c>
      <c r="G77732">
        <f t="shared" si="2429"/>
        <v>0</v>
      </c>
    </row>
    <row r="77733" spans="1:7" x14ac:dyDescent="0.25">
      <c r="A77733">
        <v>236067</v>
      </c>
      <c r="B77733" s="2">
        <v>44379.665236245957</v>
      </c>
      <c r="C77733">
        <v>93748</v>
      </c>
      <c r="D77733">
        <v>43623</v>
      </c>
      <c r="E77733" t="str">
        <f t="shared" si="2428"/>
        <v>пятница</v>
      </c>
      <c r="F77733">
        <f>VLOOKUP(C77733,'Первые просмотры'!A:B,2,0)</f>
        <v>148873</v>
      </c>
      <c r="G77733">
        <f t="shared" si="2429"/>
        <v>0</v>
      </c>
    </row>
    <row r="77734" spans="1:7" x14ac:dyDescent="0.25">
      <c r="A77734">
        <v>236072</v>
      </c>
      <c r="B77734" s="2">
        <v>44379.6656407767</v>
      </c>
      <c r="C77734">
        <v>133358</v>
      </c>
      <c r="D77734">
        <v>394819</v>
      </c>
      <c r="E77734" t="str">
        <f t="shared" si="2428"/>
        <v>пятница</v>
      </c>
      <c r="F77734">
        <f>VLOOKUP(C77734,'Первые просмотры'!A:B,2,0)</f>
        <v>120805</v>
      </c>
      <c r="G77734">
        <f t="shared" si="2429"/>
        <v>0</v>
      </c>
    </row>
    <row r="77735" spans="1:7" x14ac:dyDescent="0.25">
      <c r="A77735">
        <v>236074</v>
      </c>
      <c r="B77735" s="2">
        <v>44379.6656407767</v>
      </c>
      <c r="C77735">
        <v>177788</v>
      </c>
      <c r="D77735">
        <v>396959</v>
      </c>
      <c r="E77735" t="str">
        <f t="shared" si="2428"/>
        <v>пятница</v>
      </c>
      <c r="F77735">
        <f>VLOOKUP(C77735,'Первые просмотры'!A:B,2,0)</f>
        <v>104119</v>
      </c>
      <c r="G77735">
        <f t="shared" si="2429"/>
        <v>0</v>
      </c>
    </row>
    <row r="77736" spans="1:7" x14ac:dyDescent="0.25">
      <c r="A77736">
        <v>236079</v>
      </c>
      <c r="B77736" s="2">
        <v>44379.666045307444</v>
      </c>
      <c r="C77736">
        <v>87524</v>
      </c>
      <c r="D77736">
        <v>173184</v>
      </c>
      <c r="E77736" t="str">
        <f t="shared" si="2428"/>
        <v>пятница</v>
      </c>
      <c r="F77736">
        <f>VLOOKUP(C77736,'Первые просмотры'!A:B,2,0)</f>
        <v>122834</v>
      </c>
      <c r="G77736">
        <f t="shared" si="2429"/>
        <v>0</v>
      </c>
    </row>
    <row r="77737" spans="1:7" x14ac:dyDescent="0.25">
      <c r="A77737">
        <v>236083</v>
      </c>
      <c r="B77737" s="2">
        <v>44379.666449838187</v>
      </c>
      <c r="C77737">
        <v>89489</v>
      </c>
      <c r="D77737">
        <v>396686</v>
      </c>
      <c r="E77737" t="str">
        <f t="shared" si="2428"/>
        <v>пятница</v>
      </c>
      <c r="F77737">
        <f>VLOOKUP(C77737,'Первые просмотры'!A:B,2,0)</f>
        <v>5431</v>
      </c>
      <c r="G77737">
        <f t="shared" si="2429"/>
        <v>0</v>
      </c>
    </row>
    <row r="77738" spans="1:7" x14ac:dyDescent="0.25">
      <c r="A77738">
        <v>236086</v>
      </c>
      <c r="B77738" s="2">
        <v>44379.667258899681</v>
      </c>
      <c r="C77738">
        <v>244817</v>
      </c>
      <c r="D77738">
        <v>118549</v>
      </c>
      <c r="E77738" t="str">
        <f t="shared" si="2428"/>
        <v>пятница</v>
      </c>
      <c r="F77738">
        <f>VLOOKUP(C77738,'Первые просмотры'!A:B,2,0)</f>
        <v>123809</v>
      </c>
      <c r="G77738">
        <f t="shared" si="2429"/>
        <v>0</v>
      </c>
    </row>
    <row r="77739" spans="1:7" x14ac:dyDescent="0.25">
      <c r="A77739">
        <v>236091</v>
      </c>
      <c r="B77739" s="2">
        <v>44379.667663430417</v>
      </c>
      <c r="C77739">
        <v>57532</v>
      </c>
      <c r="D77739">
        <v>49263</v>
      </c>
      <c r="E77739" t="str">
        <f t="shared" si="2428"/>
        <v>пятница</v>
      </c>
      <c r="F77739">
        <f>VLOOKUP(C77739,'Первые просмотры'!A:B,2,0)</f>
        <v>177216</v>
      </c>
      <c r="G77739">
        <f t="shared" si="2429"/>
        <v>0</v>
      </c>
    </row>
    <row r="77740" spans="1:7" x14ac:dyDescent="0.25">
      <c r="A77740">
        <v>236092</v>
      </c>
      <c r="B77740" s="2">
        <v>44379.667663430417</v>
      </c>
      <c r="C77740">
        <v>186856</v>
      </c>
      <c r="D77740">
        <v>43842</v>
      </c>
      <c r="E77740" t="str">
        <f t="shared" si="2428"/>
        <v>пятница</v>
      </c>
      <c r="F77740">
        <f>VLOOKUP(C77740,'Первые просмотры'!A:B,2,0)</f>
        <v>42466</v>
      </c>
      <c r="G77740">
        <f t="shared" si="2429"/>
        <v>0</v>
      </c>
    </row>
    <row r="77741" spans="1:7" x14ac:dyDescent="0.25">
      <c r="A77741">
        <v>236095</v>
      </c>
      <c r="B77741" s="2">
        <v>44379.668067961167</v>
      </c>
      <c r="C77741">
        <v>77251</v>
      </c>
      <c r="D77741">
        <v>351192</v>
      </c>
      <c r="E77741" t="str">
        <f t="shared" si="2428"/>
        <v>пятница</v>
      </c>
      <c r="F77741">
        <f>VLOOKUP(C77741,'Первые просмотры'!A:B,2,0)</f>
        <v>227011</v>
      </c>
      <c r="G77741">
        <f t="shared" si="2429"/>
        <v>0</v>
      </c>
    </row>
    <row r="77742" spans="1:7" x14ac:dyDescent="0.25">
      <c r="A77742">
        <v>236098</v>
      </c>
      <c r="B77742" s="2">
        <v>44379.669281553397</v>
      </c>
      <c r="C77742">
        <v>106441</v>
      </c>
      <c r="D77742">
        <v>333426</v>
      </c>
      <c r="E77742" t="str">
        <f t="shared" si="2428"/>
        <v>пятница</v>
      </c>
      <c r="F77742">
        <f>VLOOKUP(C77742,'Первые просмотры'!A:B,2,0)</f>
        <v>211172</v>
      </c>
      <c r="G77742">
        <f t="shared" si="2429"/>
        <v>0</v>
      </c>
    </row>
    <row r="77743" spans="1:7" x14ac:dyDescent="0.25">
      <c r="A77743">
        <v>236099</v>
      </c>
      <c r="B77743" s="2">
        <v>44379.669281553397</v>
      </c>
      <c r="C77743">
        <v>160175</v>
      </c>
      <c r="D77743">
        <v>348956</v>
      </c>
      <c r="E77743" t="str">
        <f t="shared" si="2428"/>
        <v>пятница</v>
      </c>
      <c r="F77743">
        <f>VLOOKUP(C77743,'Первые просмотры'!A:B,2,0)</f>
        <v>236099</v>
      </c>
      <c r="G77743">
        <f t="shared" si="2429"/>
        <v>1</v>
      </c>
    </row>
    <row r="77744" spans="1:7" x14ac:dyDescent="0.25">
      <c r="A77744">
        <v>236104</v>
      </c>
      <c r="B77744" s="2">
        <v>44379.66968608414</v>
      </c>
      <c r="C77744">
        <v>252409</v>
      </c>
      <c r="D77744">
        <v>21760</v>
      </c>
      <c r="E77744" t="str">
        <f t="shared" si="2428"/>
        <v>пятница</v>
      </c>
      <c r="F77744">
        <f>VLOOKUP(C77744,'Первые просмотры'!A:B,2,0)</f>
        <v>230232</v>
      </c>
      <c r="G77744">
        <f t="shared" si="2429"/>
        <v>0</v>
      </c>
    </row>
    <row r="77745" spans="1:7" x14ac:dyDescent="0.25">
      <c r="A77745">
        <v>236108</v>
      </c>
      <c r="B77745" s="2">
        <v>44379.670090614891</v>
      </c>
      <c r="C77745">
        <v>161569</v>
      </c>
      <c r="D77745">
        <v>425360</v>
      </c>
      <c r="E77745" t="str">
        <f t="shared" si="2428"/>
        <v>пятница</v>
      </c>
      <c r="F77745">
        <f>VLOOKUP(C77745,'Первые просмотры'!A:B,2,0)</f>
        <v>11562</v>
      </c>
      <c r="G77745">
        <f t="shared" si="2429"/>
        <v>0</v>
      </c>
    </row>
    <row r="77746" spans="1:7" x14ac:dyDescent="0.25">
      <c r="A77746">
        <v>236109</v>
      </c>
      <c r="B77746" s="2">
        <v>44379.670495145634</v>
      </c>
      <c r="C77746">
        <v>167399</v>
      </c>
      <c r="D77746">
        <v>121083</v>
      </c>
      <c r="E77746" t="str">
        <f t="shared" si="2428"/>
        <v>пятница</v>
      </c>
      <c r="F77746">
        <f>VLOOKUP(C77746,'Первые просмотры'!A:B,2,0)</f>
        <v>127467</v>
      </c>
      <c r="G77746">
        <f t="shared" si="2429"/>
        <v>0</v>
      </c>
    </row>
    <row r="77747" spans="1:7" x14ac:dyDescent="0.25">
      <c r="A77747">
        <v>236113</v>
      </c>
      <c r="B77747" s="2">
        <v>44379.670495145634</v>
      </c>
      <c r="C77747">
        <v>226738</v>
      </c>
      <c r="D77747">
        <v>180863</v>
      </c>
      <c r="E77747" t="str">
        <f t="shared" si="2428"/>
        <v>пятница</v>
      </c>
      <c r="F77747">
        <f>VLOOKUP(C77747,'Первые просмотры'!A:B,2,0)</f>
        <v>124929</v>
      </c>
      <c r="G77747">
        <f t="shared" si="2429"/>
        <v>0</v>
      </c>
    </row>
    <row r="77748" spans="1:7" x14ac:dyDescent="0.25">
      <c r="A77748">
        <v>236117</v>
      </c>
      <c r="B77748" s="2">
        <v>44379.670495145634</v>
      </c>
      <c r="C77748">
        <v>246013</v>
      </c>
      <c r="D77748">
        <v>296654</v>
      </c>
      <c r="E77748" t="str">
        <f t="shared" si="2428"/>
        <v>пятница</v>
      </c>
      <c r="F77748">
        <f>VLOOKUP(C77748,'Первые просмотры'!A:B,2,0)</f>
        <v>10377</v>
      </c>
      <c r="G77748">
        <f t="shared" si="2429"/>
        <v>0</v>
      </c>
    </row>
    <row r="77749" spans="1:7" x14ac:dyDescent="0.25">
      <c r="A77749">
        <v>236121</v>
      </c>
      <c r="B77749" s="2">
        <v>44379.671304207121</v>
      </c>
      <c r="C77749">
        <v>262511</v>
      </c>
      <c r="D77749">
        <v>162482</v>
      </c>
      <c r="E77749" t="str">
        <f t="shared" si="2428"/>
        <v>пятница</v>
      </c>
      <c r="F77749">
        <f>VLOOKUP(C77749,'Первые просмотры'!A:B,2,0)</f>
        <v>21241</v>
      </c>
      <c r="G77749">
        <f t="shared" si="2429"/>
        <v>0</v>
      </c>
    </row>
    <row r="77750" spans="1:7" x14ac:dyDescent="0.25">
      <c r="A77750">
        <v>236123</v>
      </c>
      <c r="B77750" s="2">
        <v>44379.671708737864</v>
      </c>
      <c r="C77750">
        <v>3109</v>
      </c>
      <c r="D77750">
        <v>137327</v>
      </c>
      <c r="E77750" t="str">
        <f t="shared" si="2428"/>
        <v>пятница</v>
      </c>
      <c r="F77750">
        <f>VLOOKUP(C77750,'Первые просмотры'!A:B,2,0)</f>
        <v>137275</v>
      </c>
      <c r="G77750">
        <f t="shared" si="2429"/>
        <v>0</v>
      </c>
    </row>
    <row r="77751" spans="1:7" x14ac:dyDescent="0.25">
      <c r="A77751">
        <v>236125</v>
      </c>
      <c r="B77751" s="2">
        <v>44379.672113268614</v>
      </c>
      <c r="C77751">
        <v>198818</v>
      </c>
      <c r="D77751">
        <v>347393</v>
      </c>
      <c r="E77751" t="str">
        <f t="shared" si="2428"/>
        <v>пятница</v>
      </c>
      <c r="F77751">
        <f>VLOOKUP(C77751,'Первые просмотры'!A:B,2,0)</f>
        <v>228212</v>
      </c>
      <c r="G77751">
        <f t="shared" si="2429"/>
        <v>0</v>
      </c>
    </row>
    <row r="77752" spans="1:7" x14ac:dyDescent="0.25">
      <c r="A77752">
        <v>236127</v>
      </c>
      <c r="B77752" s="2">
        <v>44379.672113268614</v>
      </c>
      <c r="C77752">
        <v>205664</v>
      </c>
      <c r="D77752">
        <v>130005</v>
      </c>
      <c r="E77752" t="str">
        <f t="shared" si="2428"/>
        <v>пятница</v>
      </c>
      <c r="F77752">
        <f>VLOOKUP(C77752,'Первые просмотры'!A:B,2,0)</f>
        <v>20043</v>
      </c>
      <c r="G77752">
        <f t="shared" si="2429"/>
        <v>0</v>
      </c>
    </row>
    <row r="77753" spans="1:7" x14ac:dyDescent="0.25">
      <c r="A77753">
        <v>236128</v>
      </c>
      <c r="B77753" s="2">
        <v>44379.672113268614</v>
      </c>
      <c r="C77753">
        <v>229296</v>
      </c>
      <c r="D77753">
        <v>286726</v>
      </c>
      <c r="E77753" t="str">
        <f t="shared" si="2428"/>
        <v>пятница</v>
      </c>
      <c r="F77753">
        <f>VLOOKUP(C77753,'Первые просмотры'!A:B,2,0)</f>
        <v>109886</v>
      </c>
      <c r="G77753">
        <f t="shared" si="2429"/>
        <v>0</v>
      </c>
    </row>
    <row r="77754" spans="1:7" x14ac:dyDescent="0.25">
      <c r="A77754">
        <v>236129</v>
      </c>
      <c r="B77754" s="2">
        <v>44379.67251779935</v>
      </c>
      <c r="C77754">
        <v>110279</v>
      </c>
      <c r="D77754">
        <v>153893</v>
      </c>
      <c r="E77754" t="str">
        <f t="shared" si="2428"/>
        <v>пятница</v>
      </c>
      <c r="F77754">
        <f>VLOOKUP(C77754,'Первые просмотры'!A:B,2,0)</f>
        <v>104603</v>
      </c>
      <c r="G77754">
        <f t="shared" si="2429"/>
        <v>0</v>
      </c>
    </row>
    <row r="77755" spans="1:7" x14ac:dyDescent="0.25">
      <c r="A77755">
        <v>236133</v>
      </c>
      <c r="B77755" s="2">
        <v>44379.673000000003</v>
      </c>
      <c r="C77755">
        <v>14102</v>
      </c>
      <c r="D77755">
        <v>118549</v>
      </c>
      <c r="E77755" t="str">
        <f t="shared" si="2428"/>
        <v>пятница</v>
      </c>
      <c r="F77755">
        <f>VLOOKUP(C77755,'Первые просмотры'!A:B,2,0)</f>
        <v>236133</v>
      </c>
      <c r="G77755">
        <f t="shared" si="2429"/>
        <v>1</v>
      </c>
    </row>
    <row r="77756" spans="1:7" x14ac:dyDescent="0.25">
      <c r="A77756">
        <v>236135</v>
      </c>
      <c r="B77756" s="2">
        <v>44379.673326860844</v>
      </c>
      <c r="C77756">
        <v>264305</v>
      </c>
      <c r="D77756">
        <v>115366</v>
      </c>
      <c r="E77756" t="str">
        <f t="shared" si="2428"/>
        <v>пятница</v>
      </c>
      <c r="F77756">
        <f>VLOOKUP(C77756,'Первые просмотры'!A:B,2,0)</f>
        <v>13325</v>
      </c>
      <c r="G77756">
        <f t="shared" si="2429"/>
        <v>0</v>
      </c>
    </row>
    <row r="77757" spans="1:7" x14ac:dyDescent="0.25">
      <c r="A77757">
        <v>236136</v>
      </c>
      <c r="B77757" s="2">
        <v>44379.674135922331</v>
      </c>
      <c r="C77757">
        <v>21172</v>
      </c>
      <c r="D77757">
        <v>217497</v>
      </c>
      <c r="E77757" t="str">
        <f t="shared" si="2428"/>
        <v>пятница</v>
      </c>
      <c r="F77757">
        <f>VLOOKUP(C77757,'Первые просмотры'!A:B,2,0)</f>
        <v>195032</v>
      </c>
      <c r="G77757">
        <f t="shared" si="2429"/>
        <v>0</v>
      </c>
    </row>
    <row r="77758" spans="1:7" x14ac:dyDescent="0.25">
      <c r="A77758">
        <v>236137</v>
      </c>
      <c r="B77758" s="2">
        <v>44379.674135922331</v>
      </c>
      <c r="C77758">
        <v>279987</v>
      </c>
      <c r="D77758">
        <v>230507</v>
      </c>
      <c r="E77758" t="str">
        <f t="shared" si="2428"/>
        <v>пятница</v>
      </c>
      <c r="F77758">
        <f>VLOOKUP(C77758,'Первые просмотры'!A:B,2,0)</f>
        <v>211819</v>
      </c>
      <c r="G77758">
        <f t="shared" si="2429"/>
        <v>0</v>
      </c>
    </row>
    <row r="77759" spans="1:7" x14ac:dyDescent="0.25">
      <c r="A77759">
        <v>236140</v>
      </c>
      <c r="B77759" s="2">
        <v>44379.674540453074</v>
      </c>
      <c r="C77759">
        <v>21019</v>
      </c>
      <c r="D77759">
        <v>285253</v>
      </c>
      <c r="E77759" t="str">
        <f t="shared" si="2428"/>
        <v>пятница</v>
      </c>
      <c r="F77759">
        <f>VLOOKUP(C77759,'Первые просмотры'!A:B,2,0)</f>
        <v>5542</v>
      </c>
      <c r="G77759">
        <f t="shared" si="2429"/>
        <v>0</v>
      </c>
    </row>
    <row r="77760" spans="1:7" x14ac:dyDescent="0.25">
      <c r="A77760">
        <v>236141</v>
      </c>
      <c r="B77760" s="2">
        <v>44379.675754045304</v>
      </c>
      <c r="C77760">
        <v>310932</v>
      </c>
      <c r="D77760">
        <v>104958</v>
      </c>
      <c r="E77760" t="str">
        <f t="shared" si="2428"/>
        <v>пятница</v>
      </c>
      <c r="F77760">
        <f>VLOOKUP(C77760,'Первые просмотры'!A:B,2,0)</f>
        <v>224927</v>
      </c>
      <c r="G77760">
        <f t="shared" si="2429"/>
        <v>0</v>
      </c>
    </row>
    <row r="77761" spans="1:7" x14ac:dyDescent="0.25">
      <c r="A77761">
        <v>236146</v>
      </c>
      <c r="B77761" s="2">
        <v>44379.675754045311</v>
      </c>
      <c r="C77761">
        <v>49008</v>
      </c>
      <c r="D77761">
        <v>137327</v>
      </c>
      <c r="E77761" t="str">
        <f t="shared" si="2428"/>
        <v>пятница</v>
      </c>
      <c r="F77761">
        <f>VLOOKUP(C77761,'Первые просмотры'!A:B,2,0)</f>
        <v>236146</v>
      </c>
      <c r="G77761">
        <f t="shared" si="2429"/>
        <v>1</v>
      </c>
    </row>
    <row r="77762" spans="1:7" x14ac:dyDescent="0.25">
      <c r="A77762">
        <v>236148</v>
      </c>
      <c r="B77762" s="2">
        <v>44379.675754045311</v>
      </c>
      <c r="C77762">
        <v>134277</v>
      </c>
      <c r="D77762">
        <v>459341</v>
      </c>
      <c r="E77762" t="str">
        <f t="shared" si="2428"/>
        <v>пятница</v>
      </c>
      <c r="F77762">
        <f>VLOOKUP(C77762,'Первые просмотры'!A:B,2,0)</f>
        <v>230154</v>
      </c>
      <c r="G77762">
        <f t="shared" si="2429"/>
        <v>0</v>
      </c>
    </row>
    <row r="77763" spans="1:7" x14ac:dyDescent="0.25">
      <c r="A77763">
        <v>236150</v>
      </c>
      <c r="B77763" s="2">
        <v>44379.675754045311</v>
      </c>
      <c r="C77763">
        <v>155606</v>
      </c>
      <c r="D77763">
        <v>327633</v>
      </c>
      <c r="E77763" t="str">
        <f t="shared" ref="E77763:E77826" si="2430">TEXT(B77763, "ДДДД")</f>
        <v>пятница</v>
      </c>
      <c r="F77763">
        <f>VLOOKUP(C77763,'Первые просмотры'!A:B,2,0)</f>
        <v>24011</v>
      </c>
      <c r="G77763">
        <f t="shared" ref="G77763:G77826" si="2431">IF(A77763=F77763,1,0)</f>
        <v>0</v>
      </c>
    </row>
    <row r="77764" spans="1:7" x14ac:dyDescent="0.25">
      <c r="A77764">
        <v>236151</v>
      </c>
      <c r="B77764" s="2">
        <v>44379.676563106797</v>
      </c>
      <c r="C77764">
        <v>321297</v>
      </c>
      <c r="D77764">
        <v>230507</v>
      </c>
      <c r="E77764" t="str">
        <f t="shared" si="2430"/>
        <v>пятница</v>
      </c>
      <c r="F77764">
        <f>VLOOKUP(C77764,'Первые просмотры'!A:B,2,0)</f>
        <v>174146</v>
      </c>
      <c r="G77764">
        <f t="shared" si="2431"/>
        <v>0</v>
      </c>
    </row>
    <row r="77765" spans="1:7" x14ac:dyDescent="0.25">
      <c r="A77765">
        <v>236153</v>
      </c>
      <c r="B77765" s="2">
        <v>44379.676967637541</v>
      </c>
      <c r="C77765">
        <v>102064</v>
      </c>
      <c r="D77765">
        <v>351192</v>
      </c>
      <c r="E77765" t="str">
        <f t="shared" si="2430"/>
        <v>пятница</v>
      </c>
      <c r="F77765">
        <f>VLOOKUP(C77765,'Первые просмотры'!A:B,2,0)</f>
        <v>221700</v>
      </c>
      <c r="G77765">
        <f t="shared" si="2431"/>
        <v>0</v>
      </c>
    </row>
    <row r="77766" spans="1:7" x14ac:dyDescent="0.25">
      <c r="A77766">
        <v>236154</v>
      </c>
      <c r="B77766" s="2">
        <v>44379.676967637541</v>
      </c>
      <c r="C77766">
        <v>282477</v>
      </c>
      <c r="D77766">
        <v>12149</v>
      </c>
      <c r="E77766" t="str">
        <f t="shared" si="2430"/>
        <v>пятница</v>
      </c>
      <c r="F77766">
        <f>VLOOKUP(C77766,'Первые просмотры'!A:B,2,0)</f>
        <v>218779</v>
      </c>
      <c r="G77766">
        <f t="shared" si="2431"/>
        <v>0</v>
      </c>
    </row>
    <row r="77767" spans="1:7" x14ac:dyDescent="0.25">
      <c r="A77767">
        <v>236157</v>
      </c>
      <c r="B77767" s="2">
        <v>44379.67818122977</v>
      </c>
      <c r="C77767">
        <v>179330</v>
      </c>
      <c r="D77767">
        <v>347008</v>
      </c>
      <c r="E77767" t="str">
        <f t="shared" si="2430"/>
        <v>пятница</v>
      </c>
      <c r="F77767">
        <f>VLOOKUP(C77767,'Первые просмотры'!A:B,2,0)</f>
        <v>222572</v>
      </c>
      <c r="G77767">
        <f t="shared" si="2431"/>
        <v>0</v>
      </c>
    </row>
    <row r="77768" spans="1:7" x14ac:dyDescent="0.25">
      <c r="A77768">
        <v>236162</v>
      </c>
      <c r="B77768" s="2">
        <v>44379.678181229778</v>
      </c>
      <c r="C77768">
        <v>341532</v>
      </c>
      <c r="D77768">
        <v>290088</v>
      </c>
      <c r="E77768" t="str">
        <f t="shared" si="2430"/>
        <v>пятница</v>
      </c>
      <c r="F77768">
        <f>VLOOKUP(C77768,'Первые просмотры'!A:B,2,0)</f>
        <v>232566</v>
      </c>
      <c r="G77768">
        <f t="shared" si="2431"/>
        <v>0</v>
      </c>
    </row>
    <row r="77769" spans="1:7" x14ac:dyDescent="0.25">
      <c r="A77769">
        <v>236166</v>
      </c>
      <c r="B77769" s="2">
        <v>44379.678585760521</v>
      </c>
      <c r="C77769">
        <v>276513</v>
      </c>
      <c r="D77769">
        <v>179296</v>
      </c>
      <c r="E77769" t="str">
        <f t="shared" si="2430"/>
        <v>пятница</v>
      </c>
      <c r="F77769">
        <f>VLOOKUP(C77769,'Первые просмотры'!A:B,2,0)</f>
        <v>124365</v>
      </c>
      <c r="G77769">
        <f t="shared" si="2431"/>
        <v>0</v>
      </c>
    </row>
    <row r="77770" spans="1:7" x14ac:dyDescent="0.25">
      <c r="A77770">
        <v>236170</v>
      </c>
      <c r="B77770" s="2">
        <v>44379.678990291257</v>
      </c>
      <c r="C77770">
        <v>102056</v>
      </c>
      <c r="D77770">
        <v>189009</v>
      </c>
      <c r="E77770" t="str">
        <f t="shared" si="2430"/>
        <v>пятница</v>
      </c>
      <c r="F77770">
        <f>VLOOKUP(C77770,'Первые просмотры'!A:B,2,0)</f>
        <v>160644</v>
      </c>
      <c r="G77770">
        <f t="shared" si="2431"/>
        <v>0</v>
      </c>
    </row>
    <row r="77771" spans="1:7" x14ac:dyDescent="0.25">
      <c r="A77771">
        <v>236171</v>
      </c>
      <c r="B77771" s="2">
        <v>44379.680203883494</v>
      </c>
      <c r="C77771">
        <v>99789</v>
      </c>
      <c r="D77771">
        <v>325852</v>
      </c>
      <c r="E77771" t="str">
        <f t="shared" si="2430"/>
        <v>пятница</v>
      </c>
      <c r="F77771">
        <f>VLOOKUP(C77771,'Первые просмотры'!A:B,2,0)</f>
        <v>217862</v>
      </c>
      <c r="G77771">
        <f t="shared" si="2431"/>
        <v>0</v>
      </c>
    </row>
    <row r="77772" spans="1:7" x14ac:dyDescent="0.25">
      <c r="A77772">
        <v>236172</v>
      </c>
      <c r="B77772" s="2">
        <v>44379.680608414237</v>
      </c>
      <c r="C77772">
        <v>317688</v>
      </c>
      <c r="D77772">
        <v>266342</v>
      </c>
      <c r="E77772" t="str">
        <f t="shared" si="2430"/>
        <v>пятница</v>
      </c>
      <c r="F77772">
        <f>VLOOKUP(C77772,'Первые просмотры'!A:B,2,0)</f>
        <v>152847</v>
      </c>
      <c r="G77772">
        <f t="shared" si="2431"/>
        <v>0</v>
      </c>
    </row>
    <row r="77773" spans="1:7" x14ac:dyDescent="0.25">
      <c r="A77773">
        <v>236173</v>
      </c>
      <c r="B77773" s="2">
        <v>44379.681417475731</v>
      </c>
      <c r="C77773">
        <v>291453</v>
      </c>
      <c r="D77773">
        <v>158978</v>
      </c>
      <c r="E77773" t="str">
        <f t="shared" si="2430"/>
        <v>пятница</v>
      </c>
      <c r="F77773">
        <f>VLOOKUP(C77773,'Первые просмотры'!A:B,2,0)</f>
        <v>14137</v>
      </c>
      <c r="G77773">
        <f t="shared" si="2431"/>
        <v>0</v>
      </c>
    </row>
    <row r="77774" spans="1:7" x14ac:dyDescent="0.25">
      <c r="A77774">
        <v>236178</v>
      </c>
      <c r="B77774" s="2">
        <v>44379.681417475731</v>
      </c>
      <c r="C77774">
        <v>316211</v>
      </c>
      <c r="D77774">
        <v>250679</v>
      </c>
      <c r="E77774" t="str">
        <f t="shared" si="2430"/>
        <v>пятница</v>
      </c>
      <c r="F77774">
        <f>VLOOKUP(C77774,'Первые просмотры'!A:B,2,0)</f>
        <v>6762</v>
      </c>
      <c r="G77774">
        <f t="shared" si="2431"/>
        <v>0</v>
      </c>
    </row>
    <row r="77775" spans="1:7" x14ac:dyDescent="0.25">
      <c r="A77775">
        <v>236180</v>
      </c>
      <c r="B77775" s="2">
        <v>44379.681822006474</v>
      </c>
      <c r="C77775">
        <v>256796</v>
      </c>
      <c r="D77775">
        <v>264580</v>
      </c>
      <c r="E77775" t="str">
        <f t="shared" si="2430"/>
        <v>пятница</v>
      </c>
      <c r="F77775">
        <f>VLOOKUP(C77775,'Первые просмотры'!A:B,2,0)</f>
        <v>110082</v>
      </c>
      <c r="G77775">
        <f t="shared" si="2431"/>
        <v>0</v>
      </c>
    </row>
    <row r="77776" spans="1:7" x14ac:dyDescent="0.25">
      <c r="A77776">
        <v>236181</v>
      </c>
      <c r="B77776" s="2">
        <v>44379.682226537218</v>
      </c>
      <c r="C77776">
        <v>190730</v>
      </c>
      <c r="D77776">
        <v>439981</v>
      </c>
      <c r="E77776" t="str">
        <f t="shared" si="2430"/>
        <v>пятница</v>
      </c>
      <c r="F77776">
        <f>VLOOKUP(C77776,'Первые просмотры'!A:B,2,0)</f>
        <v>32646</v>
      </c>
      <c r="G77776">
        <f t="shared" si="2431"/>
        <v>0</v>
      </c>
    </row>
    <row r="77777" spans="1:7" x14ac:dyDescent="0.25">
      <c r="A77777">
        <v>236186</v>
      </c>
      <c r="B77777" s="2">
        <v>44379.682631067961</v>
      </c>
      <c r="C77777">
        <v>5601</v>
      </c>
      <c r="D77777">
        <v>246229</v>
      </c>
      <c r="E77777" t="str">
        <f t="shared" si="2430"/>
        <v>пятница</v>
      </c>
      <c r="F77777">
        <f>VLOOKUP(C77777,'Первые просмотры'!A:B,2,0)</f>
        <v>72354</v>
      </c>
      <c r="G77777">
        <f t="shared" si="2431"/>
        <v>0</v>
      </c>
    </row>
    <row r="77778" spans="1:7" x14ac:dyDescent="0.25">
      <c r="A77778">
        <v>236191</v>
      </c>
      <c r="B77778" s="2">
        <v>44379.682631067961</v>
      </c>
      <c r="C77778">
        <v>13671</v>
      </c>
      <c r="D77778">
        <v>36341</v>
      </c>
      <c r="E77778" t="str">
        <f t="shared" si="2430"/>
        <v>пятница</v>
      </c>
      <c r="F77778">
        <f>VLOOKUP(C77778,'Первые просмотры'!A:B,2,0)</f>
        <v>209556</v>
      </c>
      <c r="G77778">
        <f t="shared" si="2431"/>
        <v>0</v>
      </c>
    </row>
    <row r="77779" spans="1:7" x14ac:dyDescent="0.25">
      <c r="A77779">
        <v>236195</v>
      </c>
      <c r="B77779" s="2">
        <v>44379.682631067961</v>
      </c>
      <c r="C77779">
        <v>144377</v>
      </c>
      <c r="D77779">
        <v>111368</v>
      </c>
      <c r="E77779" t="str">
        <f t="shared" si="2430"/>
        <v>пятница</v>
      </c>
      <c r="F77779">
        <f>VLOOKUP(C77779,'Первые просмотры'!A:B,2,0)</f>
        <v>227074</v>
      </c>
      <c r="G77779">
        <f t="shared" si="2431"/>
        <v>0</v>
      </c>
    </row>
    <row r="77780" spans="1:7" x14ac:dyDescent="0.25">
      <c r="A77780">
        <v>236196</v>
      </c>
      <c r="B77780" s="2">
        <v>44379.683440129455</v>
      </c>
      <c r="C77780">
        <v>206996</v>
      </c>
      <c r="D77780">
        <v>290088</v>
      </c>
      <c r="E77780" t="str">
        <f t="shared" si="2430"/>
        <v>пятница</v>
      </c>
      <c r="F77780">
        <f>VLOOKUP(C77780,'Первые просмотры'!A:B,2,0)</f>
        <v>213665</v>
      </c>
      <c r="G77780">
        <f t="shared" si="2431"/>
        <v>0</v>
      </c>
    </row>
    <row r="77781" spans="1:7" x14ac:dyDescent="0.25">
      <c r="A77781">
        <v>236199</v>
      </c>
      <c r="B77781" s="2">
        <v>44379.683440129455</v>
      </c>
      <c r="C77781">
        <v>337166</v>
      </c>
      <c r="D77781">
        <v>442813</v>
      </c>
      <c r="E77781" t="str">
        <f t="shared" si="2430"/>
        <v>пятница</v>
      </c>
      <c r="F77781">
        <f>VLOOKUP(C77781,'Первые просмотры'!A:B,2,0)</f>
        <v>211987</v>
      </c>
      <c r="G77781">
        <f t="shared" si="2431"/>
        <v>0</v>
      </c>
    </row>
    <row r="77782" spans="1:7" x14ac:dyDescent="0.25">
      <c r="A77782">
        <v>236204</v>
      </c>
      <c r="B77782" s="2">
        <v>44379.683844660191</v>
      </c>
      <c r="C77782">
        <v>107651</v>
      </c>
      <c r="D77782">
        <v>330333</v>
      </c>
      <c r="E77782" t="str">
        <f t="shared" si="2430"/>
        <v>пятница</v>
      </c>
      <c r="F77782">
        <f>VLOOKUP(C77782,'Первые просмотры'!A:B,2,0)</f>
        <v>7835</v>
      </c>
      <c r="G77782">
        <f t="shared" si="2431"/>
        <v>0</v>
      </c>
    </row>
    <row r="77783" spans="1:7" x14ac:dyDescent="0.25">
      <c r="A77783">
        <v>236206</v>
      </c>
      <c r="B77783" s="2">
        <v>44379.683844660191</v>
      </c>
      <c r="C77783">
        <v>229972</v>
      </c>
      <c r="D77783">
        <v>31749</v>
      </c>
      <c r="E77783" t="str">
        <f t="shared" si="2430"/>
        <v>пятница</v>
      </c>
      <c r="F77783">
        <f>VLOOKUP(C77783,'Первые просмотры'!A:B,2,0)</f>
        <v>126304</v>
      </c>
      <c r="G77783">
        <f t="shared" si="2431"/>
        <v>0</v>
      </c>
    </row>
    <row r="77784" spans="1:7" x14ac:dyDescent="0.25">
      <c r="A77784">
        <v>236207</v>
      </c>
      <c r="B77784" s="2">
        <v>44379.683844660198</v>
      </c>
      <c r="C77784">
        <v>38832</v>
      </c>
      <c r="D77784">
        <v>203672</v>
      </c>
      <c r="E77784" t="str">
        <f t="shared" si="2430"/>
        <v>пятница</v>
      </c>
      <c r="F77784">
        <f>VLOOKUP(C77784,'Первые просмотры'!A:B,2,0)</f>
        <v>107039</v>
      </c>
      <c r="G77784">
        <f t="shared" si="2431"/>
        <v>0</v>
      </c>
    </row>
    <row r="77785" spans="1:7" x14ac:dyDescent="0.25">
      <c r="A77785">
        <v>236208</v>
      </c>
      <c r="B77785" s="2">
        <v>44379.684653721684</v>
      </c>
      <c r="C77785">
        <v>289378</v>
      </c>
      <c r="D77785">
        <v>118</v>
      </c>
      <c r="E77785" t="str">
        <f t="shared" si="2430"/>
        <v>пятница</v>
      </c>
      <c r="F77785">
        <f>VLOOKUP(C77785,'Первые просмотры'!A:B,2,0)</f>
        <v>33461</v>
      </c>
      <c r="G77785">
        <f t="shared" si="2431"/>
        <v>0</v>
      </c>
    </row>
    <row r="77786" spans="1:7" x14ac:dyDescent="0.25">
      <c r="A77786">
        <v>236209</v>
      </c>
      <c r="B77786" s="2">
        <v>44379.685058252428</v>
      </c>
      <c r="C77786">
        <v>98586</v>
      </c>
      <c r="D77786">
        <v>419338</v>
      </c>
      <c r="E77786" t="str">
        <f t="shared" si="2430"/>
        <v>пятница</v>
      </c>
      <c r="F77786">
        <f>VLOOKUP(C77786,'Первые просмотры'!A:B,2,0)</f>
        <v>12077</v>
      </c>
      <c r="G77786">
        <f t="shared" si="2431"/>
        <v>0</v>
      </c>
    </row>
    <row r="77787" spans="1:7" x14ac:dyDescent="0.25">
      <c r="A77787">
        <v>236211</v>
      </c>
      <c r="B77787" s="2">
        <v>44379.685058252428</v>
      </c>
      <c r="C77787">
        <v>255900</v>
      </c>
      <c r="D77787">
        <v>196571</v>
      </c>
      <c r="E77787" t="str">
        <f t="shared" si="2430"/>
        <v>пятница</v>
      </c>
      <c r="F77787">
        <f>VLOOKUP(C77787,'Первые просмотры'!A:B,2,0)</f>
        <v>24500</v>
      </c>
      <c r="G77787">
        <f t="shared" si="2431"/>
        <v>0</v>
      </c>
    </row>
    <row r="77788" spans="1:7" x14ac:dyDescent="0.25">
      <c r="A77788">
        <v>236212</v>
      </c>
      <c r="B77788" s="2">
        <v>44379.685058252428</v>
      </c>
      <c r="C77788">
        <v>269482</v>
      </c>
      <c r="D77788">
        <v>394819</v>
      </c>
      <c r="E77788" t="str">
        <f t="shared" si="2430"/>
        <v>пятница</v>
      </c>
      <c r="F77788">
        <f>VLOOKUP(C77788,'Первые просмотры'!A:B,2,0)</f>
        <v>34775</v>
      </c>
      <c r="G77788">
        <f t="shared" si="2431"/>
        <v>0</v>
      </c>
    </row>
    <row r="77789" spans="1:7" x14ac:dyDescent="0.25">
      <c r="A77789">
        <v>236215</v>
      </c>
      <c r="B77789" s="2">
        <v>44379.685058252428</v>
      </c>
      <c r="C77789">
        <v>275665</v>
      </c>
      <c r="D77789">
        <v>88008</v>
      </c>
      <c r="E77789" t="str">
        <f t="shared" si="2430"/>
        <v>пятница</v>
      </c>
      <c r="F77789">
        <f>VLOOKUP(C77789,'Первые просмотры'!A:B,2,0)</f>
        <v>219561</v>
      </c>
      <c r="G77789">
        <f t="shared" si="2431"/>
        <v>0</v>
      </c>
    </row>
    <row r="77790" spans="1:7" x14ac:dyDescent="0.25">
      <c r="A77790">
        <v>236220</v>
      </c>
      <c r="B77790" s="2">
        <v>44379.685462783171</v>
      </c>
      <c r="C77790">
        <v>141961</v>
      </c>
      <c r="D77790">
        <v>301890</v>
      </c>
      <c r="E77790" t="str">
        <f t="shared" si="2430"/>
        <v>пятница</v>
      </c>
      <c r="F77790">
        <f>VLOOKUP(C77790,'Первые просмотры'!A:B,2,0)</f>
        <v>23906</v>
      </c>
      <c r="G77790">
        <f t="shared" si="2431"/>
        <v>0</v>
      </c>
    </row>
    <row r="77791" spans="1:7" x14ac:dyDescent="0.25">
      <c r="A77791">
        <v>236224</v>
      </c>
      <c r="B77791" s="2">
        <v>44379.685867313914</v>
      </c>
      <c r="C77791">
        <v>100172</v>
      </c>
      <c r="D77791">
        <v>70091</v>
      </c>
      <c r="E77791" t="str">
        <f t="shared" si="2430"/>
        <v>пятница</v>
      </c>
      <c r="F77791">
        <f>VLOOKUP(C77791,'Первые просмотры'!A:B,2,0)</f>
        <v>26865</v>
      </c>
      <c r="G77791">
        <f t="shared" si="2431"/>
        <v>0</v>
      </c>
    </row>
    <row r="77792" spans="1:7" x14ac:dyDescent="0.25">
      <c r="A77792">
        <v>236226</v>
      </c>
      <c r="B77792" s="2">
        <v>44379.686999999998</v>
      </c>
      <c r="C77792">
        <v>243507</v>
      </c>
      <c r="D77792">
        <v>196571</v>
      </c>
      <c r="E77792" t="str">
        <f t="shared" si="2430"/>
        <v>пятница</v>
      </c>
      <c r="F77792">
        <f>VLOOKUP(C77792,'Первые просмотры'!A:B,2,0)</f>
        <v>118395</v>
      </c>
      <c r="G77792">
        <f t="shared" si="2431"/>
        <v>0</v>
      </c>
    </row>
    <row r="77793" spans="1:7" x14ac:dyDescent="0.25">
      <c r="A77793">
        <v>236228</v>
      </c>
      <c r="B77793" s="2">
        <v>44379.687080906144</v>
      </c>
      <c r="C77793">
        <v>113452</v>
      </c>
      <c r="D77793">
        <v>411922</v>
      </c>
      <c r="E77793" t="str">
        <f t="shared" si="2430"/>
        <v>пятница</v>
      </c>
      <c r="F77793">
        <f>VLOOKUP(C77793,'Первые просмотры'!A:B,2,0)</f>
        <v>219544</v>
      </c>
      <c r="G77793">
        <f t="shared" si="2431"/>
        <v>0</v>
      </c>
    </row>
    <row r="77794" spans="1:7" x14ac:dyDescent="0.25">
      <c r="A77794">
        <v>236229</v>
      </c>
      <c r="B77794" s="2">
        <v>44379.687080906144</v>
      </c>
      <c r="C77794">
        <v>327941</v>
      </c>
      <c r="D77794">
        <v>439981</v>
      </c>
      <c r="E77794" t="str">
        <f t="shared" si="2430"/>
        <v>пятница</v>
      </c>
      <c r="F77794">
        <f>VLOOKUP(C77794,'Первые просмотры'!A:B,2,0)</f>
        <v>216762</v>
      </c>
      <c r="G77794">
        <f t="shared" si="2431"/>
        <v>0</v>
      </c>
    </row>
    <row r="77795" spans="1:7" x14ac:dyDescent="0.25">
      <c r="A77795">
        <v>236234</v>
      </c>
      <c r="B77795" s="2">
        <v>44379.687333333335</v>
      </c>
      <c r="C77795">
        <v>212530</v>
      </c>
      <c r="D77795">
        <v>130739</v>
      </c>
      <c r="E77795" t="str">
        <f t="shared" si="2430"/>
        <v>пятница</v>
      </c>
      <c r="F77795">
        <f>VLOOKUP(C77795,'Первые просмотры'!A:B,2,0)</f>
        <v>216435</v>
      </c>
      <c r="G77795">
        <f t="shared" si="2431"/>
        <v>0</v>
      </c>
    </row>
    <row r="77796" spans="1:7" x14ac:dyDescent="0.25">
      <c r="A77796">
        <v>236237</v>
      </c>
      <c r="B77796" s="2">
        <v>44379.687889967638</v>
      </c>
      <c r="C77796">
        <v>185313</v>
      </c>
      <c r="D77796">
        <v>239565</v>
      </c>
      <c r="E77796" t="str">
        <f t="shared" si="2430"/>
        <v>пятница</v>
      </c>
      <c r="F77796">
        <f>VLOOKUP(C77796,'Первые просмотры'!A:B,2,0)</f>
        <v>125934</v>
      </c>
      <c r="G77796">
        <f t="shared" si="2431"/>
        <v>0</v>
      </c>
    </row>
    <row r="77797" spans="1:7" x14ac:dyDescent="0.25">
      <c r="A77797">
        <v>236241</v>
      </c>
      <c r="B77797" s="2">
        <v>44379.687889967638</v>
      </c>
      <c r="C77797">
        <v>300682</v>
      </c>
      <c r="D77797">
        <v>473327</v>
      </c>
      <c r="E77797" t="str">
        <f t="shared" si="2430"/>
        <v>пятница</v>
      </c>
      <c r="F77797">
        <f>VLOOKUP(C77797,'Первые просмотры'!A:B,2,0)</f>
        <v>100989</v>
      </c>
      <c r="G77797">
        <f t="shared" si="2431"/>
        <v>0</v>
      </c>
    </row>
    <row r="77798" spans="1:7" x14ac:dyDescent="0.25">
      <c r="A77798">
        <v>236246</v>
      </c>
      <c r="B77798" s="2">
        <v>44379.688294498381</v>
      </c>
      <c r="C77798">
        <v>179197</v>
      </c>
      <c r="D77798">
        <v>158978</v>
      </c>
      <c r="E77798" t="str">
        <f t="shared" si="2430"/>
        <v>пятница</v>
      </c>
      <c r="F77798">
        <f>VLOOKUP(C77798,'Первые просмотры'!A:B,2,0)</f>
        <v>227892</v>
      </c>
      <c r="G77798">
        <f t="shared" si="2431"/>
        <v>0</v>
      </c>
    </row>
    <row r="77799" spans="1:7" x14ac:dyDescent="0.25">
      <c r="A77799">
        <v>236250</v>
      </c>
      <c r="B77799" s="2">
        <v>44379.688699029124</v>
      </c>
      <c r="C77799">
        <v>333497</v>
      </c>
      <c r="D77799">
        <v>238134</v>
      </c>
      <c r="E77799" t="str">
        <f t="shared" si="2430"/>
        <v>пятница</v>
      </c>
      <c r="F77799">
        <f>VLOOKUP(C77799,'Первые просмотры'!A:B,2,0)</f>
        <v>124638</v>
      </c>
      <c r="G77799">
        <f t="shared" si="2431"/>
        <v>0</v>
      </c>
    </row>
    <row r="77800" spans="1:7" x14ac:dyDescent="0.25">
      <c r="A77800">
        <v>236252</v>
      </c>
      <c r="B77800" s="2">
        <v>44379.689508090618</v>
      </c>
      <c r="C77800">
        <v>225793</v>
      </c>
      <c r="D77800">
        <v>351192</v>
      </c>
      <c r="E77800" t="str">
        <f t="shared" si="2430"/>
        <v>пятница</v>
      </c>
      <c r="F77800">
        <f>VLOOKUP(C77800,'Первые просмотры'!A:B,2,0)</f>
        <v>7352</v>
      </c>
      <c r="G77800">
        <f t="shared" si="2431"/>
        <v>0</v>
      </c>
    </row>
    <row r="77801" spans="1:7" x14ac:dyDescent="0.25">
      <c r="A77801">
        <v>236257</v>
      </c>
      <c r="B77801" s="2">
        <v>44379.689912621361</v>
      </c>
      <c r="C77801">
        <v>210651</v>
      </c>
      <c r="D77801">
        <v>162940</v>
      </c>
      <c r="E77801" t="str">
        <f t="shared" si="2430"/>
        <v>пятница</v>
      </c>
      <c r="F77801">
        <f>VLOOKUP(C77801,'Первые просмотры'!A:B,2,0)</f>
        <v>219982</v>
      </c>
      <c r="G77801">
        <f t="shared" si="2431"/>
        <v>0</v>
      </c>
    </row>
    <row r="77802" spans="1:7" x14ac:dyDescent="0.25">
      <c r="A77802">
        <v>236260</v>
      </c>
      <c r="B77802" s="2">
        <v>44379.690317152104</v>
      </c>
      <c r="C77802">
        <v>10808</v>
      </c>
      <c r="D77802">
        <v>143750</v>
      </c>
      <c r="E77802" t="str">
        <f t="shared" si="2430"/>
        <v>пятница</v>
      </c>
      <c r="F77802">
        <f>VLOOKUP(C77802,'Первые просмотры'!A:B,2,0)</f>
        <v>42162</v>
      </c>
      <c r="G77802">
        <f t="shared" si="2431"/>
        <v>0</v>
      </c>
    </row>
    <row r="77803" spans="1:7" x14ac:dyDescent="0.25">
      <c r="A77803">
        <v>236264</v>
      </c>
      <c r="B77803" s="2">
        <v>44379.690317152104</v>
      </c>
      <c r="C77803">
        <v>182621</v>
      </c>
      <c r="D77803">
        <v>122982</v>
      </c>
      <c r="E77803" t="str">
        <f t="shared" si="2430"/>
        <v>пятница</v>
      </c>
      <c r="F77803">
        <f>VLOOKUP(C77803,'Первые просмотры'!A:B,2,0)</f>
        <v>22646</v>
      </c>
      <c r="G77803">
        <f t="shared" si="2431"/>
        <v>0</v>
      </c>
    </row>
    <row r="77804" spans="1:7" x14ac:dyDescent="0.25">
      <c r="A77804">
        <v>236265</v>
      </c>
      <c r="B77804" s="2">
        <v>44379.690721682848</v>
      </c>
      <c r="C77804">
        <v>22213</v>
      </c>
      <c r="D77804">
        <v>387595</v>
      </c>
      <c r="E77804" t="str">
        <f t="shared" si="2430"/>
        <v>пятница</v>
      </c>
      <c r="F77804">
        <f>VLOOKUP(C77804,'Первые просмотры'!A:B,2,0)</f>
        <v>73072</v>
      </c>
      <c r="G77804">
        <f t="shared" si="2431"/>
        <v>0</v>
      </c>
    </row>
    <row r="77805" spans="1:7" x14ac:dyDescent="0.25">
      <c r="A77805">
        <v>236268</v>
      </c>
      <c r="B77805" s="2">
        <v>44379.690721682848</v>
      </c>
      <c r="C77805">
        <v>39355</v>
      </c>
      <c r="D77805">
        <v>133953</v>
      </c>
      <c r="E77805" t="str">
        <f t="shared" si="2430"/>
        <v>пятница</v>
      </c>
      <c r="F77805">
        <f>VLOOKUP(C77805,'Первые просмотры'!A:B,2,0)</f>
        <v>105974</v>
      </c>
      <c r="G77805">
        <f t="shared" si="2431"/>
        <v>0</v>
      </c>
    </row>
    <row r="77806" spans="1:7" x14ac:dyDescent="0.25">
      <c r="A77806">
        <v>236272</v>
      </c>
      <c r="B77806" s="2">
        <v>44379.690721682848</v>
      </c>
      <c r="C77806">
        <v>103882</v>
      </c>
      <c r="D77806">
        <v>147566</v>
      </c>
      <c r="E77806" t="str">
        <f t="shared" si="2430"/>
        <v>пятница</v>
      </c>
      <c r="F77806">
        <f>VLOOKUP(C77806,'Первые просмотры'!A:B,2,0)</f>
        <v>231968</v>
      </c>
      <c r="G77806">
        <f t="shared" si="2431"/>
        <v>0</v>
      </c>
    </row>
    <row r="77807" spans="1:7" x14ac:dyDescent="0.25">
      <c r="A77807">
        <v>236274</v>
      </c>
      <c r="B77807" s="2">
        <v>44379.691126213591</v>
      </c>
      <c r="C77807">
        <v>299147</v>
      </c>
      <c r="D77807">
        <v>411922</v>
      </c>
      <c r="E77807" t="str">
        <f t="shared" si="2430"/>
        <v>пятница</v>
      </c>
      <c r="F77807">
        <f>VLOOKUP(C77807,'Первые просмотры'!A:B,2,0)</f>
        <v>202315</v>
      </c>
      <c r="G77807">
        <f t="shared" si="2431"/>
        <v>0</v>
      </c>
    </row>
    <row r="77808" spans="1:7" x14ac:dyDescent="0.25">
      <c r="A77808">
        <v>236277</v>
      </c>
      <c r="B77808" s="2">
        <v>44379.691530744341</v>
      </c>
      <c r="C77808">
        <v>78217</v>
      </c>
      <c r="D77808">
        <v>118549</v>
      </c>
      <c r="E77808" t="str">
        <f t="shared" si="2430"/>
        <v>пятница</v>
      </c>
      <c r="F77808">
        <f>VLOOKUP(C77808,'Первые просмотры'!A:B,2,0)</f>
        <v>218479</v>
      </c>
      <c r="G77808">
        <f t="shared" si="2431"/>
        <v>0</v>
      </c>
    </row>
    <row r="77809" spans="1:7" x14ac:dyDescent="0.25">
      <c r="A77809">
        <v>236279</v>
      </c>
      <c r="B77809" s="2">
        <v>44379.691530744341</v>
      </c>
      <c r="C77809">
        <v>343724</v>
      </c>
      <c r="D77809">
        <v>374070</v>
      </c>
      <c r="E77809" t="str">
        <f t="shared" si="2430"/>
        <v>пятница</v>
      </c>
      <c r="F77809">
        <f>VLOOKUP(C77809,'Первые просмотры'!A:B,2,0)</f>
        <v>196204</v>
      </c>
      <c r="G77809">
        <f t="shared" si="2431"/>
        <v>0</v>
      </c>
    </row>
    <row r="77810" spans="1:7" x14ac:dyDescent="0.25">
      <c r="A77810">
        <v>236283</v>
      </c>
      <c r="B77810" s="2">
        <v>44379.691530744341</v>
      </c>
      <c r="C77810">
        <v>349018</v>
      </c>
      <c r="D77810">
        <v>76405</v>
      </c>
      <c r="E77810" t="str">
        <f t="shared" si="2430"/>
        <v>пятница</v>
      </c>
      <c r="F77810">
        <f>VLOOKUP(C77810,'Первые просмотры'!A:B,2,0)</f>
        <v>134344</v>
      </c>
      <c r="G77810">
        <f t="shared" si="2431"/>
        <v>0</v>
      </c>
    </row>
    <row r="77811" spans="1:7" x14ac:dyDescent="0.25">
      <c r="A77811">
        <v>236286</v>
      </c>
      <c r="B77811" s="2">
        <v>44379.692999999999</v>
      </c>
      <c r="C77811">
        <v>78100</v>
      </c>
      <c r="D77811">
        <v>254043</v>
      </c>
      <c r="E77811" t="str">
        <f t="shared" si="2430"/>
        <v>пятница</v>
      </c>
      <c r="F77811">
        <f>VLOOKUP(C77811,'Первые просмотры'!A:B,2,0)</f>
        <v>111912</v>
      </c>
      <c r="G77811">
        <f t="shared" si="2431"/>
        <v>0</v>
      </c>
    </row>
    <row r="77812" spans="1:7" x14ac:dyDescent="0.25">
      <c r="A77812">
        <v>236290</v>
      </c>
      <c r="B77812" s="2">
        <v>44379.693148867314</v>
      </c>
      <c r="C77812">
        <v>134938</v>
      </c>
      <c r="D77812">
        <v>304128</v>
      </c>
      <c r="E77812" t="str">
        <f t="shared" si="2430"/>
        <v>пятница</v>
      </c>
      <c r="F77812">
        <f>VLOOKUP(C77812,'Первые просмотры'!A:B,2,0)</f>
        <v>236290</v>
      </c>
      <c r="G77812">
        <f t="shared" si="2431"/>
        <v>1</v>
      </c>
    </row>
    <row r="77813" spans="1:7" x14ac:dyDescent="0.25">
      <c r="A77813">
        <v>236294</v>
      </c>
      <c r="B77813" s="2">
        <v>44379.693148867314</v>
      </c>
      <c r="C77813">
        <v>289742</v>
      </c>
      <c r="D77813">
        <v>351192</v>
      </c>
      <c r="E77813" t="str">
        <f t="shared" si="2430"/>
        <v>пятница</v>
      </c>
      <c r="F77813">
        <f>VLOOKUP(C77813,'Первые просмотры'!A:B,2,0)</f>
        <v>234552</v>
      </c>
      <c r="G77813">
        <f t="shared" si="2431"/>
        <v>0</v>
      </c>
    </row>
    <row r="77814" spans="1:7" x14ac:dyDescent="0.25">
      <c r="A77814">
        <v>236295</v>
      </c>
      <c r="B77814" s="2">
        <v>44379.694000000003</v>
      </c>
      <c r="C77814">
        <v>153885</v>
      </c>
      <c r="D77814">
        <v>105200</v>
      </c>
      <c r="E77814" t="str">
        <f t="shared" si="2430"/>
        <v>пятница</v>
      </c>
      <c r="F77814">
        <f>VLOOKUP(C77814,'Первые просмотры'!A:B,2,0)</f>
        <v>6800</v>
      </c>
      <c r="G77814">
        <f t="shared" si="2431"/>
        <v>0</v>
      </c>
    </row>
    <row r="77815" spans="1:7" x14ac:dyDescent="0.25">
      <c r="A77815">
        <v>236298</v>
      </c>
      <c r="B77815" s="2">
        <v>44379.694362459544</v>
      </c>
      <c r="C77815">
        <v>52207</v>
      </c>
      <c r="D77815">
        <v>409500</v>
      </c>
      <c r="E77815" t="str">
        <f t="shared" si="2430"/>
        <v>пятница</v>
      </c>
      <c r="F77815">
        <f>VLOOKUP(C77815,'Первые просмотры'!A:B,2,0)</f>
        <v>127380</v>
      </c>
      <c r="G77815">
        <f t="shared" si="2431"/>
        <v>0</v>
      </c>
    </row>
    <row r="77816" spans="1:7" x14ac:dyDescent="0.25">
      <c r="A77816">
        <v>236300</v>
      </c>
      <c r="B77816" s="2">
        <v>44379.694766990287</v>
      </c>
      <c r="C77816">
        <v>121112</v>
      </c>
      <c r="D77816">
        <v>154256</v>
      </c>
      <c r="E77816" t="str">
        <f t="shared" si="2430"/>
        <v>пятница</v>
      </c>
      <c r="F77816">
        <f>VLOOKUP(C77816,'Первые просмотры'!A:B,2,0)</f>
        <v>23438</v>
      </c>
      <c r="G77816">
        <f t="shared" si="2431"/>
        <v>0</v>
      </c>
    </row>
    <row r="77817" spans="1:7" x14ac:dyDescent="0.25">
      <c r="A77817">
        <v>236305</v>
      </c>
      <c r="B77817" s="2">
        <v>44379.695980582524</v>
      </c>
      <c r="C77817">
        <v>64153</v>
      </c>
      <c r="D77817">
        <v>112456</v>
      </c>
      <c r="E77817" t="str">
        <f t="shared" si="2430"/>
        <v>пятница</v>
      </c>
      <c r="F77817">
        <f>VLOOKUP(C77817,'Первые просмотры'!A:B,2,0)</f>
        <v>70898</v>
      </c>
      <c r="G77817">
        <f t="shared" si="2431"/>
        <v>0</v>
      </c>
    </row>
    <row r="77818" spans="1:7" x14ac:dyDescent="0.25">
      <c r="A77818">
        <v>236306</v>
      </c>
      <c r="B77818" s="2">
        <v>44379.696385113268</v>
      </c>
      <c r="C77818">
        <v>109845</v>
      </c>
      <c r="D77818">
        <v>182841</v>
      </c>
      <c r="E77818" t="str">
        <f t="shared" si="2430"/>
        <v>пятница</v>
      </c>
      <c r="F77818">
        <f>VLOOKUP(C77818,'Первые просмотры'!A:B,2,0)</f>
        <v>4658</v>
      </c>
      <c r="G77818">
        <f t="shared" si="2431"/>
        <v>0</v>
      </c>
    </row>
    <row r="77819" spans="1:7" x14ac:dyDescent="0.25">
      <c r="A77819">
        <v>236309</v>
      </c>
      <c r="B77819" s="2">
        <v>44379.697598705505</v>
      </c>
      <c r="C77819">
        <v>68283</v>
      </c>
      <c r="D77819">
        <v>394819</v>
      </c>
      <c r="E77819" t="str">
        <f t="shared" si="2430"/>
        <v>пятница</v>
      </c>
      <c r="F77819">
        <f>VLOOKUP(C77819,'Первые просмотры'!A:B,2,0)</f>
        <v>229720</v>
      </c>
      <c r="G77819">
        <f t="shared" si="2431"/>
        <v>0</v>
      </c>
    </row>
    <row r="77820" spans="1:7" x14ac:dyDescent="0.25">
      <c r="A77820">
        <v>236314</v>
      </c>
      <c r="B77820" s="2">
        <v>44379.697598705505</v>
      </c>
      <c r="C77820">
        <v>198486</v>
      </c>
      <c r="D77820">
        <v>351192</v>
      </c>
      <c r="E77820" t="str">
        <f t="shared" si="2430"/>
        <v>пятница</v>
      </c>
      <c r="F77820">
        <f>VLOOKUP(C77820,'Первые просмотры'!A:B,2,0)</f>
        <v>200663</v>
      </c>
      <c r="G77820">
        <f t="shared" si="2431"/>
        <v>0</v>
      </c>
    </row>
    <row r="77821" spans="1:7" x14ac:dyDescent="0.25">
      <c r="A77821">
        <v>236317</v>
      </c>
      <c r="B77821" s="2">
        <v>44379.697598705505</v>
      </c>
      <c r="C77821">
        <v>202405</v>
      </c>
      <c r="D77821">
        <v>230507</v>
      </c>
      <c r="E77821" t="str">
        <f t="shared" si="2430"/>
        <v>пятница</v>
      </c>
      <c r="F77821">
        <f>VLOOKUP(C77821,'Первые просмотры'!A:B,2,0)</f>
        <v>220013</v>
      </c>
      <c r="G77821">
        <f t="shared" si="2431"/>
        <v>0</v>
      </c>
    </row>
    <row r="77822" spans="1:7" x14ac:dyDescent="0.25">
      <c r="A77822">
        <v>236321</v>
      </c>
      <c r="B77822" s="2">
        <v>44379.698003236248</v>
      </c>
      <c r="C77822">
        <v>347262</v>
      </c>
      <c r="D77822">
        <v>347008</v>
      </c>
      <c r="E77822" t="str">
        <f t="shared" si="2430"/>
        <v>пятница</v>
      </c>
      <c r="F77822">
        <f>VLOOKUP(C77822,'Первые просмотры'!A:B,2,0)</f>
        <v>28202</v>
      </c>
      <c r="G77822">
        <f t="shared" si="2431"/>
        <v>0</v>
      </c>
    </row>
    <row r="77823" spans="1:7" x14ac:dyDescent="0.25">
      <c r="A77823">
        <v>236322</v>
      </c>
      <c r="B77823" s="2">
        <v>44379.700025889964</v>
      </c>
      <c r="C77823">
        <v>2163</v>
      </c>
      <c r="D77823">
        <v>298909</v>
      </c>
      <c r="E77823" t="str">
        <f t="shared" si="2430"/>
        <v>пятница</v>
      </c>
      <c r="F77823">
        <f>VLOOKUP(C77823,'Первые просмотры'!A:B,2,0)</f>
        <v>124393</v>
      </c>
      <c r="G77823">
        <f t="shared" si="2431"/>
        <v>0</v>
      </c>
    </row>
    <row r="77824" spans="1:7" x14ac:dyDescent="0.25">
      <c r="A77824">
        <v>236324</v>
      </c>
      <c r="B77824" s="2">
        <v>44379.700025889964</v>
      </c>
      <c r="C77824">
        <v>295446</v>
      </c>
      <c r="D77824">
        <v>340071</v>
      </c>
      <c r="E77824" t="str">
        <f t="shared" si="2430"/>
        <v>пятница</v>
      </c>
      <c r="F77824">
        <f>VLOOKUP(C77824,'Первые просмотры'!A:B,2,0)</f>
        <v>9180</v>
      </c>
      <c r="G77824">
        <f t="shared" si="2431"/>
        <v>0</v>
      </c>
    </row>
    <row r="77825" spans="1:7" x14ac:dyDescent="0.25">
      <c r="A77825">
        <v>236328</v>
      </c>
      <c r="B77825" s="2">
        <v>44379.700834951458</v>
      </c>
      <c r="C77825">
        <v>105901</v>
      </c>
      <c r="D77825">
        <v>401945</v>
      </c>
      <c r="E77825" t="str">
        <f t="shared" si="2430"/>
        <v>пятница</v>
      </c>
      <c r="F77825">
        <f>VLOOKUP(C77825,'Первые просмотры'!A:B,2,0)</f>
        <v>14288</v>
      </c>
      <c r="G77825">
        <f t="shared" si="2431"/>
        <v>0</v>
      </c>
    </row>
    <row r="77826" spans="1:7" x14ac:dyDescent="0.25">
      <c r="A77826">
        <v>236329</v>
      </c>
      <c r="B77826" s="2">
        <v>44379.700834951458</v>
      </c>
      <c r="C77826">
        <v>323988</v>
      </c>
      <c r="D77826">
        <v>88008</v>
      </c>
      <c r="E77826" t="str">
        <f t="shared" si="2430"/>
        <v>пятница</v>
      </c>
      <c r="F77826">
        <f>VLOOKUP(C77826,'Первые просмотры'!A:B,2,0)</f>
        <v>12430</v>
      </c>
      <c r="G77826">
        <f t="shared" si="2431"/>
        <v>0</v>
      </c>
    </row>
    <row r="77827" spans="1:7" x14ac:dyDescent="0.25">
      <c r="A77827">
        <v>236333</v>
      </c>
      <c r="B77827" s="2">
        <v>44379.701239482201</v>
      </c>
      <c r="C77827">
        <v>163364</v>
      </c>
      <c r="D77827">
        <v>250679</v>
      </c>
      <c r="E77827" t="str">
        <f t="shared" ref="E77827:E77890" si="2432">TEXT(B77827, "ДДДД")</f>
        <v>пятница</v>
      </c>
      <c r="F77827">
        <f>VLOOKUP(C77827,'Первые просмотры'!A:B,2,0)</f>
        <v>117439</v>
      </c>
      <c r="G77827">
        <f t="shared" ref="G77827:G77890" si="2433">IF(A77827=F77827,1,0)</f>
        <v>0</v>
      </c>
    </row>
    <row r="77828" spans="1:7" x14ac:dyDescent="0.25">
      <c r="A77828">
        <v>236336</v>
      </c>
      <c r="B77828" s="2">
        <v>44379.701239482201</v>
      </c>
      <c r="C77828">
        <v>192945</v>
      </c>
      <c r="D77828">
        <v>238334</v>
      </c>
      <c r="E77828" t="str">
        <f t="shared" si="2432"/>
        <v>пятница</v>
      </c>
      <c r="F77828">
        <f>VLOOKUP(C77828,'Первые просмотры'!A:B,2,0)</f>
        <v>216360</v>
      </c>
      <c r="G77828">
        <f t="shared" si="2433"/>
        <v>0</v>
      </c>
    </row>
    <row r="77829" spans="1:7" x14ac:dyDescent="0.25">
      <c r="A77829">
        <v>236341</v>
      </c>
      <c r="B77829" s="2">
        <v>44379.701239482201</v>
      </c>
      <c r="C77829">
        <v>220877</v>
      </c>
      <c r="D77829">
        <v>230507</v>
      </c>
      <c r="E77829" t="str">
        <f t="shared" si="2432"/>
        <v>пятница</v>
      </c>
      <c r="F77829">
        <f>VLOOKUP(C77829,'Первые просмотры'!A:B,2,0)</f>
        <v>21878</v>
      </c>
      <c r="G77829">
        <f t="shared" si="2433"/>
        <v>0</v>
      </c>
    </row>
    <row r="77830" spans="1:7" x14ac:dyDescent="0.25">
      <c r="A77830">
        <v>236343</v>
      </c>
      <c r="B77830" s="2">
        <v>44379.701239482201</v>
      </c>
      <c r="C77830">
        <v>290827</v>
      </c>
      <c r="D77830">
        <v>229106</v>
      </c>
      <c r="E77830" t="str">
        <f t="shared" si="2432"/>
        <v>пятница</v>
      </c>
      <c r="F77830">
        <f>VLOOKUP(C77830,'Первые просмотры'!A:B,2,0)</f>
        <v>192469</v>
      </c>
      <c r="G77830">
        <f t="shared" si="2433"/>
        <v>0</v>
      </c>
    </row>
    <row r="77831" spans="1:7" x14ac:dyDescent="0.25">
      <c r="A77831">
        <v>236344</v>
      </c>
      <c r="B77831" s="2">
        <v>44379.701333333338</v>
      </c>
      <c r="C77831">
        <v>90565</v>
      </c>
      <c r="D77831">
        <v>439981</v>
      </c>
      <c r="E77831" t="str">
        <f t="shared" si="2432"/>
        <v>пятница</v>
      </c>
      <c r="F77831">
        <f>VLOOKUP(C77831,'Первые просмотры'!A:B,2,0)</f>
        <v>206146</v>
      </c>
      <c r="G77831">
        <f t="shared" si="2433"/>
        <v>0</v>
      </c>
    </row>
    <row r="77832" spans="1:7" x14ac:dyDescent="0.25">
      <c r="A77832">
        <v>236345</v>
      </c>
      <c r="B77832" s="2">
        <v>44379.702048543688</v>
      </c>
      <c r="C77832">
        <v>209565</v>
      </c>
      <c r="D77832">
        <v>250679</v>
      </c>
      <c r="E77832" t="str">
        <f t="shared" si="2432"/>
        <v>пятница</v>
      </c>
      <c r="F77832">
        <f>VLOOKUP(C77832,'Первые просмотры'!A:B,2,0)</f>
        <v>235115</v>
      </c>
      <c r="G77832">
        <f t="shared" si="2433"/>
        <v>0</v>
      </c>
    </row>
    <row r="77833" spans="1:7" x14ac:dyDescent="0.25">
      <c r="A77833">
        <v>236349</v>
      </c>
      <c r="B77833" s="2">
        <v>44379.702453074431</v>
      </c>
      <c r="C77833">
        <v>135315</v>
      </c>
      <c r="D77833">
        <v>228415</v>
      </c>
      <c r="E77833" t="str">
        <f t="shared" si="2432"/>
        <v>пятница</v>
      </c>
      <c r="F77833">
        <f>VLOOKUP(C77833,'Первые просмотры'!A:B,2,0)</f>
        <v>50030</v>
      </c>
      <c r="G77833">
        <f t="shared" si="2433"/>
        <v>0</v>
      </c>
    </row>
    <row r="77834" spans="1:7" x14ac:dyDescent="0.25">
      <c r="A77834">
        <v>236351</v>
      </c>
      <c r="B77834" s="2">
        <v>44379.702453074438</v>
      </c>
      <c r="C77834">
        <v>57148</v>
      </c>
      <c r="D77834">
        <v>118549</v>
      </c>
      <c r="E77834" t="str">
        <f t="shared" si="2432"/>
        <v>пятница</v>
      </c>
      <c r="F77834">
        <f>VLOOKUP(C77834,'Первые просмотры'!A:B,2,0)</f>
        <v>58088</v>
      </c>
      <c r="G77834">
        <f t="shared" si="2433"/>
        <v>0</v>
      </c>
    </row>
    <row r="77835" spans="1:7" x14ac:dyDescent="0.25">
      <c r="A77835">
        <v>236353</v>
      </c>
      <c r="B77835" s="2">
        <v>44379.702857605182</v>
      </c>
      <c r="C77835">
        <v>188482</v>
      </c>
      <c r="D77835">
        <v>466792</v>
      </c>
      <c r="E77835" t="str">
        <f t="shared" si="2432"/>
        <v>пятница</v>
      </c>
      <c r="F77835">
        <f>VLOOKUP(C77835,'Первые просмотры'!A:B,2,0)</f>
        <v>110010</v>
      </c>
      <c r="G77835">
        <f t="shared" si="2433"/>
        <v>0</v>
      </c>
    </row>
    <row r="77836" spans="1:7" x14ac:dyDescent="0.25">
      <c r="A77836">
        <v>236358</v>
      </c>
      <c r="B77836" s="2">
        <v>44379.702857605182</v>
      </c>
      <c r="C77836">
        <v>245015</v>
      </c>
      <c r="D77836">
        <v>23892</v>
      </c>
      <c r="E77836" t="str">
        <f t="shared" si="2432"/>
        <v>пятница</v>
      </c>
      <c r="F77836">
        <f>VLOOKUP(C77836,'Первые просмотры'!A:B,2,0)</f>
        <v>212485</v>
      </c>
      <c r="G77836">
        <f t="shared" si="2433"/>
        <v>0</v>
      </c>
    </row>
    <row r="77837" spans="1:7" x14ac:dyDescent="0.25">
      <c r="A77837">
        <v>236362</v>
      </c>
      <c r="B77837" s="2">
        <v>44379.703262135918</v>
      </c>
      <c r="C77837">
        <v>162577</v>
      </c>
      <c r="D77837">
        <v>118549</v>
      </c>
      <c r="E77837" t="str">
        <f t="shared" si="2432"/>
        <v>пятница</v>
      </c>
      <c r="F77837">
        <f>VLOOKUP(C77837,'Первые просмотры'!A:B,2,0)</f>
        <v>118506</v>
      </c>
      <c r="G77837">
        <f t="shared" si="2433"/>
        <v>0</v>
      </c>
    </row>
    <row r="77838" spans="1:7" x14ac:dyDescent="0.25">
      <c r="A77838">
        <v>236364</v>
      </c>
      <c r="B77838" s="2">
        <v>44379.703333333338</v>
      </c>
      <c r="C77838">
        <v>289139</v>
      </c>
      <c r="D77838">
        <v>100218</v>
      </c>
      <c r="E77838" t="str">
        <f t="shared" si="2432"/>
        <v>пятница</v>
      </c>
      <c r="F77838">
        <f>VLOOKUP(C77838,'Первые просмотры'!A:B,2,0)</f>
        <v>115752</v>
      </c>
      <c r="G77838">
        <f t="shared" si="2433"/>
        <v>0</v>
      </c>
    </row>
    <row r="77839" spans="1:7" x14ac:dyDescent="0.25">
      <c r="A77839">
        <v>236369</v>
      </c>
      <c r="B77839" s="2">
        <v>44379.703666666661</v>
      </c>
      <c r="C77839">
        <v>311183</v>
      </c>
      <c r="D77839">
        <v>471018</v>
      </c>
      <c r="E77839" t="str">
        <f t="shared" si="2432"/>
        <v>пятница</v>
      </c>
      <c r="F77839">
        <f>VLOOKUP(C77839,'Первые просмотры'!A:B,2,0)</f>
        <v>104434</v>
      </c>
      <c r="G77839">
        <f t="shared" si="2433"/>
        <v>0</v>
      </c>
    </row>
    <row r="77840" spans="1:7" x14ac:dyDescent="0.25">
      <c r="A77840">
        <v>236374</v>
      </c>
      <c r="B77840" s="2">
        <v>44379.704071197411</v>
      </c>
      <c r="C77840">
        <v>69706</v>
      </c>
      <c r="D77840">
        <v>110687</v>
      </c>
      <c r="E77840" t="str">
        <f t="shared" si="2432"/>
        <v>пятница</v>
      </c>
      <c r="F77840">
        <f>VLOOKUP(C77840,'Первые просмотры'!A:B,2,0)</f>
        <v>25688</v>
      </c>
      <c r="G77840">
        <f t="shared" si="2433"/>
        <v>0</v>
      </c>
    </row>
    <row r="77841" spans="1:7" x14ac:dyDescent="0.25">
      <c r="A77841">
        <v>236377</v>
      </c>
      <c r="B77841" s="2">
        <v>44379.705689320392</v>
      </c>
      <c r="C77841">
        <v>63510</v>
      </c>
      <c r="D77841">
        <v>383352</v>
      </c>
      <c r="E77841" t="str">
        <f t="shared" si="2432"/>
        <v>пятница</v>
      </c>
      <c r="F77841">
        <f>VLOOKUP(C77841,'Первые просмотры'!A:B,2,0)</f>
        <v>109472</v>
      </c>
      <c r="G77841">
        <f t="shared" si="2433"/>
        <v>0</v>
      </c>
    </row>
    <row r="77842" spans="1:7" x14ac:dyDescent="0.25">
      <c r="A77842">
        <v>236382</v>
      </c>
      <c r="B77842" s="2">
        <v>44379.706093851135</v>
      </c>
      <c r="C77842">
        <v>254865</v>
      </c>
      <c r="D77842">
        <v>65383</v>
      </c>
      <c r="E77842" t="str">
        <f t="shared" si="2432"/>
        <v>пятница</v>
      </c>
      <c r="F77842">
        <f>VLOOKUP(C77842,'Первые просмотры'!A:B,2,0)</f>
        <v>210979</v>
      </c>
      <c r="G77842">
        <f t="shared" si="2433"/>
        <v>0</v>
      </c>
    </row>
    <row r="77843" spans="1:7" x14ac:dyDescent="0.25">
      <c r="A77843">
        <v>236387</v>
      </c>
      <c r="B77843" s="2">
        <v>44379.706498381878</v>
      </c>
      <c r="C77843">
        <v>169458</v>
      </c>
      <c r="D77843">
        <v>394819</v>
      </c>
      <c r="E77843" t="str">
        <f t="shared" si="2432"/>
        <v>пятница</v>
      </c>
      <c r="F77843">
        <f>VLOOKUP(C77843,'Первые просмотры'!A:B,2,0)</f>
        <v>36275</v>
      </c>
      <c r="G77843">
        <f t="shared" si="2433"/>
        <v>0</v>
      </c>
    </row>
    <row r="77844" spans="1:7" x14ac:dyDescent="0.25">
      <c r="A77844">
        <v>236391</v>
      </c>
      <c r="B77844" s="2">
        <v>44379.706902912621</v>
      </c>
      <c r="C77844">
        <v>95211</v>
      </c>
      <c r="D77844">
        <v>79322</v>
      </c>
      <c r="E77844" t="str">
        <f t="shared" si="2432"/>
        <v>пятница</v>
      </c>
      <c r="F77844">
        <f>VLOOKUP(C77844,'Первые просмотры'!A:B,2,0)</f>
        <v>31395</v>
      </c>
      <c r="G77844">
        <f t="shared" si="2433"/>
        <v>0</v>
      </c>
    </row>
    <row r="77845" spans="1:7" x14ac:dyDescent="0.25">
      <c r="A77845">
        <v>236396</v>
      </c>
      <c r="B77845" s="2">
        <v>44379.706902912621</v>
      </c>
      <c r="C77845">
        <v>178629</v>
      </c>
      <c r="D77845">
        <v>189009</v>
      </c>
      <c r="E77845" t="str">
        <f t="shared" si="2432"/>
        <v>пятница</v>
      </c>
      <c r="F77845">
        <f>VLOOKUP(C77845,'Первые просмотры'!A:B,2,0)</f>
        <v>230636</v>
      </c>
      <c r="G77845">
        <f t="shared" si="2433"/>
        <v>0</v>
      </c>
    </row>
    <row r="77846" spans="1:7" x14ac:dyDescent="0.25">
      <c r="A77846">
        <v>236401</v>
      </c>
      <c r="B77846" s="2">
        <v>44379.706902912621</v>
      </c>
      <c r="C77846">
        <v>274130</v>
      </c>
      <c r="D77846">
        <v>153893</v>
      </c>
      <c r="E77846" t="str">
        <f t="shared" si="2432"/>
        <v>пятница</v>
      </c>
      <c r="F77846">
        <f>VLOOKUP(C77846,'Первые просмотры'!A:B,2,0)</f>
        <v>117413</v>
      </c>
      <c r="G77846">
        <f t="shared" si="2433"/>
        <v>0</v>
      </c>
    </row>
    <row r="77847" spans="1:7" x14ac:dyDescent="0.25">
      <c r="A77847">
        <v>236403</v>
      </c>
      <c r="B77847" s="2">
        <v>44379.707307443365</v>
      </c>
      <c r="C77847">
        <v>48016</v>
      </c>
      <c r="D77847">
        <v>251574</v>
      </c>
      <c r="E77847" t="str">
        <f t="shared" si="2432"/>
        <v>пятница</v>
      </c>
      <c r="F77847">
        <f>VLOOKUP(C77847,'Первые просмотры'!A:B,2,0)</f>
        <v>214901</v>
      </c>
      <c r="G77847">
        <f t="shared" si="2433"/>
        <v>0</v>
      </c>
    </row>
    <row r="77848" spans="1:7" x14ac:dyDescent="0.25">
      <c r="A77848">
        <v>236408</v>
      </c>
      <c r="B77848" s="2">
        <v>44379.707666666662</v>
      </c>
      <c r="C77848">
        <v>234786</v>
      </c>
      <c r="D77848">
        <v>258219</v>
      </c>
      <c r="E77848" t="str">
        <f t="shared" si="2432"/>
        <v>пятница</v>
      </c>
      <c r="F77848">
        <f>VLOOKUP(C77848,'Первые просмотры'!A:B,2,0)</f>
        <v>35396</v>
      </c>
      <c r="G77848">
        <f t="shared" si="2433"/>
        <v>0</v>
      </c>
    </row>
    <row r="77849" spans="1:7" x14ac:dyDescent="0.25">
      <c r="A77849">
        <v>236410</v>
      </c>
      <c r="B77849" s="2">
        <v>44379.707711974115</v>
      </c>
      <c r="C77849">
        <v>161870</v>
      </c>
      <c r="D77849">
        <v>82901</v>
      </c>
      <c r="E77849" t="str">
        <f t="shared" si="2432"/>
        <v>пятница</v>
      </c>
      <c r="F77849">
        <f>VLOOKUP(C77849,'Первые просмотры'!A:B,2,0)</f>
        <v>109535</v>
      </c>
      <c r="G77849">
        <f t="shared" si="2433"/>
        <v>0</v>
      </c>
    </row>
    <row r="77850" spans="1:7" x14ac:dyDescent="0.25">
      <c r="A77850">
        <v>236414</v>
      </c>
      <c r="B77850" s="2">
        <v>44379.707711974115</v>
      </c>
      <c r="C77850">
        <v>341097</v>
      </c>
      <c r="D77850">
        <v>122902</v>
      </c>
      <c r="E77850" t="str">
        <f t="shared" si="2432"/>
        <v>пятница</v>
      </c>
      <c r="F77850">
        <f>VLOOKUP(C77850,'Первые просмотры'!A:B,2,0)</f>
        <v>224940</v>
      </c>
      <c r="G77850">
        <f t="shared" si="2433"/>
        <v>0</v>
      </c>
    </row>
    <row r="77851" spans="1:7" x14ac:dyDescent="0.25">
      <c r="A77851">
        <v>236416</v>
      </c>
      <c r="B77851" s="2">
        <v>44379.708116504851</v>
      </c>
      <c r="C77851">
        <v>492</v>
      </c>
      <c r="D77851">
        <v>381626</v>
      </c>
      <c r="E77851" t="str">
        <f t="shared" si="2432"/>
        <v>пятница</v>
      </c>
      <c r="F77851">
        <f>VLOOKUP(C77851,'Первые просмотры'!A:B,2,0)</f>
        <v>236416</v>
      </c>
      <c r="G77851">
        <f t="shared" si="2433"/>
        <v>1</v>
      </c>
    </row>
    <row r="77852" spans="1:7" x14ac:dyDescent="0.25">
      <c r="A77852">
        <v>236418</v>
      </c>
      <c r="B77852" s="2">
        <v>44379.708925566345</v>
      </c>
      <c r="C77852">
        <v>48729</v>
      </c>
      <c r="D77852">
        <v>96200</v>
      </c>
      <c r="E77852" t="str">
        <f t="shared" si="2432"/>
        <v>пятница</v>
      </c>
      <c r="F77852">
        <f>VLOOKUP(C77852,'Первые просмотры'!A:B,2,0)</f>
        <v>125191</v>
      </c>
      <c r="G77852">
        <f t="shared" si="2433"/>
        <v>0</v>
      </c>
    </row>
    <row r="77853" spans="1:7" x14ac:dyDescent="0.25">
      <c r="A77853">
        <v>236420</v>
      </c>
      <c r="B77853" s="2">
        <v>44379.709330097088</v>
      </c>
      <c r="C77853">
        <v>131570</v>
      </c>
      <c r="D77853">
        <v>347393</v>
      </c>
      <c r="E77853" t="str">
        <f t="shared" si="2432"/>
        <v>пятница</v>
      </c>
      <c r="F77853">
        <f>VLOOKUP(C77853,'Первые просмотры'!A:B,2,0)</f>
        <v>120630</v>
      </c>
      <c r="G77853">
        <f t="shared" si="2433"/>
        <v>0</v>
      </c>
    </row>
    <row r="77854" spans="1:7" x14ac:dyDescent="0.25">
      <c r="A77854">
        <v>236423</v>
      </c>
      <c r="B77854" s="2">
        <v>44379.709734627831</v>
      </c>
      <c r="C77854">
        <v>128665</v>
      </c>
      <c r="D77854">
        <v>411922</v>
      </c>
      <c r="E77854" t="str">
        <f t="shared" si="2432"/>
        <v>пятница</v>
      </c>
      <c r="F77854">
        <f>VLOOKUP(C77854,'Первые просмотры'!A:B,2,0)</f>
        <v>236423</v>
      </c>
      <c r="G77854">
        <f t="shared" si="2433"/>
        <v>1</v>
      </c>
    </row>
    <row r="77855" spans="1:7" x14ac:dyDescent="0.25">
      <c r="A77855">
        <v>236424</v>
      </c>
      <c r="B77855" s="2">
        <v>44379.710139158575</v>
      </c>
      <c r="C77855">
        <v>204408</v>
      </c>
      <c r="D77855">
        <v>144445</v>
      </c>
      <c r="E77855" t="str">
        <f t="shared" si="2432"/>
        <v>пятница</v>
      </c>
      <c r="F77855">
        <f>VLOOKUP(C77855,'Первые просмотры'!A:B,2,0)</f>
        <v>17257</v>
      </c>
      <c r="G77855">
        <f t="shared" si="2433"/>
        <v>0</v>
      </c>
    </row>
    <row r="77856" spans="1:7" x14ac:dyDescent="0.25">
      <c r="A77856">
        <v>236427</v>
      </c>
      <c r="B77856" s="2">
        <v>44379.710948220069</v>
      </c>
      <c r="C77856">
        <v>260850</v>
      </c>
      <c r="D77856">
        <v>73365</v>
      </c>
      <c r="E77856" t="str">
        <f t="shared" si="2432"/>
        <v>пятница</v>
      </c>
      <c r="F77856">
        <f>VLOOKUP(C77856,'Первые просмотры'!A:B,2,0)</f>
        <v>34670</v>
      </c>
      <c r="G77856">
        <f t="shared" si="2433"/>
        <v>0</v>
      </c>
    </row>
    <row r="77857" spans="1:7" x14ac:dyDescent="0.25">
      <c r="A77857">
        <v>236432</v>
      </c>
      <c r="B77857" s="2">
        <v>44379.710948220069</v>
      </c>
      <c r="C77857">
        <v>338386</v>
      </c>
      <c r="D77857">
        <v>388561</v>
      </c>
      <c r="E77857" t="str">
        <f t="shared" si="2432"/>
        <v>пятница</v>
      </c>
      <c r="F77857">
        <f>VLOOKUP(C77857,'Первые просмотры'!A:B,2,0)</f>
        <v>231428</v>
      </c>
      <c r="G77857">
        <f t="shared" si="2433"/>
        <v>0</v>
      </c>
    </row>
    <row r="77858" spans="1:7" x14ac:dyDescent="0.25">
      <c r="A77858">
        <v>236435</v>
      </c>
      <c r="B77858" s="2">
        <v>44379.711000000003</v>
      </c>
      <c r="C77858">
        <v>98190</v>
      </c>
      <c r="D77858">
        <v>230507</v>
      </c>
      <c r="E77858" t="str">
        <f t="shared" si="2432"/>
        <v>пятница</v>
      </c>
      <c r="F77858">
        <f>VLOOKUP(C77858,'Первые просмотры'!A:B,2,0)</f>
        <v>145511</v>
      </c>
      <c r="G77858">
        <f t="shared" si="2433"/>
        <v>0</v>
      </c>
    </row>
    <row r="77859" spans="1:7" x14ac:dyDescent="0.25">
      <c r="A77859">
        <v>236438</v>
      </c>
      <c r="B77859" s="2">
        <v>44379.711352750805</v>
      </c>
      <c r="C77859">
        <v>199758</v>
      </c>
      <c r="D77859">
        <v>470762</v>
      </c>
      <c r="E77859" t="str">
        <f t="shared" si="2432"/>
        <v>пятница</v>
      </c>
      <c r="F77859">
        <f>VLOOKUP(C77859,'Первые просмотры'!A:B,2,0)</f>
        <v>231619</v>
      </c>
      <c r="G77859">
        <f t="shared" si="2433"/>
        <v>0</v>
      </c>
    </row>
    <row r="77860" spans="1:7" x14ac:dyDescent="0.25">
      <c r="A77860">
        <v>236443</v>
      </c>
      <c r="B77860" s="2">
        <v>44379.711352750805</v>
      </c>
      <c r="C77860">
        <v>328072</v>
      </c>
      <c r="D77860">
        <v>230778</v>
      </c>
      <c r="E77860" t="str">
        <f t="shared" si="2432"/>
        <v>пятница</v>
      </c>
      <c r="F77860">
        <f>VLOOKUP(C77860,'Первые просмотры'!A:B,2,0)</f>
        <v>223223</v>
      </c>
      <c r="G77860">
        <f t="shared" si="2433"/>
        <v>0</v>
      </c>
    </row>
    <row r="77861" spans="1:7" x14ac:dyDescent="0.25">
      <c r="A77861">
        <v>236446</v>
      </c>
      <c r="B77861" s="2">
        <v>44379.711352750812</v>
      </c>
      <c r="C77861">
        <v>343552</v>
      </c>
      <c r="D77861">
        <v>386066</v>
      </c>
      <c r="E77861" t="str">
        <f t="shared" si="2432"/>
        <v>пятница</v>
      </c>
      <c r="F77861">
        <f>VLOOKUP(C77861,'Первые просмотры'!A:B,2,0)</f>
        <v>22905</v>
      </c>
      <c r="G77861">
        <f t="shared" si="2433"/>
        <v>0</v>
      </c>
    </row>
    <row r="77862" spans="1:7" x14ac:dyDescent="0.25">
      <c r="A77862">
        <v>236447</v>
      </c>
      <c r="B77862" s="2">
        <v>44379.712</v>
      </c>
      <c r="C77862">
        <v>7696</v>
      </c>
      <c r="D77862">
        <v>306746</v>
      </c>
      <c r="E77862" t="str">
        <f t="shared" si="2432"/>
        <v>пятница</v>
      </c>
      <c r="F77862">
        <f>VLOOKUP(C77862,'Первые просмотры'!A:B,2,0)</f>
        <v>215219</v>
      </c>
      <c r="G77862">
        <f t="shared" si="2433"/>
        <v>0</v>
      </c>
    </row>
    <row r="77863" spans="1:7" x14ac:dyDescent="0.25">
      <c r="A77863">
        <v>236448</v>
      </c>
      <c r="B77863" s="2">
        <v>44379.712566343042</v>
      </c>
      <c r="C77863">
        <v>6453</v>
      </c>
      <c r="D77863">
        <v>250679</v>
      </c>
      <c r="E77863" t="str">
        <f t="shared" si="2432"/>
        <v>пятница</v>
      </c>
      <c r="F77863">
        <f>VLOOKUP(C77863,'Первые просмотры'!A:B,2,0)</f>
        <v>216056</v>
      </c>
      <c r="G77863">
        <f t="shared" si="2433"/>
        <v>0</v>
      </c>
    </row>
    <row r="77864" spans="1:7" x14ac:dyDescent="0.25">
      <c r="A77864">
        <v>236452</v>
      </c>
      <c r="B77864" s="2">
        <v>44379.712566343042</v>
      </c>
      <c r="C77864">
        <v>52359</v>
      </c>
      <c r="D77864">
        <v>134973</v>
      </c>
      <c r="E77864" t="str">
        <f t="shared" si="2432"/>
        <v>пятница</v>
      </c>
      <c r="F77864">
        <f>VLOOKUP(C77864,'Первые просмотры'!A:B,2,0)</f>
        <v>230493</v>
      </c>
      <c r="G77864">
        <f t="shared" si="2433"/>
        <v>0</v>
      </c>
    </row>
    <row r="77865" spans="1:7" x14ac:dyDescent="0.25">
      <c r="A77865">
        <v>236456</v>
      </c>
      <c r="B77865" s="2">
        <v>44379.712970873785</v>
      </c>
      <c r="C77865">
        <v>196538</v>
      </c>
      <c r="D77865">
        <v>227775</v>
      </c>
      <c r="E77865" t="str">
        <f t="shared" si="2432"/>
        <v>пятница</v>
      </c>
      <c r="F77865">
        <f>VLOOKUP(C77865,'Первые просмотры'!A:B,2,0)</f>
        <v>20554</v>
      </c>
      <c r="G77865">
        <f t="shared" si="2433"/>
        <v>0</v>
      </c>
    </row>
    <row r="77866" spans="1:7" x14ac:dyDescent="0.25">
      <c r="A77866">
        <v>236458</v>
      </c>
      <c r="B77866" s="2">
        <v>44379.712970873785</v>
      </c>
      <c r="C77866">
        <v>325715</v>
      </c>
      <c r="D77866">
        <v>241927</v>
      </c>
      <c r="E77866" t="str">
        <f t="shared" si="2432"/>
        <v>пятница</v>
      </c>
      <c r="F77866">
        <f>VLOOKUP(C77866,'Первые просмотры'!A:B,2,0)</f>
        <v>115967</v>
      </c>
      <c r="G77866">
        <f t="shared" si="2433"/>
        <v>0</v>
      </c>
    </row>
    <row r="77867" spans="1:7" x14ac:dyDescent="0.25">
      <c r="A77867">
        <v>236460</v>
      </c>
      <c r="B77867" s="2">
        <v>44379.712970873785</v>
      </c>
      <c r="C77867">
        <v>326054</v>
      </c>
      <c r="D77867">
        <v>88863</v>
      </c>
      <c r="E77867" t="str">
        <f t="shared" si="2432"/>
        <v>пятница</v>
      </c>
      <c r="F77867">
        <f>VLOOKUP(C77867,'Первые просмотры'!A:B,2,0)</f>
        <v>116632</v>
      </c>
      <c r="G77867">
        <f t="shared" si="2433"/>
        <v>0</v>
      </c>
    </row>
    <row r="77868" spans="1:7" x14ac:dyDescent="0.25">
      <c r="A77868">
        <v>236461</v>
      </c>
      <c r="B77868" s="2">
        <v>44379.713375404528</v>
      </c>
      <c r="C77868">
        <v>33683</v>
      </c>
      <c r="D77868">
        <v>153893</v>
      </c>
      <c r="E77868" t="str">
        <f t="shared" si="2432"/>
        <v>пятница</v>
      </c>
      <c r="F77868">
        <f>VLOOKUP(C77868,'Первые просмотры'!A:B,2,0)</f>
        <v>230269</v>
      </c>
      <c r="G77868">
        <f t="shared" si="2433"/>
        <v>0</v>
      </c>
    </row>
    <row r="77869" spans="1:7" x14ac:dyDescent="0.25">
      <c r="A77869">
        <v>236463</v>
      </c>
      <c r="B77869" s="2">
        <v>44379.713779935279</v>
      </c>
      <c r="C77869">
        <v>61521</v>
      </c>
      <c r="D77869">
        <v>351192</v>
      </c>
      <c r="E77869" t="str">
        <f t="shared" si="2432"/>
        <v>пятница</v>
      </c>
      <c r="F77869">
        <f>VLOOKUP(C77869,'Первые просмотры'!A:B,2,0)</f>
        <v>236463</v>
      </c>
      <c r="G77869">
        <f t="shared" si="2433"/>
        <v>1</v>
      </c>
    </row>
    <row r="77870" spans="1:7" x14ac:dyDescent="0.25">
      <c r="A77870">
        <v>236465</v>
      </c>
      <c r="B77870" s="2">
        <v>44379.714993527508</v>
      </c>
      <c r="C77870">
        <v>7862</v>
      </c>
      <c r="D77870">
        <v>230507</v>
      </c>
      <c r="E77870" t="str">
        <f t="shared" si="2432"/>
        <v>пятница</v>
      </c>
      <c r="F77870">
        <f>VLOOKUP(C77870,'Первые просмотры'!A:B,2,0)</f>
        <v>28585</v>
      </c>
      <c r="G77870">
        <f t="shared" si="2433"/>
        <v>0</v>
      </c>
    </row>
    <row r="77871" spans="1:7" x14ac:dyDescent="0.25">
      <c r="A77871">
        <v>236470</v>
      </c>
      <c r="B77871" s="2">
        <v>44379.715398058252</v>
      </c>
      <c r="C77871">
        <v>85972</v>
      </c>
      <c r="D77871">
        <v>304722</v>
      </c>
      <c r="E77871" t="str">
        <f t="shared" si="2432"/>
        <v>пятница</v>
      </c>
      <c r="F77871">
        <f>VLOOKUP(C77871,'Первые просмотры'!A:B,2,0)</f>
        <v>139988</v>
      </c>
      <c r="G77871">
        <f t="shared" si="2433"/>
        <v>0</v>
      </c>
    </row>
    <row r="77872" spans="1:7" x14ac:dyDescent="0.25">
      <c r="A77872">
        <v>236475</v>
      </c>
      <c r="B77872" s="2">
        <v>44379.715802588995</v>
      </c>
      <c r="C77872">
        <v>110669</v>
      </c>
      <c r="D77872">
        <v>96200</v>
      </c>
      <c r="E77872" t="str">
        <f t="shared" si="2432"/>
        <v>пятница</v>
      </c>
      <c r="F77872">
        <f>VLOOKUP(C77872,'Первые просмотры'!A:B,2,0)</f>
        <v>226380</v>
      </c>
      <c r="G77872">
        <f t="shared" si="2433"/>
        <v>0</v>
      </c>
    </row>
    <row r="77873" spans="1:7" x14ac:dyDescent="0.25">
      <c r="A77873">
        <v>236480</v>
      </c>
      <c r="B77873" s="2">
        <v>44379.716207119738</v>
      </c>
      <c r="C77873">
        <v>39834</v>
      </c>
      <c r="D77873">
        <v>244574</v>
      </c>
      <c r="E77873" t="str">
        <f t="shared" si="2432"/>
        <v>пятница</v>
      </c>
      <c r="F77873">
        <f>VLOOKUP(C77873,'Первые просмотры'!A:B,2,0)</f>
        <v>217024</v>
      </c>
      <c r="G77873">
        <f t="shared" si="2433"/>
        <v>0</v>
      </c>
    </row>
    <row r="77874" spans="1:7" x14ac:dyDescent="0.25">
      <c r="A77874">
        <v>236482</v>
      </c>
      <c r="B77874" s="2">
        <v>44379.717420711975</v>
      </c>
      <c r="C77874">
        <v>122021</v>
      </c>
      <c r="D77874">
        <v>405774</v>
      </c>
      <c r="E77874" t="str">
        <f t="shared" si="2432"/>
        <v>пятница</v>
      </c>
      <c r="F77874">
        <f>VLOOKUP(C77874,'Первые просмотры'!A:B,2,0)</f>
        <v>42670</v>
      </c>
      <c r="G77874">
        <f t="shared" si="2433"/>
        <v>0</v>
      </c>
    </row>
    <row r="77875" spans="1:7" x14ac:dyDescent="0.25">
      <c r="A77875">
        <v>236487</v>
      </c>
      <c r="B77875" s="2">
        <v>44379.717825242718</v>
      </c>
      <c r="C77875">
        <v>19269</v>
      </c>
      <c r="D77875">
        <v>433247</v>
      </c>
      <c r="E77875" t="str">
        <f t="shared" si="2432"/>
        <v>пятница</v>
      </c>
      <c r="F77875">
        <f>VLOOKUP(C77875,'Первые просмотры'!A:B,2,0)</f>
        <v>34345</v>
      </c>
      <c r="G77875">
        <f t="shared" si="2433"/>
        <v>0</v>
      </c>
    </row>
    <row r="77876" spans="1:7" x14ac:dyDescent="0.25">
      <c r="A77876">
        <v>236488</v>
      </c>
      <c r="B77876" s="2">
        <v>44379.717825242718</v>
      </c>
      <c r="C77876">
        <v>238365</v>
      </c>
      <c r="D77876">
        <v>230507</v>
      </c>
      <c r="E77876" t="str">
        <f t="shared" si="2432"/>
        <v>пятница</v>
      </c>
      <c r="F77876">
        <f>VLOOKUP(C77876,'Первые просмотры'!A:B,2,0)</f>
        <v>47116</v>
      </c>
      <c r="G77876">
        <f t="shared" si="2433"/>
        <v>0</v>
      </c>
    </row>
    <row r="77877" spans="1:7" x14ac:dyDescent="0.25">
      <c r="A77877">
        <v>236491</v>
      </c>
      <c r="B77877" s="2">
        <v>44379.718229773462</v>
      </c>
      <c r="C77877">
        <v>35797</v>
      </c>
      <c r="D77877">
        <v>310239</v>
      </c>
      <c r="E77877" t="str">
        <f t="shared" si="2432"/>
        <v>пятница</v>
      </c>
      <c r="F77877">
        <f>VLOOKUP(C77877,'Первые просмотры'!A:B,2,0)</f>
        <v>21510</v>
      </c>
      <c r="G77877">
        <f t="shared" si="2433"/>
        <v>0</v>
      </c>
    </row>
    <row r="77878" spans="1:7" x14ac:dyDescent="0.25">
      <c r="A77878">
        <v>236493</v>
      </c>
      <c r="B77878" s="2">
        <v>44379.718229773462</v>
      </c>
      <c r="C77878">
        <v>159301</v>
      </c>
      <c r="D77878">
        <v>153893</v>
      </c>
      <c r="E77878" t="str">
        <f t="shared" si="2432"/>
        <v>пятница</v>
      </c>
      <c r="F77878">
        <f>VLOOKUP(C77878,'Первые просмотры'!A:B,2,0)</f>
        <v>127303</v>
      </c>
      <c r="G77878">
        <f t="shared" si="2433"/>
        <v>0</v>
      </c>
    </row>
    <row r="77879" spans="1:7" x14ac:dyDescent="0.25">
      <c r="A77879">
        <v>236496</v>
      </c>
      <c r="B77879" s="2">
        <v>44379.718229773462</v>
      </c>
      <c r="C77879">
        <v>205955</v>
      </c>
      <c r="D77879">
        <v>472712</v>
      </c>
      <c r="E77879" t="str">
        <f t="shared" si="2432"/>
        <v>пятница</v>
      </c>
      <c r="F77879">
        <f>VLOOKUP(C77879,'Первые просмотры'!A:B,2,0)</f>
        <v>91248</v>
      </c>
      <c r="G77879">
        <f t="shared" si="2433"/>
        <v>0</v>
      </c>
    </row>
    <row r="77880" spans="1:7" x14ac:dyDescent="0.25">
      <c r="A77880">
        <v>236500</v>
      </c>
      <c r="B77880" s="2">
        <v>44379.718229773462</v>
      </c>
      <c r="C77880">
        <v>292520</v>
      </c>
      <c r="D77880">
        <v>411922</v>
      </c>
      <c r="E77880" t="str">
        <f t="shared" si="2432"/>
        <v>пятница</v>
      </c>
      <c r="F77880">
        <f>VLOOKUP(C77880,'Первые просмотры'!A:B,2,0)</f>
        <v>217495</v>
      </c>
      <c r="G77880">
        <f t="shared" si="2433"/>
        <v>0</v>
      </c>
    </row>
    <row r="77881" spans="1:7" x14ac:dyDescent="0.25">
      <c r="A77881">
        <v>236503</v>
      </c>
      <c r="B77881" s="2">
        <v>44379.718999999997</v>
      </c>
      <c r="C77881">
        <v>109348</v>
      </c>
      <c r="D77881">
        <v>344453</v>
      </c>
      <c r="E77881" t="str">
        <f t="shared" si="2432"/>
        <v>пятница</v>
      </c>
      <c r="F77881">
        <f>VLOOKUP(C77881,'Первые просмотры'!A:B,2,0)</f>
        <v>215349</v>
      </c>
      <c r="G77881">
        <f t="shared" si="2433"/>
        <v>0</v>
      </c>
    </row>
    <row r="77882" spans="1:7" x14ac:dyDescent="0.25">
      <c r="A77882">
        <v>236506</v>
      </c>
      <c r="B77882" s="2">
        <v>44379.719443365691</v>
      </c>
      <c r="C77882">
        <v>42634</v>
      </c>
      <c r="D77882">
        <v>227775</v>
      </c>
      <c r="E77882" t="str">
        <f t="shared" si="2432"/>
        <v>пятница</v>
      </c>
      <c r="F77882">
        <f>VLOOKUP(C77882,'Первые просмотры'!A:B,2,0)</f>
        <v>236506</v>
      </c>
      <c r="G77882">
        <f t="shared" si="2433"/>
        <v>1</v>
      </c>
    </row>
    <row r="77883" spans="1:7" x14ac:dyDescent="0.25">
      <c r="A77883">
        <v>236510</v>
      </c>
      <c r="B77883" s="2">
        <v>44379.719443365699</v>
      </c>
      <c r="C77883">
        <v>176555</v>
      </c>
      <c r="D77883">
        <v>5151</v>
      </c>
      <c r="E77883" t="str">
        <f t="shared" si="2432"/>
        <v>пятница</v>
      </c>
      <c r="F77883">
        <f>VLOOKUP(C77883,'Первые просмотры'!A:B,2,0)</f>
        <v>180501</v>
      </c>
      <c r="G77883">
        <f t="shared" si="2433"/>
        <v>0</v>
      </c>
    </row>
    <row r="77884" spans="1:7" x14ac:dyDescent="0.25">
      <c r="A77884">
        <v>236511</v>
      </c>
      <c r="B77884" s="2">
        <v>44379.721466019415</v>
      </c>
      <c r="C77884">
        <v>303890</v>
      </c>
      <c r="D77884">
        <v>250679</v>
      </c>
      <c r="E77884" t="str">
        <f t="shared" si="2432"/>
        <v>пятница</v>
      </c>
      <c r="F77884">
        <f>VLOOKUP(C77884,'Первые просмотры'!A:B,2,0)</f>
        <v>218692</v>
      </c>
      <c r="G77884">
        <f t="shared" si="2433"/>
        <v>0</v>
      </c>
    </row>
    <row r="77885" spans="1:7" x14ac:dyDescent="0.25">
      <c r="A77885">
        <v>236516</v>
      </c>
      <c r="B77885" s="2">
        <v>44379.723488673138</v>
      </c>
      <c r="C77885">
        <v>46676</v>
      </c>
      <c r="D77885">
        <v>250679</v>
      </c>
      <c r="E77885" t="str">
        <f t="shared" si="2432"/>
        <v>пятница</v>
      </c>
      <c r="F77885">
        <f>VLOOKUP(C77885,'Первые просмотры'!A:B,2,0)</f>
        <v>78427</v>
      </c>
      <c r="G77885">
        <f t="shared" si="2433"/>
        <v>0</v>
      </c>
    </row>
    <row r="77886" spans="1:7" x14ac:dyDescent="0.25">
      <c r="A77886">
        <v>236521</v>
      </c>
      <c r="B77886" s="2">
        <v>44379.723893203882</v>
      </c>
      <c r="C77886">
        <v>342573</v>
      </c>
      <c r="D77886">
        <v>251574</v>
      </c>
      <c r="E77886" t="str">
        <f t="shared" si="2432"/>
        <v>пятница</v>
      </c>
      <c r="F77886">
        <f>VLOOKUP(C77886,'Первые просмотры'!A:B,2,0)</f>
        <v>23670</v>
      </c>
      <c r="G77886">
        <f t="shared" si="2433"/>
        <v>0</v>
      </c>
    </row>
    <row r="77887" spans="1:7" x14ac:dyDescent="0.25">
      <c r="A77887">
        <v>236522</v>
      </c>
      <c r="B77887" s="2">
        <v>44379.724297734625</v>
      </c>
      <c r="C77887">
        <v>31561</v>
      </c>
      <c r="D77887">
        <v>250679</v>
      </c>
      <c r="E77887" t="str">
        <f t="shared" si="2432"/>
        <v>пятница</v>
      </c>
      <c r="F77887">
        <f>VLOOKUP(C77887,'Первые просмотры'!A:B,2,0)</f>
        <v>231244</v>
      </c>
      <c r="G77887">
        <f t="shared" si="2433"/>
        <v>0</v>
      </c>
    </row>
    <row r="77888" spans="1:7" x14ac:dyDescent="0.25">
      <c r="A77888">
        <v>236527</v>
      </c>
      <c r="B77888" s="2">
        <v>44379.724702265376</v>
      </c>
      <c r="C77888">
        <v>199816</v>
      </c>
      <c r="D77888">
        <v>60890</v>
      </c>
      <c r="E77888" t="str">
        <f t="shared" si="2432"/>
        <v>пятница</v>
      </c>
      <c r="F77888">
        <f>VLOOKUP(C77888,'Первые просмотры'!A:B,2,0)</f>
        <v>24623</v>
      </c>
      <c r="G77888">
        <f t="shared" si="2433"/>
        <v>0</v>
      </c>
    </row>
    <row r="77889" spans="1:7" x14ac:dyDescent="0.25">
      <c r="A77889">
        <v>236528</v>
      </c>
      <c r="B77889" s="2">
        <v>44379.725511326862</v>
      </c>
      <c r="C77889">
        <v>131323</v>
      </c>
      <c r="D77889">
        <v>186937</v>
      </c>
      <c r="E77889" t="str">
        <f t="shared" si="2432"/>
        <v>пятница</v>
      </c>
      <c r="F77889">
        <f>VLOOKUP(C77889,'Первые просмотры'!A:B,2,0)</f>
        <v>230539</v>
      </c>
      <c r="G77889">
        <f t="shared" si="2433"/>
        <v>0</v>
      </c>
    </row>
    <row r="77890" spans="1:7" x14ac:dyDescent="0.25">
      <c r="A77890">
        <v>236529</v>
      </c>
      <c r="B77890" s="2">
        <v>44379.725511326862</v>
      </c>
      <c r="C77890">
        <v>180403</v>
      </c>
      <c r="D77890">
        <v>216600</v>
      </c>
      <c r="E77890" t="str">
        <f t="shared" si="2432"/>
        <v>пятница</v>
      </c>
      <c r="F77890">
        <f>VLOOKUP(C77890,'Первые просмотры'!A:B,2,0)</f>
        <v>4673</v>
      </c>
      <c r="G77890">
        <f t="shared" si="2433"/>
        <v>0</v>
      </c>
    </row>
    <row r="77891" spans="1:7" x14ac:dyDescent="0.25">
      <c r="A77891">
        <v>236534</v>
      </c>
      <c r="B77891" s="2">
        <v>44379.725915857605</v>
      </c>
      <c r="C77891">
        <v>277500</v>
      </c>
      <c r="D77891">
        <v>82513</v>
      </c>
      <c r="E77891" t="str">
        <f t="shared" ref="E77891:E77954" si="2434">TEXT(B77891, "ДДДД")</f>
        <v>пятница</v>
      </c>
      <c r="F77891">
        <f>VLOOKUP(C77891,'Первые просмотры'!A:B,2,0)</f>
        <v>79448</v>
      </c>
      <c r="G77891">
        <f t="shared" ref="G77891:G77954" si="2435">IF(A77891=F77891,1,0)</f>
        <v>0</v>
      </c>
    </row>
    <row r="77892" spans="1:7" x14ac:dyDescent="0.25">
      <c r="A77892">
        <v>236538</v>
      </c>
      <c r="B77892" s="2">
        <v>44379.726724919092</v>
      </c>
      <c r="C77892">
        <v>175318</v>
      </c>
      <c r="D77892">
        <v>244507</v>
      </c>
      <c r="E77892" t="str">
        <f t="shared" si="2434"/>
        <v>пятница</v>
      </c>
      <c r="F77892">
        <f>VLOOKUP(C77892,'Первые просмотры'!A:B,2,0)</f>
        <v>22601</v>
      </c>
      <c r="G77892">
        <f t="shared" si="2435"/>
        <v>0</v>
      </c>
    </row>
    <row r="77893" spans="1:7" x14ac:dyDescent="0.25">
      <c r="A77893">
        <v>236540</v>
      </c>
      <c r="B77893" s="2">
        <v>44379.727129449842</v>
      </c>
      <c r="C77893">
        <v>67750</v>
      </c>
      <c r="D77893">
        <v>455878</v>
      </c>
      <c r="E77893" t="str">
        <f t="shared" si="2434"/>
        <v>пятница</v>
      </c>
      <c r="F77893">
        <f>VLOOKUP(C77893,'Первые просмотры'!A:B,2,0)</f>
        <v>3696</v>
      </c>
      <c r="G77893">
        <f t="shared" si="2435"/>
        <v>0</v>
      </c>
    </row>
    <row r="77894" spans="1:7" x14ac:dyDescent="0.25">
      <c r="A77894">
        <v>236543</v>
      </c>
      <c r="B77894" s="2">
        <v>44379.727129449842</v>
      </c>
      <c r="C77894">
        <v>98457</v>
      </c>
      <c r="D77894">
        <v>202865</v>
      </c>
      <c r="E77894" t="str">
        <f t="shared" si="2434"/>
        <v>пятница</v>
      </c>
      <c r="F77894">
        <f>VLOOKUP(C77894,'Первые просмотры'!A:B,2,0)</f>
        <v>229184</v>
      </c>
      <c r="G77894">
        <f t="shared" si="2435"/>
        <v>0</v>
      </c>
    </row>
    <row r="77895" spans="1:7" x14ac:dyDescent="0.25">
      <c r="A77895">
        <v>236545</v>
      </c>
      <c r="B77895" s="2">
        <v>44379.727129449842</v>
      </c>
      <c r="C77895">
        <v>163426</v>
      </c>
      <c r="D77895">
        <v>411922</v>
      </c>
      <c r="E77895" t="str">
        <f t="shared" si="2434"/>
        <v>пятница</v>
      </c>
      <c r="F77895">
        <f>VLOOKUP(C77895,'Первые просмотры'!A:B,2,0)</f>
        <v>153409</v>
      </c>
      <c r="G77895">
        <f t="shared" si="2435"/>
        <v>0</v>
      </c>
    </row>
    <row r="77896" spans="1:7" x14ac:dyDescent="0.25">
      <c r="A77896">
        <v>236547</v>
      </c>
      <c r="B77896" s="2">
        <v>44379.727533980578</v>
      </c>
      <c r="C77896">
        <v>8592</v>
      </c>
      <c r="D77896">
        <v>65879</v>
      </c>
      <c r="E77896" t="str">
        <f t="shared" si="2434"/>
        <v>пятница</v>
      </c>
      <c r="F77896">
        <f>VLOOKUP(C77896,'Первые просмотры'!A:B,2,0)</f>
        <v>171713</v>
      </c>
      <c r="G77896">
        <f t="shared" si="2435"/>
        <v>0</v>
      </c>
    </row>
    <row r="77897" spans="1:7" x14ac:dyDescent="0.25">
      <c r="A77897">
        <v>236548</v>
      </c>
      <c r="B77897" s="2">
        <v>44379.727533980578</v>
      </c>
      <c r="C77897">
        <v>171022</v>
      </c>
      <c r="D77897">
        <v>345637</v>
      </c>
      <c r="E77897" t="str">
        <f t="shared" si="2434"/>
        <v>пятница</v>
      </c>
      <c r="F77897">
        <f>VLOOKUP(C77897,'Первые просмотры'!A:B,2,0)</f>
        <v>227797</v>
      </c>
      <c r="G77897">
        <f t="shared" si="2435"/>
        <v>0</v>
      </c>
    </row>
    <row r="77898" spans="1:7" x14ac:dyDescent="0.25">
      <c r="A77898">
        <v>236549</v>
      </c>
      <c r="B77898" s="2">
        <v>44379.727533980578</v>
      </c>
      <c r="C77898">
        <v>187903</v>
      </c>
      <c r="D77898">
        <v>19846</v>
      </c>
      <c r="E77898" t="str">
        <f t="shared" si="2434"/>
        <v>пятница</v>
      </c>
      <c r="F77898">
        <f>VLOOKUP(C77898,'Первые просмотры'!A:B,2,0)</f>
        <v>236549</v>
      </c>
      <c r="G77898">
        <f t="shared" si="2435"/>
        <v>1</v>
      </c>
    </row>
    <row r="77899" spans="1:7" x14ac:dyDescent="0.25">
      <c r="A77899">
        <v>236551</v>
      </c>
      <c r="B77899" s="2">
        <v>44379.727533980578</v>
      </c>
      <c r="C77899">
        <v>339785</v>
      </c>
      <c r="D77899">
        <v>131136</v>
      </c>
      <c r="E77899" t="str">
        <f t="shared" si="2434"/>
        <v>пятница</v>
      </c>
      <c r="F77899">
        <f>VLOOKUP(C77899,'Первые просмотры'!A:B,2,0)</f>
        <v>219216</v>
      </c>
      <c r="G77899">
        <f t="shared" si="2435"/>
        <v>0</v>
      </c>
    </row>
    <row r="77900" spans="1:7" x14ac:dyDescent="0.25">
      <c r="A77900">
        <v>236554</v>
      </c>
      <c r="B77900" s="2">
        <v>44379.727938511329</v>
      </c>
      <c r="C77900">
        <v>102746</v>
      </c>
      <c r="D77900">
        <v>473327</v>
      </c>
      <c r="E77900" t="str">
        <f t="shared" si="2434"/>
        <v>пятница</v>
      </c>
      <c r="F77900">
        <f>VLOOKUP(C77900,'Первые просмотры'!A:B,2,0)</f>
        <v>99414</v>
      </c>
      <c r="G77900">
        <f t="shared" si="2435"/>
        <v>0</v>
      </c>
    </row>
    <row r="77901" spans="1:7" x14ac:dyDescent="0.25">
      <c r="A77901">
        <v>236559</v>
      </c>
      <c r="B77901" s="2">
        <v>44379.728343042072</v>
      </c>
      <c r="C77901">
        <v>269796</v>
      </c>
      <c r="D77901">
        <v>192331</v>
      </c>
      <c r="E77901" t="str">
        <f t="shared" si="2434"/>
        <v>пятница</v>
      </c>
      <c r="F77901">
        <f>VLOOKUP(C77901,'Первые просмотры'!A:B,2,0)</f>
        <v>124972</v>
      </c>
      <c r="G77901">
        <f t="shared" si="2435"/>
        <v>0</v>
      </c>
    </row>
    <row r="77902" spans="1:7" x14ac:dyDescent="0.25">
      <c r="A77902">
        <v>236563</v>
      </c>
      <c r="B77902" s="2">
        <v>44379.728343042072</v>
      </c>
      <c r="C77902">
        <v>290507</v>
      </c>
      <c r="D77902">
        <v>149755</v>
      </c>
      <c r="E77902" t="str">
        <f t="shared" si="2434"/>
        <v>пятница</v>
      </c>
      <c r="F77902">
        <f>VLOOKUP(C77902,'Первые просмотры'!A:B,2,0)</f>
        <v>7383</v>
      </c>
      <c r="G77902">
        <f t="shared" si="2435"/>
        <v>0</v>
      </c>
    </row>
    <row r="77903" spans="1:7" x14ac:dyDescent="0.25">
      <c r="A77903">
        <v>236568</v>
      </c>
      <c r="B77903" s="2">
        <v>44379.728747572815</v>
      </c>
      <c r="C77903">
        <v>99809</v>
      </c>
      <c r="D77903">
        <v>472712</v>
      </c>
      <c r="E77903" t="str">
        <f t="shared" si="2434"/>
        <v>пятница</v>
      </c>
      <c r="F77903">
        <f>VLOOKUP(C77903,'Первые просмотры'!A:B,2,0)</f>
        <v>39965</v>
      </c>
      <c r="G77903">
        <f t="shared" si="2435"/>
        <v>0</v>
      </c>
    </row>
    <row r="77904" spans="1:7" x14ac:dyDescent="0.25">
      <c r="A77904">
        <v>236569</v>
      </c>
      <c r="B77904" s="2">
        <v>44379.728747572815</v>
      </c>
      <c r="C77904">
        <v>338285</v>
      </c>
      <c r="D77904">
        <v>347008</v>
      </c>
      <c r="E77904" t="str">
        <f t="shared" si="2434"/>
        <v>пятница</v>
      </c>
      <c r="F77904">
        <f>VLOOKUP(C77904,'Первые просмотры'!A:B,2,0)</f>
        <v>220021</v>
      </c>
      <c r="G77904">
        <f t="shared" si="2435"/>
        <v>0</v>
      </c>
    </row>
    <row r="77905" spans="1:7" x14ac:dyDescent="0.25">
      <c r="A77905">
        <v>236574</v>
      </c>
      <c r="B77905" s="2">
        <v>44379.729556634302</v>
      </c>
      <c r="C77905">
        <v>139585</v>
      </c>
      <c r="D77905">
        <v>466414</v>
      </c>
      <c r="E77905" t="str">
        <f t="shared" si="2434"/>
        <v>пятница</v>
      </c>
      <c r="F77905">
        <f>VLOOKUP(C77905,'Первые просмотры'!A:B,2,0)</f>
        <v>127537</v>
      </c>
      <c r="G77905">
        <f t="shared" si="2435"/>
        <v>0</v>
      </c>
    </row>
    <row r="77906" spans="1:7" x14ac:dyDescent="0.25">
      <c r="A77906">
        <v>236579</v>
      </c>
      <c r="B77906" s="2">
        <v>44379.729961165045</v>
      </c>
      <c r="C77906">
        <v>27078</v>
      </c>
      <c r="D77906">
        <v>297015</v>
      </c>
      <c r="E77906" t="str">
        <f t="shared" si="2434"/>
        <v>пятница</v>
      </c>
      <c r="F77906">
        <f>VLOOKUP(C77906,'Первые просмотры'!A:B,2,0)</f>
        <v>104596</v>
      </c>
      <c r="G77906">
        <f t="shared" si="2435"/>
        <v>0</v>
      </c>
    </row>
    <row r="77907" spans="1:7" x14ac:dyDescent="0.25">
      <c r="A77907">
        <v>236583</v>
      </c>
      <c r="B77907" s="2">
        <v>44379.729961165045</v>
      </c>
      <c r="C77907">
        <v>55076</v>
      </c>
      <c r="D77907">
        <v>158978</v>
      </c>
      <c r="E77907" t="str">
        <f t="shared" si="2434"/>
        <v>пятница</v>
      </c>
      <c r="F77907">
        <f>VLOOKUP(C77907,'Первые просмотры'!A:B,2,0)</f>
        <v>37653</v>
      </c>
      <c r="G77907">
        <f t="shared" si="2435"/>
        <v>0</v>
      </c>
    </row>
    <row r="77908" spans="1:7" x14ac:dyDescent="0.25">
      <c r="A77908">
        <v>236588</v>
      </c>
      <c r="B77908" s="2">
        <v>44379.729961165045</v>
      </c>
      <c r="C77908">
        <v>120035</v>
      </c>
      <c r="D77908">
        <v>333889</v>
      </c>
      <c r="E77908" t="str">
        <f t="shared" si="2434"/>
        <v>пятница</v>
      </c>
      <c r="F77908">
        <f>VLOOKUP(C77908,'Первые просмотры'!A:B,2,0)</f>
        <v>22936</v>
      </c>
      <c r="G77908">
        <f t="shared" si="2435"/>
        <v>0</v>
      </c>
    </row>
    <row r="77909" spans="1:7" x14ac:dyDescent="0.25">
      <c r="A77909">
        <v>236591</v>
      </c>
      <c r="B77909" s="2">
        <v>44379.729961165045</v>
      </c>
      <c r="C77909">
        <v>234772</v>
      </c>
      <c r="D77909">
        <v>325852</v>
      </c>
      <c r="E77909" t="str">
        <f t="shared" si="2434"/>
        <v>пятница</v>
      </c>
      <c r="F77909">
        <f>VLOOKUP(C77909,'Первые просмотры'!A:B,2,0)</f>
        <v>118845</v>
      </c>
      <c r="G77909">
        <f t="shared" si="2435"/>
        <v>0</v>
      </c>
    </row>
    <row r="77910" spans="1:7" x14ac:dyDescent="0.25">
      <c r="A77910">
        <v>236593</v>
      </c>
      <c r="B77910" s="2">
        <v>44379.729961165045</v>
      </c>
      <c r="C77910">
        <v>277328</v>
      </c>
      <c r="D77910">
        <v>451656</v>
      </c>
      <c r="E77910" t="str">
        <f t="shared" si="2434"/>
        <v>пятница</v>
      </c>
      <c r="F77910">
        <f>VLOOKUP(C77910,'Первые просмотры'!A:B,2,0)</f>
        <v>216472</v>
      </c>
      <c r="G77910">
        <f t="shared" si="2435"/>
        <v>0</v>
      </c>
    </row>
    <row r="77911" spans="1:7" x14ac:dyDescent="0.25">
      <c r="A77911">
        <v>236594</v>
      </c>
      <c r="B77911" s="2">
        <v>44379.730365695796</v>
      </c>
      <c r="C77911">
        <v>226426</v>
      </c>
      <c r="D77911">
        <v>411922</v>
      </c>
      <c r="E77911" t="str">
        <f t="shared" si="2434"/>
        <v>пятница</v>
      </c>
      <c r="F77911">
        <f>VLOOKUP(C77911,'Первые просмотры'!A:B,2,0)</f>
        <v>212508</v>
      </c>
      <c r="G77911">
        <f t="shared" si="2435"/>
        <v>0</v>
      </c>
    </row>
    <row r="77912" spans="1:7" x14ac:dyDescent="0.25">
      <c r="A77912">
        <v>236598</v>
      </c>
      <c r="B77912" s="2">
        <v>44379.730770226532</v>
      </c>
      <c r="C77912">
        <v>274523</v>
      </c>
      <c r="D77912">
        <v>347008</v>
      </c>
      <c r="E77912" t="str">
        <f t="shared" si="2434"/>
        <v>пятница</v>
      </c>
      <c r="F77912">
        <f>VLOOKUP(C77912,'Первые просмотры'!A:B,2,0)</f>
        <v>213065</v>
      </c>
      <c r="G77912">
        <f t="shared" si="2435"/>
        <v>0</v>
      </c>
    </row>
    <row r="77913" spans="1:7" x14ac:dyDescent="0.25">
      <c r="A77913">
        <v>236603</v>
      </c>
      <c r="B77913" s="2">
        <v>44379.731983818776</v>
      </c>
      <c r="C77913">
        <v>67689</v>
      </c>
      <c r="D77913">
        <v>219311</v>
      </c>
      <c r="E77913" t="str">
        <f t="shared" si="2434"/>
        <v>пятница</v>
      </c>
      <c r="F77913">
        <f>VLOOKUP(C77913,'Первые просмотры'!A:B,2,0)</f>
        <v>236603</v>
      </c>
      <c r="G77913">
        <f t="shared" si="2435"/>
        <v>1</v>
      </c>
    </row>
    <row r="77914" spans="1:7" x14ac:dyDescent="0.25">
      <c r="A77914">
        <v>236606</v>
      </c>
      <c r="B77914" s="2">
        <v>44379.731983818776</v>
      </c>
      <c r="C77914">
        <v>285155</v>
      </c>
      <c r="D77914">
        <v>250679</v>
      </c>
      <c r="E77914" t="str">
        <f t="shared" si="2434"/>
        <v>пятница</v>
      </c>
      <c r="F77914">
        <f>VLOOKUP(C77914,'Первые просмотры'!A:B,2,0)</f>
        <v>236606</v>
      </c>
      <c r="G77914">
        <f t="shared" si="2435"/>
        <v>1</v>
      </c>
    </row>
    <row r="77915" spans="1:7" x14ac:dyDescent="0.25">
      <c r="A77915">
        <v>236607</v>
      </c>
      <c r="B77915" s="2">
        <v>44379.731983818776</v>
      </c>
      <c r="C77915">
        <v>333251</v>
      </c>
      <c r="D77915">
        <v>110991</v>
      </c>
      <c r="E77915" t="str">
        <f t="shared" si="2434"/>
        <v>пятница</v>
      </c>
      <c r="F77915">
        <f>VLOOKUP(C77915,'Первые просмотры'!A:B,2,0)</f>
        <v>31876</v>
      </c>
      <c r="G77915">
        <f t="shared" si="2435"/>
        <v>0</v>
      </c>
    </row>
    <row r="77916" spans="1:7" x14ac:dyDescent="0.25">
      <c r="A77916">
        <v>236610</v>
      </c>
      <c r="B77916" s="2">
        <v>44379.733601941749</v>
      </c>
      <c r="C77916">
        <v>61060</v>
      </c>
      <c r="D77916">
        <v>473327</v>
      </c>
      <c r="E77916" t="str">
        <f t="shared" si="2434"/>
        <v>пятница</v>
      </c>
      <c r="F77916">
        <f>VLOOKUP(C77916,'Первые просмотры'!A:B,2,0)</f>
        <v>217944</v>
      </c>
      <c r="G77916">
        <f t="shared" si="2435"/>
        <v>0</v>
      </c>
    </row>
    <row r="77917" spans="1:7" x14ac:dyDescent="0.25">
      <c r="A77917">
        <v>236614</v>
      </c>
      <c r="B77917" s="2">
        <v>44379.733601941749</v>
      </c>
      <c r="C77917">
        <v>193875</v>
      </c>
      <c r="D77917">
        <v>214179</v>
      </c>
      <c r="E77917" t="str">
        <f t="shared" si="2434"/>
        <v>пятница</v>
      </c>
      <c r="F77917">
        <f>VLOOKUP(C77917,'Первые просмотры'!A:B,2,0)</f>
        <v>28949</v>
      </c>
      <c r="G77917">
        <f t="shared" si="2435"/>
        <v>0</v>
      </c>
    </row>
    <row r="77918" spans="1:7" x14ac:dyDescent="0.25">
      <c r="A77918">
        <v>236617</v>
      </c>
      <c r="B77918" s="2">
        <v>44379.734006472492</v>
      </c>
      <c r="C77918">
        <v>143505</v>
      </c>
      <c r="D77918">
        <v>118549</v>
      </c>
      <c r="E77918" t="str">
        <f t="shared" si="2434"/>
        <v>пятница</v>
      </c>
      <c r="F77918">
        <f>VLOOKUP(C77918,'Первые просмотры'!A:B,2,0)</f>
        <v>5305</v>
      </c>
      <c r="G77918">
        <f t="shared" si="2435"/>
        <v>0</v>
      </c>
    </row>
    <row r="77919" spans="1:7" x14ac:dyDescent="0.25">
      <c r="A77919">
        <v>236621</v>
      </c>
      <c r="B77919" s="2">
        <v>44379.734006472492</v>
      </c>
      <c r="C77919">
        <v>161803</v>
      </c>
      <c r="D77919">
        <v>98789</v>
      </c>
      <c r="E77919" t="str">
        <f t="shared" si="2434"/>
        <v>пятница</v>
      </c>
      <c r="F77919">
        <f>VLOOKUP(C77919,'Первые просмотры'!A:B,2,0)</f>
        <v>116161</v>
      </c>
      <c r="G77919">
        <f t="shared" si="2435"/>
        <v>0</v>
      </c>
    </row>
    <row r="77920" spans="1:7" x14ac:dyDescent="0.25">
      <c r="A77920">
        <v>236623</v>
      </c>
      <c r="B77920" s="2">
        <v>44379.734411003235</v>
      </c>
      <c r="C77920">
        <v>254425</v>
      </c>
      <c r="D77920">
        <v>112456</v>
      </c>
      <c r="E77920" t="str">
        <f t="shared" si="2434"/>
        <v>пятница</v>
      </c>
      <c r="F77920">
        <f>VLOOKUP(C77920,'Первые просмотры'!A:B,2,0)</f>
        <v>222011</v>
      </c>
      <c r="G77920">
        <f t="shared" si="2435"/>
        <v>0</v>
      </c>
    </row>
    <row r="77921" spans="1:7" x14ac:dyDescent="0.25">
      <c r="A77921">
        <v>236625</v>
      </c>
      <c r="B77921" s="2">
        <v>44379.734815533979</v>
      </c>
      <c r="C77921">
        <v>279182</v>
      </c>
      <c r="D77921">
        <v>149755</v>
      </c>
      <c r="E77921" t="str">
        <f t="shared" si="2434"/>
        <v>пятница</v>
      </c>
      <c r="F77921">
        <f>VLOOKUP(C77921,'Первые просмотры'!A:B,2,0)</f>
        <v>4069</v>
      </c>
      <c r="G77921">
        <f t="shared" si="2435"/>
        <v>0</v>
      </c>
    </row>
    <row r="77922" spans="1:7" x14ac:dyDescent="0.25">
      <c r="A77922">
        <v>236628</v>
      </c>
      <c r="B77922" s="2">
        <v>44379.734815533979</v>
      </c>
      <c r="C77922">
        <v>299635</v>
      </c>
      <c r="D77922">
        <v>258219</v>
      </c>
      <c r="E77922" t="str">
        <f t="shared" si="2434"/>
        <v>пятница</v>
      </c>
      <c r="F77922">
        <f>VLOOKUP(C77922,'Первые просмотры'!A:B,2,0)</f>
        <v>236628</v>
      </c>
      <c r="G77922">
        <f t="shared" si="2435"/>
        <v>1</v>
      </c>
    </row>
    <row r="77923" spans="1:7" x14ac:dyDescent="0.25">
      <c r="A77923">
        <v>236630</v>
      </c>
      <c r="B77923" s="2">
        <v>44379.735220064729</v>
      </c>
      <c r="C77923">
        <v>177681</v>
      </c>
      <c r="D77923">
        <v>208672</v>
      </c>
      <c r="E77923" t="str">
        <f t="shared" si="2434"/>
        <v>пятница</v>
      </c>
      <c r="F77923">
        <f>VLOOKUP(C77923,'Первые просмотры'!A:B,2,0)</f>
        <v>217545</v>
      </c>
      <c r="G77923">
        <f t="shared" si="2435"/>
        <v>0</v>
      </c>
    </row>
    <row r="77924" spans="1:7" x14ac:dyDescent="0.25">
      <c r="A77924">
        <v>236634</v>
      </c>
      <c r="B77924" s="2">
        <v>44379.735220064729</v>
      </c>
      <c r="C77924">
        <v>258321</v>
      </c>
      <c r="D77924">
        <v>364816</v>
      </c>
      <c r="E77924" t="str">
        <f t="shared" si="2434"/>
        <v>пятница</v>
      </c>
      <c r="F77924">
        <f>VLOOKUP(C77924,'Первые просмотры'!A:B,2,0)</f>
        <v>24864</v>
      </c>
      <c r="G77924">
        <f t="shared" si="2435"/>
        <v>0</v>
      </c>
    </row>
    <row r="77925" spans="1:7" x14ac:dyDescent="0.25">
      <c r="A77925">
        <v>236637</v>
      </c>
      <c r="B77925" s="2">
        <v>44379.735624595465</v>
      </c>
      <c r="C77925">
        <v>141203</v>
      </c>
      <c r="D77925">
        <v>418660</v>
      </c>
      <c r="E77925" t="str">
        <f t="shared" si="2434"/>
        <v>пятница</v>
      </c>
      <c r="F77925">
        <f>VLOOKUP(C77925,'Первые просмотры'!A:B,2,0)</f>
        <v>21955</v>
      </c>
      <c r="G77925">
        <f t="shared" si="2435"/>
        <v>0</v>
      </c>
    </row>
    <row r="77926" spans="1:7" x14ac:dyDescent="0.25">
      <c r="A77926">
        <v>236642</v>
      </c>
      <c r="B77926" s="2">
        <v>44379.735624595465</v>
      </c>
      <c r="C77926">
        <v>147855</v>
      </c>
      <c r="D77926">
        <v>396860</v>
      </c>
      <c r="E77926" t="str">
        <f t="shared" si="2434"/>
        <v>пятница</v>
      </c>
      <c r="F77926">
        <f>VLOOKUP(C77926,'Первые просмотры'!A:B,2,0)</f>
        <v>157018</v>
      </c>
      <c r="G77926">
        <f t="shared" si="2435"/>
        <v>0</v>
      </c>
    </row>
    <row r="77927" spans="1:7" x14ac:dyDescent="0.25">
      <c r="A77927">
        <v>236646</v>
      </c>
      <c r="B77927" s="2">
        <v>44379.736029126216</v>
      </c>
      <c r="C77927">
        <v>27810</v>
      </c>
      <c r="D77927">
        <v>183731</v>
      </c>
      <c r="E77927" t="str">
        <f t="shared" si="2434"/>
        <v>пятница</v>
      </c>
      <c r="F77927">
        <f>VLOOKUP(C77927,'Первые просмотры'!A:B,2,0)</f>
        <v>188903</v>
      </c>
      <c r="G77927">
        <f t="shared" si="2435"/>
        <v>0</v>
      </c>
    </row>
    <row r="77928" spans="1:7" x14ac:dyDescent="0.25">
      <c r="A77928">
        <v>236648</v>
      </c>
      <c r="B77928" s="2">
        <v>44379.736333333334</v>
      </c>
      <c r="C77928">
        <v>119898</v>
      </c>
      <c r="D77928">
        <v>250679</v>
      </c>
      <c r="E77928" t="str">
        <f t="shared" si="2434"/>
        <v>пятница</v>
      </c>
      <c r="F77928">
        <f>VLOOKUP(C77928,'Первые просмотры'!A:B,2,0)</f>
        <v>68378</v>
      </c>
      <c r="G77928">
        <f t="shared" si="2435"/>
        <v>0</v>
      </c>
    </row>
    <row r="77929" spans="1:7" x14ac:dyDescent="0.25">
      <c r="A77929">
        <v>236650</v>
      </c>
      <c r="B77929" s="2">
        <v>44379.736433656959</v>
      </c>
      <c r="C77929">
        <v>238267</v>
      </c>
      <c r="D77929">
        <v>392434</v>
      </c>
      <c r="E77929" t="str">
        <f t="shared" si="2434"/>
        <v>пятница</v>
      </c>
      <c r="F77929">
        <f>VLOOKUP(C77929,'Первые просмотры'!A:B,2,0)</f>
        <v>228979</v>
      </c>
      <c r="G77929">
        <f t="shared" si="2435"/>
        <v>0</v>
      </c>
    </row>
    <row r="77930" spans="1:7" x14ac:dyDescent="0.25">
      <c r="A77930">
        <v>236653</v>
      </c>
      <c r="B77930" s="2">
        <v>44379.736838187702</v>
      </c>
      <c r="C77930">
        <v>176128</v>
      </c>
      <c r="D77930">
        <v>411922</v>
      </c>
      <c r="E77930" t="str">
        <f t="shared" si="2434"/>
        <v>пятница</v>
      </c>
      <c r="F77930">
        <f>VLOOKUP(C77930,'Первые просмотры'!A:B,2,0)</f>
        <v>104619</v>
      </c>
      <c r="G77930">
        <f t="shared" si="2435"/>
        <v>0</v>
      </c>
    </row>
    <row r="77931" spans="1:7" x14ac:dyDescent="0.25">
      <c r="A77931">
        <v>236655</v>
      </c>
      <c r="B77931" s="2">
        <v>44379.736838187702</v>
      </c>
      <c r="C77931">
        <v>210593</v>
      </c>
      <c r="D77931">
        <v>384697</v>
      </c>
      <c r="E77931" t="str">
        <f t="shared" si="2434"/>
        <v>пятница</v>
      </c>
      <c r="F77931">
        <f>VLOOKUP(C77931,'Первые просмотры'!A:B,2,0)</f>
        <v>213727</v>
      </c>
      <c r="G77931">
        <f t="shared" si="2435"/>
        <v>0</v>
      </c>
    </row>
    <row r="77932" spans="1:7" x14ac:dyDescent="0.25">
      <c r="A77932">
        <v>236659</v>
      </c>
      <c r="B77932" s="2">
        <v>44379.736838187702</v>
      </c>
      <c r="C77932">
        <v>264257</v>
      </c>
      <c r="D77932">
        <v>201832</v>
      </c>
      <c r="E77932" t="str">
        <f t="shared" si="2434"/>
        <v>пятница</v>
      </c>
      <c r="F77932">
        <f>VLOOKUP(C77932,'Первые просмотры'!A:B,2,0)</f>
        <v>230184</v>
      </c>
      <c r="G77932">
        <f t="shared" si="2435"/>
        <v>0</v>
      </c>
    </row>
    <row r="77933" spans="1:7" x14ac:dyDescent="0.25">
      <c r="A77933">
        <v>236660</v>
      </c>
      <c r="B77933" s="2">
        <v>44379.737000000001</v>
      </c>
      <c r="C77933">
        <v>80357</v>
      </c>
      <c r="D77933">
        <v>428660</v>
      </c>
      <c r="E77933" t="str">
        <f t="shared" si="2434"/>
        <v>пятница</v>
      </c>
      <c r="F77933">
        <f>VLOOKUP(C77933,'Первые просмотры'!A:B,2,0)</f>
        <v>19414</v>
      </c>
      <c r="G77933">
        <f t="shared" si="2435"/>
        <v>0</v>
      </c>
    </row>
    <row r="77934" spans="1:7" x14ac:dyDescent="0.25">
      <c r="A77934">
        <v>236663</v>
      </c>
      <c r="B77934" s="2">
        <v>44379.738051779932</v>
      </c>
      <c r="C77934">
        <v>197343</v>
      </c>
      <c r="D77934">
        <v>347008</v>
      </c>
      <c r="E77934" t="str">
        <f t="shared" si="2434"/>
        <v>пятница</v>
      </c>
      <c r="F77934">
        <f>VLOOKUP(C77934,'Первые просмотры'!A:B,2,0)</f>
        <v>115162</v>
      </c>
      <c r="G77934">
        <f t="shared" si="2435"/>
        <v>0</v>
      </c>
    </row>
    <row r="77935" spans="1:7" x14ac:dyDescent="0.25">
      <c r="A77935">
        <v>236668</v>
      </c>
      <c r="B77935" s="2">
        <v>44379.738456310683</v>
      </c>
      <c r="C77935">
        <v>196445</v>
      </c>
      <c r="D77935">
        <v>297577</v>
      </c>
      <c r="E77935" t="str">
        <f t="shared" si="2434"/>
        <v>пятница</v>
      </c>
      <c r="F77935">
        <f>VLOOKUP(C77935,'Первые просмотры'!A:B,2,0)</f>
        <v>26662</v>
      </c>
      <c r="G77935">
        <f t="shared" si="2435"/>
        <v>0</v>
      </c>
    </row>
    <row r="77936" spans="1:7" x14ac:dyDescent="0.25">
      <c r="A77936">
        <v>236672</v>
      </c>
      <c r="B77936" s="2">
        <v>44379.738456310683</v>
      </c>
      <c r="C77936">
        <v>212081</v>
      </c>
      <c r="D77936">
        <v>154256</v>
      </c>
      <c r="E77936" t="str">
        <f t="shared" si="2434"/>
        <v>пятница</v>
      </c>
      <c r="F77936">
        <f>VLOOKUP(C77936,'Первые просмотры'!A:B,2,0)</f>
        <v>220023</v>
      </c>
      <c r="G77936">
        <f t="shared" si="2435"/>
        <v>0</v>
      </c>
    </row>
    <row r="77937" spans="1:7" x14ac:dyDescent="0.25">
      <c r="A77937">
        <v>236676</v>
      </c>
      <c r="B77937" s="2">
        <v>44379.738456310683</v>
      </c>
      <c r="C77937">
        <v>256312</v>
      </c>
      <c r="D77937">
        <v>182191</v>
      </c>
      <c r="E77937" t="str">
        <f t="shared" si="2434"/>
        <v>пятница</v>
      </c>
      <c r="F77937">
        <f>VLOOKUP(C77937,'Первые просмотры'!A:B,2,0)</f>
        <v>20966</v>
      </c>
      <c r="G77937">
        <f t="shared" si="2435"/>
        <v>0</v>
      </c>
    </row>
    <row r="77938" spans="1:7" x14ac:dyDescent="0.25">
      <c r="A77938">
        <v>236680</v>
      </c>
      <c r="B77938" s="2">
        <v>44379.738456310683</v>
      </c>
      <c r="C77938">
        <v>311841</v>
      </c>
      <c r="D77938">
        <v>343491</v>
      </c>
      <c r="E77938" t="str">
        <f t="shared" si="2434"/>
        <v>пятница</v>
      </c>
      <c r="F77938">
        <f>VLOOKUP(C77938,'Первые просмотры'!A:B,2,0)</f>
        <v>5438</v>
      </c>
      <c r="G77938">
        <f t="shared" si="2435"/>
        <v>0</v>
      </c>
    </row>
    <row r="77939" spans="1:7" x14ac:dyDescent="0.25">
      <c r="A77939">
        <v>236681</v>
      </c>
      <c r="B77939" s="2">
        <v>44379.738456310683</v>
      </c>
      <c r="C77939">
        <v>319625</v>
      </c>
      <c r="D77939">
        <v>250679</v>
      </c>
      <c r="E77939" t="str">
        <f t="shared" si="2434"/>
        <v>пятница</v>
      </c>
      <c r="F77939">
        <f>VLOOKUP(C77939,'Первые просмотры'!A:B,2,0)</f>
        <v>153281</v>
      </c>
      <c r="G77939">
        <f t="shared" si="2435"/>
        <v>0</v>
      </c>
    </row>
    <row r="77940" spans="1:7" x14ac:dyDescent="0.25">
      <c r="A77940">
        <v>236684</v>
      </c>
      <c r="B77940" s="2">
        <v>44379.738860841419</v>
      </c>
      <c r="C77940">
        <v>93929</v>
      </c>
      <c r="D77940">
        <v>192331</v>
      </c>
      <c r="E77940" t="str">
        <f t="shared" si="2434"/>
        <v>пятница</v>
      </c>
      <c r="F77940">
        <f>VLOOKUP(C77940,'Первые просмотры'!A:B,2,0)</f>
        <v>34202</v>
      </c>
      <c r="G77940">
        <f t="shared" si="2435"/>
        <v>0</v>
      </c>
    </row>
    <row r="77941" spans="1:7" x14ac:dyDescent="0.25">
      <c r="A77941">
        <v>236687</v>
      </c>
      <c r="B77941" s="2">
        <v>44379.738860841419</v>
      </c>
      <c r="C77941">
        <v>242276</v>
      </c>
      <c r="D77941">
        <v>448316</v>
      </c>
      <c r="E77941" t="str">
        <f t="shared" si="2434"/>
        <v>пятница</v>
      </c>
      <c r="F77941">
        <f>VLOOKUP(C77941,'Первые просмотры'!A:B,2,0)</f>
        <v>4161</v>
      </c>
      <c r="G77941">
        <f t="shared" si="2435"/>
        <v>0</v>
      </c>
    </row>
    <row r="77942" spans="1:7" x14ac:dyDescent="0.25">
      <c r="A77942">
        <v>236691</v>
      </c>
      <c r="B77942" s="2">
        <v>44379.738860841419</v>
      </c>
      <c r="C77942">
        <v>270641</v>
      </c>
      <c r="D77942">
        <v>104958</v>
      </c>
      <c r="E77942" t="str">
        <f t="shared" si="2434"/>
        <v>пятница</v>
      </c>
      <c r="F77942">
        <f>VLOOKUP(C77942,'Первые просмотры'!A:B,2,0)</f>
        <v>77121</v>
      </c>
      <c r="G77942">
        <f t="shared" si="2435"/>
        <v>0</v>
      </c>
    </row>
    <row r="77943" spans="1:7" x14ac:dyDescent="0.25">
      <c r="A77943">
        <v>236692</v>
      </c>
      <c r="B77943" s="2">
        <v>44379.738860841419</v>
      </c>
      <c r="C77943">
        <v>307539</v>
      </c>
      <c r="D77943">
        <v>21665</v>
      </c>
      <c r="E77943" t="str">
        <f t="shared" si="2434"/>
        <v>пятница</v>
      </c>
      <c r="F77943">
        <f>VLOOKUP(C77943,'Первые просмотры'!A:B,2,0)</f>
        <v>236692</v>
      </c>
      <c r="G77943">
        <f t="shared" si="2435"/>
        <v>1</v>
      </c>
    </row>
    <row r="77944" spans="1:7" x14ac:dyDescent="0.25">
      <c r="A77944">
        <v>236693</v>
      </c>
      <c r="B77944" s="2">
        <v>44379.739265372169</v>
      </c>
      <c r="C77944">
        <v>326078</v>
      </c>
      <c r="D77944">
        <v>392434</v>
      </c>
      <c r="E77944" t="str">
        <f t="shared" si="2434"/>
        <v>пятница</v>
      </c>
      <c r="F77944">
        <f>VLOOKUP(C77944,'Первые просмотры'!A:B,2,0)</f>
        <v>231979</v>
      </c>
      <c r="G77944">
        <f t="shared" si="2435"/>
        <v>0</v>
      </c>
    </row>
    <row r="77945" spans="1:7" x14ac:dyDescent="0.25">
      <c r="A77945">
        <v>236695</v>
      </c>
      <c r="B77945" s="2">
        <v>44379.739669902912</v>
      </c>
      <c r="C77945">
        <v>16550</v>
      </c>
      <c r="D77945">
        <v>242428</v>
      </c>
      <c r="E77945" t="str">
        <f t="shared" si="2434"/>
        <v>пятница</v>
      </c>
      <c r="F77945">
        <f>VLOOKUP(C77945,'Первые просмотры'!A:B,2,0)</f>
        <v>106184</v>
      </c>
      <c r="G77945">
        <f t="shared" si="2435"/>
        <v>0</v>
      </c>
    </row>
    <row r="77946" spans="1:7" x14ac:dyDescent="0.25">
      <c r="A77946">
        <v>236696</v>
      </c>
      <c r="B77946" s="2">
        <v>44379.740074433663</v>
      </c>
      <c r="C77946">
        <v>4277</v>
      </c>
      <c r="D77946">
        <v>70675</v>
      </c>
      <c r="E77946" t="str">
        <f t="shared" si="2434"/>
        <v>пятница</v>
      </c>
      <c r="F77946">
        <f>VLOOKUP(C77946,'Первые просмотры'!A:B,2,0)</f>
        <v>27377</v>
      </c>
      <c r="G77946">
        <f t="shared" si="2435"/>
        <v>0</v>
      </c>
    </row>
    <row r="77947" spans="1:7" x14ac:dyDescent="0.25">
      <c r="A77947">
        <v>236699</v>
      </c>
      <c r="B77947" s="2">
        <v>44379.740478964399</v>
      </c>
      <c r="C77947">
        <v>13486</v>
      </c>
      <c r="D77947">
        <v>158978</v>
      </c>
      <c r="E77947" t="str">
        <f t="shared" si="2434"/>
        <v>пятница</v>
      </c>
      <c r="F77947">
        <f>VLOOKUP(C77947,'Первые просмотры'!A:B,2,0)</f>
        <v>9210</v>
      </c>
      <c r="G77947">
        <f t="shared" si="2435"/>
        <v>0</v>
      </c>
    </row>
    <row r="77948" spans="1:7" x14ac:dyDescent="0.25">
      <c r="A77948">
        <v>236700</v>
      </c>
      <c r="B77948" s="2">
        <v>44379.740478964399</v>
      </c>
      <c r="C77948">
        <v>216957</v>
      </c>
      <c r="D77948">
        <v>17862</v>
      </c>
      <c r="E77948" t="str">
        <f t="shared" si="2434"/>
        <v>пятница</v>
      </c>
      <c r="F77948">
        <f>VLOOKUP(C77948,'Первые просмотры'!A:B,2,0)</f>
        <v>61112</v>
      </c>
      <c r="G77948">
        <f t="shared" si="2435"/>
        <v>0</v>
      </c>
    </row>
    <row r="77949" spans="1:7" x14ac:dyDescent="0.25">
      <c r="A77949">
        <v>236701</v>
      </c>
      <c r="B77949" s="2">
        <v>44379.740883495142</v>
      </c>
      <c r="C77949">
        <v>203828</v>
      </c>
      <c r="D77949">
        <v>250679</v>
      </c>
      <c r="E77949" t="str">
        <f t="shared" si="2434"/>
        <v>пятница</v>
      </c>
      <c r="F77949">
        <f>VLOOKUP(C77949,'Первые просмотры'!A:B,2,0)</f>
        <v>59462</v>
      </c>
      <c r="G77949">
        <f t="shared" si="2435"/>
        <v>0</v>
      </c>
    </row>
    <row r="77950" spans="1:7" x14ac:dyDescent="0.25">
      <c r="A77950">
        <v>236705</v>
      </c>
      <c r="B77950" s="2">
        <v>44379.741288025893</v>
      </c>
      <c r="C77950">
        <v>330931</v>
      </c>
      <c r="D77950">
        <v>153808</v>
      </c>
      <c r="E77950" t="str">
        <f t="shared" si="2434"/>
        <v>пятница</v>
      </c>
      <c r="F77950">
        <f>VLOOKUP(C77950,'Первые просмотры'!A:B,2,0)</f>
        <v>20006</v>
      </c>
      <c r="G77950">
        <f t="shared" si="2435"/>
        <v>0</v>
      </c>
    </row>
    <row r="77951" spans="1:7" x14ac:dyDescent="0.25">
      <c r="A77951">
        <v>236707</v>
      </c>
      <c r="B77951" s="2">
        <v>44379.741692556636</v>
      </c>
      <c r="C77951">
        <v>164583</v>
      </c>
      <c r="D77951">
        <v>111368</v>
      </c>
      <c r="E77951" t="str">
        <f t="shared" si="2434"/>
        <v>пятница</v>
      </c>
      <c r="F77951">
        <f>VLOOKUP(C77951,'Первые просмотры'!A:B,2,0)</f>
        <v>180405</v>
      </c>
      <c r="G77951">
        <f t="shared" si="2435"/>
        <v>0</v>
      </c>
    </row>
    <row r="77952" spans="1:7" x14ac:dyDescent="0.25">
      <c r="A77952">
        <v>236708</v>
      </c>
      <c r="B77952" s="2">
        <v>44379.742501618122</v>
      </c>
      <c r="C77952">
        <v>39637</v>
      </c>
      <c r="D77952">
        <v>112334</v>
      </c>
      <c r="E77952" t="str">
        <f t="shared" si="2434"/>
        <v>пятница</v>
      </c>
      <c r="F77952">
        <f>VLOOKUP(C77952,'Первые просмотры'!A:B,2,0)</f>
        <v>212115</v>
      </c>
      <c r="G77952">
        <f t="shared" si="2435"/>
        <v>0</v>
      </c>
    </row>
    <row r="77953" spans="1:7" x14ac:dyDescent="0.25">
      <c r="A77953">
        <v>236711</v>
      </c>
      <c r="B77953" s="2">
        <v>44379.742501618122</v>
      </c>
      <c r="C77953">
        <v>225444</v>
      </c>
      <c r="D77953">
        <v>250679</v>
      </c>
      <c r="E77953" t="str">
        <f t="shared" si="2434"/>
        <v>пятница</v>
      </c>
      <c r="F77953">
        <f>VLOOKUP(C77953,'Первые просмотры'!A:B,2,0)</f>
        <v>104623</v>
      </c>
      <c r="G77953">
        <f t="shared" si="2435"/>
        <v>0</v>
      </c>
    </row>
    <row r="77954" spans="1:7" x14ac:dyDescent="0.25">
      <c r="A77954">
        <v>236716</v>
      </c>
      <c r="B77954" s="2">
        <v>44379.742501618122</v>
      </c>
      <c r="C77954">
        <v>281434</v>
      </c>
      <c r="D77954">
        <v>285253</v>
      </c>
      <c r="E77954" t="str">
        <f t="shared" si="2434"/>
        <v>пятница</v>
      </c>
      <c r="F77954">
        <f>VLOOKUP(C77954,'Первые просмотры'!A:B,2,0)</f>
        <v>37574</v>
      </c>
      <c r="G77954">
        <f t="shared" si="2435"/>
        <v>0</v>
      </c>
    </row>
    <row r="77955" spans="1:7" x14ac:dyDescent="0.25">
      <c r="A77955">
        <v>236719</v>
      </c>
      <c r="B77955" s="2">
        <v>44379.743310679616</v>
      </c>
      <c r="C77955">
        <v>36982</v>
      </c>
      <c r="D77955">
        <v>182191</v>
      </c>
      <c r="E77955" t="str">
        <f t="shared" ref="E77955:E78018" si="2436">TEXT(B77955, "ДДДД")</f>
        <v>пятница</v>
      </c>
      <c r="F77955">
        <f>VLOOKUP(C77955,'Первые просмотры'!A:B,2,0)</f>
        <v>123337</v>
      </c>
      <c r="G77955">
        <f t="shared" ref="G77955:G78018" si="2437">IF(A77955=F77955,1,0)</f>
        <v>0</v>
      </c>
    </row>
    <row r="77956" spans="1:7" x14ac:dyDescent="0.25">
      <c r="A77956">
        <v>236720</v>
      </c>
      <c r="B77956" s="2">
        <v>44379.743333333339</v>
      </c>
      <c r="C77956">
        <v>90528</v>
      </c>
      <c r="D77956">
        <v>470082</v>
      </c>
      <c r="E77956" t="str">
        <f t="shared" si="2436"/>
        <v>пятница</v>
      </c>
      <c r="F77956">
        <f>VLOOKUP(C77956,'Первые просмотры'!A:B,2,0)</f>
        <v>106027</v>
      </c>
      <c r="G77956">
        <f t="shared" si="2437"/>
        <v>0</v>
      </c>
    </row>
    <row r="77957" spans="1:7" x14ac:dyDescent="0.25">
      <c r="A77957">
        <v>236724</v>
      </c>
      <c r="B77957" s="2">
        <v>44379.743715210352</v>
      </c>
      <c r="C77957">
        <v>124087</v>
      </c>
      <c r="D77957">
        <v>411922</v>
      </c>
      <c r="E77957" t="str">
        <f t="shared" si="2436"/>
        <v>пятница</v>
      </c>
      <c r="F77957">
        <f>VLOOKUP(C77957,'Первые просмотры'!A:B,2,0)</f>
        <v>221483</v>
      </c>
      <c r="G77957">
        <f t="shared" si="2437"/>
        <v>0</v>
      </c>
    </row>
    <row r="77958" spans="1:7" x14ac:dyDescent="0.25">
      <c r="A77958">
        <v>236728</v>
      </c>
      <c r="B77958" s="2">
        <v>44379.744524271846</v>
      </c>
      <c r="C77958">
        <v>82619</v>
      </c>
      <c r="D77958">
        <v>473323</v>
      </c>
      <c r="E77958" t="str">
        <f t="shared" si="2436"/>
        <v>пятница</v>
      </c>
      <c r="F77958">
        <f>VLOOKUP(C77958,'Первые просмотры'!A:B,2,0)</f>
        <v>236728</v>
      </c>
      <c r="G77958">
        <f t="shared" si="2437"/>
        <v>1</v>
      </c>
    </row>
    <row r="77959" spans="1:7" x14ac:dyDescent="0.25">
      <c r="A77959">
        <v>236732</v>
      </c>
      <c r="B77959" s="2">
        <v>44379.744928802589</v>
      </c>
      <c r="C77959">
        <v>78525</v>
      </c>
      <c r="D77959">
        <v>411922</v>
      </c>
      <c r="E77959" t="str">
        <f t="shared" si="2436"/>
        <v>пятница</v>
      </c>
      <c r="F77959">
        <f>VLOOKUP(C77959,'Первые просмотры'!A:B,2,0)</f>
        <v>210648</v>
      </c>
      <c r="G77959">
        <f t="shared" si="2437"/>
        <v>0</v>
      </c>
    </row>
    <row r="77960" spans="1:7" x14ac:dyDescent="0.25">
      <c r="A77960">
        <v>236733</v>
      </c>
      <c r="B77960" s="2">
        <v>44379.744928802589</v>
      </c>
      <c r="C77960">
        <v>285554</v>
      </c>
      <c r="D77960">
        <v>238334</v>
      </c>
      <c r="E77960" t="str">
        <f t="shared" si="2436"/>
        <v>пятница</v>
      </c>
      <c r="F77960">
        <f>VLOOKUP(C77960,'Первые просмотры'!A:B,2,0)</f>
        <v>26890</v>
      </c>
      <c r="G77960">
        <f t="shared" si="2437"/>
        <v>0</v>
      </c>
    </row>
    <row r="77961" spans="1:7" x14ac:dyDescent="0.25">
      <c r="A77961">
        <v>236738</v>
      </c>
      <c r="B77961" s="2">
        <v>44379.746142394819</v>
      </c>
      <c r="C77961">
        <v>183554</v>
      </c>
      <c r="D77961">
        <v>346056</v>
      </c>
      <c r="E77961" t="str">
        <f t="shared" si="2436"/>
        <v>пятница</v>
      </c>
      <c r="F77961">
        <f>VLOOKUP(C77961,'Первые просмотры'!A:B,2,0)</f>
        <v>230304</v>
      </c>
      <c r="G77961">
        <f t="shared" si="2437"/>
        <v>0</v>
      </c>
    </row>
    <row r="77962" spans="1:7" x14ac:dyDescent="0.25">
      <c r="A77962">
        <v>236743</v>
      </c>
      <c r="B77962" s="2">
        <v>44379.746546925569</v>
      </c>
      <c r="C77962">
        <v>110808</v>
      </c>
      <c r="D77962">
        <v>104958</v>
      </c>
      <c r="E77962" t="str">
        <f t="shared" si="2436"/>
        <v>пятница</v>
      </c>
      <c r="F77962">
        <f>VLOOKUP(C77962,'Первые просмотры'!A:B,2,0)</f>
        <v>106054</v>
      </c>
      <c r="G77962">
        <f t="shared" si="2437"/>
        <v>0</v>
      </c>
    </row>
    <row r="77963" spans="1:7" x14ac:dyDescent="0.25">
      <c r="A77963">
        <v>236745</v>
      </c>
      <c r="B77963" s="2">
        <v>44379.746546925569</v>
      </c>
      <c r="C77963">
        <v>256806</v>
      </c>
      <c r="D77963">
        <v>80748</v>
      </c>
      <c r="E77963" t="str">
        <f t="shared" si="2436"/>
        <v>пятница</v>
      </c>
      <c r="F77963">
        <f>VLOOKUP(C77963,'Первые просмотры'!A:B,2,0)</f>
        <v>217656</v>
      </c>
      <c r="G77963">
        <f t="shared" si="2437"/>
        <v>0</v>
      </c>
    </row>
    <row r="77964" spans="1:7" x14ac:dyDescent="0.25">
      <c r="A77964">
        <v>236750</v>
      </c>
      <c r="B77964" s="2">
        <v>44379.746951456305</v>
      </c>
      <c r="C77964">
        <v>153730</v>
      </c>
      <c r="D77964">
        <v>162482</v>
      </c>
      <c r="E77964" t="str">
        <f t="shared" si="2436"/>
        <v>пятница</v>
      </c>
      <c r="F77964">
        <f>VLOOKUP(C77964,'Первые просмотры'!A:B,2,0)</f>
        <v>236750</v>
      </c>
      <c r="G77964">
        <f t="shared" si="2437"/>
        <v>1</v>
      </c>
    </row>
    <row r="77965" spans="1:7" x14ac:dyDescent="0.25">
      <c r="A77965">
        <v>236755</v>
      </c>
      <c r="B77965" s="2">
        <v>44379.748165048542</v>
      </c>
      <c r="C77965">
        <v>39589</v>
      </c>
      <c r="D77965">
        <v>430988</v>
      </c>
      <c r="E77965" t="str">
        <f t="shared" si="2436"/>
        <v>пятница</v>
      </c>
      <c r="F77965">
        <f>VLOOKUP(C77965,'Первые просмотры'!A:B,2,0)</f>
        <v>73603</v>
      </c>
      <c r="G77965">
        <f t="shared" si="2437"/>
        <v>0</v>
      </c>
    </row>
    <row r="77966" spans="1:7" x14ac:dyDescent="0.25">
      <c r="A77966">
        <v>236759</v>
      </c>
      <c r="B77966" s="2">
        <v>44379.74816504855</v>
      </c>
      <c r="C77966">
        <v>3519</v>
      </c>
      <c r="D77966">
        <v>273577</v>
      </c>
      <c r="E77966" t="str">
        <f t="shared" si="2436"/>
        <v>пятница</v>
      </c>
      <c r="F77966">
        <f>VLOOKUP(C77966,'Первые просмотры'!A:B,2,0)</f>
        <v>216995</v>
      </c>
      <c r="G77966">
        <f t="shared" si="2437"/>
        <v>0</v>
      </c>
    </row>
    <row r="77967" spans="1:7" x14ac:dyDescent="0.25">
      <c r="A77967">
        <v>236762</v>
      </c>
      <c r="B77967" s="2">
        <v>44379.74816504855</v>
      </c>
      <c r="C77967">
        <v>9580</v>
      </c>
      <c r="D77967">
        <v>254768</v>
      </c>
      <c r="E77967" t="str">
        <f t="shared" si="2436"/>
        <v>пятница</v>
      </c>
      <c r="F77967">
        <f>VLOOKUP(C77967,'Первые просмотры'!A:B,2,0)</f>
        <v>223245</v>
      </c>
      <c r="G77967">
        <f t="shared" si="2437"/>
        <v>0</v>
      </c>
    </row>
    <row r="77968" spans="1:7" x14ac:dyDescent="0.25">
      <c r="A77968">
        <v>236764</v>
      </c>
      <c r="B77968" s="2">
        <v>44379.748569579286</v>
      </c>
      <c r="C77968">
        <v>12946</v>
      </c>
      <c r="D77968">
        <v>238334</v>
      </c>
      <c r="E77968" t="str">
        <f t="shared" si="2436"/>
        <v>пятница</v>
      </c>
      <c r="F77968">
        <f>VLOOKUP(C77968,'Первые просмотры'!A:B,2,0)</f>
        <v>127590</v>
      </c>
      <c r="G77968">
        <f t="shared" si="2437"/>
        <v>0</v>
      </c>
    </row>
    <row r="77969" spans="1:7" x14ac:dyDescent="0.25">
      <c r="A77969">
        <v>236767</v>
      </c>
      <c r="B77969" s="2">
        <v>44379.748974110029</v>
      </c>
      <c r="C77969">
        <v>165415</v>
      </c>
      <c r="D77969">
        <v>17083</v>
      </c>
      <c r="E77969" t="str">
        <f t="shared" si="2436"/>
        <v>пятница</v>
      </c>
      <c r="F77969">
        <f>VLOOKUP(C77969,'Первые просмотры'!A:B,2,0)</f>
        <v>104285</v>
      </c>
      <c r="G77969">
        <f t="shared" si="2437"/>
        <v>0</v>
      </c>
    </row>
    <row r="77970" spans="1:7" x14ac:dyDescent="0.25">
      <c r="A77970">
        <v>236771</v>
      </c>
      <c r="B77970" s="2">
        <v>44379.749783171523</v>
      </c>
      <c r="C77970">
        <v>201294</v>
      </c>
      <c r="D77970">
        <v>111368</v>
      </c>
      <c r="E77970" t="str">
        <f t="shared" si="2436"/>
        <v>пятница</v>
      </c>
      <c r="F77970">
        <f>VLOOKUP(C77970,'Первые просмотры'!A:B,2,0)</f>
        <v>124660</v>
      </c>
      <c r="G77970">
        <f t="shared" si="2437"/>
        <v>0</v>
      </c>
    </row>
    <row r="77971" spans="1:7" x14ac:dyDescent="0.25">
      <c r="A77971">
        <v>236772</v>
      </c>
      <c r="B77971" s="2">
        <v>44379.750187702266</v>
      </c>
      <c r="C77971">
        <v>322550</v>
      </c>
      <c r="D77971">
        <v>209122</v>
      </c>
      <c r="E77971" t="str">
        <f t="shared" si="2436"/>
        <v>пятница</v>
      </c>
      <c r="F77971">
        <f>VLOOKUP(C77971,'Первые просмотры'!A:B,2,0)</f>
        <v>227421</v>
      </c>
      <c r="G77971">
        <f t="shared" si="2437"/>
        <v>0</v>
      </c>
    </row>
    <row r="77972" spans="1:7" x14ac:dyDescent="0.25">
      <c r="A77972">
        <v>236774</v>
      </c>
      <c r="B77972" s="2">
        <v>44379.751401294503</v>
      </c>
      <c r="C77972">
        <v>309918</v>
      </c>
      <c r="D77972">
        <v>245484</v>
      </c>
      <c r="E77972" t="str">
        <f t="shared" si="2436"/>
        <v>пятница</v>
      </c>
      <c r="F77972">
        <f>VLOOKUP(C77972,'Первые просмотры'!A:B,2,0)</f>
        <v>52583</v>
      </c>
      <c r="G77972">
        <f t="shared" si="2437"/>
        <v>0</v>
      </c>
    </row>
    <row r="77973" spans="1:7" x14ac:dyDescent="0.25">
      <c r="A77973">
        <v>236775</v>
      </c>
      <c r="B77973" s="2">
        <v>44379.751805825239</v>
      </c>
      <c r="C77973">
        <v>91296</v>
      </c>
      <c r="D77973">
        <v>240687</v>
      </c>
      <c r="E77973" t="str">
        <f t="shared" si="2436"/>
        <v>пятница</v>
      </c>
      <c r="F77973">
        <f>VLOOKUP(C77973,'Первые просмотры'!A:B,2,0)</f>
        <v>210876</v>
      </c>
      <c r="G77973">
        <f t="shared" si="2437"/>
        <v>0</v>
      </c>
    </row>
    <row r="77974" spans="1:7" x14ac:dyDescent="0.25">
      <c r="A77974">
        <v>236777</v>
      </c>
      <c r="B77974" s="2">
        <v>44379.752614886733</v>
      </c>
      <c r="C77974">
        <v>277151</v>
      </c>
      <c r="D77974">
        <v>320940</v>
      </c>
      <c r="E77974" t="str">
        <f t="shared" si="2436"/>
        <v>пятница</v>
      </c>
      <c r="F77974">
        <f>VLOOKUP(C77974,'Первые просмотры'!A:B,2,0)</f>
        <v>223538</v>
      </c>
      <c r="G77974">
        <f t="shared" si="2437"/>
        <v>0</v>
      </c>
    </row>
    <row r="77975" spans="1:7" x14ac:dyDescent="0.25">
      <c r="A77975">
        <v>236778</v>
      </c>
      <c r="B77975" s="2">
        <v>44379.752614886733</v>
      </c>
      <c r="C77975">
        <v>343124</v>
      </c>
      <c r="D77975">
        <v>316541</v>
      </c>
      <c r="E77975" t="str">
        <f t="shared" si="2436"/>
        <v>пятница</v>
      </c>
      <c r="F77975">
        <f>VLOOKUP(C77975,'Первые просмотры'!A:B,2,0)</f>
        <v>29841</v>
      </c>
      <c r="G77975">
        <f t="shared" si="2437"/>
        <v>0</v>
      </c>
    </row>
    <row r="77976" spans="1:7" x14ac:dyDescent="0.25">
      <c r="A77976">
        <v>236782</v>
      </c>
      <c r="B77976" s="2">
        <v>44379.753019417476</v>
      </c>
      <c r="C77976">
        <v>138511</v>
      </c>
      <c r="D77976">
        <v>343712</v>
      </c>
      <c r="E77976" t="str">
        <f t="shared" si="2436"/>
        <v>пятница</v>
      </c>
      <c r="F77976">
        <f>VLOOKUP(C77976,'Первые просмотры'!A:B,2,0)</f>
        <v>50435</v>
      </c>
      <c r="G77976">
        <f t="shared" si="2437"/>
        <v>0</v>
      </c>
    </row>
    <row r="77977" spans="1:7" x14ac:dyDescent="0.25">
      <c r="A77977">
        <v>236787</v>
      </c>
      <c r="B77977" s="2">
        <v>44379.753019417476</v>
      </c>
      <c r="C77977">
        <v>242595</v>
      </c>
      <c r="D77977">
        <v>251574</v>
      </c>
      <c r="E77977" t="str">
        <f t="shared" si="2436"/>
        <v>пятница</v>
      </c>
      <c r="F77977">
        <f>VLOOKUP(C77977,'Первые просмотры'!A:B,2,0)</f>
        <v>16531</v>
      </c>
      <c r="G77977">
        <f t="shared" si="2437"/>
        <v>0</v>
      </c>
    </row>
    <row r="77978" spans="1:7" x14ac:dyDescent="0.25">
      <c r="A77978">
        <v>236790</v>
      </c>
      <c r="B77978" s="2">
        <v>44379.753666666664</v>
      </c>
      <c r="C77978">
        <v>313413</v>
      </c>
      <c r="D77978">
        <v>294042</v>
      </c>
      <c r="E77978" t="str">
        <f t="shared" si="2436"/>
        <v>пятница</v>
      </c>
      <c r="F77978">
        <f>VLOOKUP(C77978,'Первые просмотры'!A:B,2,0)</f>
        <v>236790</v>
      </c>
      <c r="G77978">
        <f t="shared" si="2437"/>
        <v>1</v>
      </c>
    </row>
    <row r="77979" spans="1:7" x14ac:dyDescent="0.25">
      <c r="A77979">
        <v>236793</v>
      </c>
      <c r="B77979" s="2">
        <v>44379.754233009706</v>
      </c>
      <c r="C77979">
        <v>188757</v>
      </c>
      <c r="D77979">
        <v>284325</v>
      </c>
      <c r="E77979" t="str">
        <f t="shared" si="2436"/>
        <v>пятница</v>
      </c>
      <c r="F77979">
        <f>VLOOKUP(C77979,'Первые просмотры'!A:B,2,0)</f>
        <v>154893</v>
      </c>
      <c r="G77979">
        <f t="shared" si="2437"/>
        <v>0</v>
      </c>
    </row>
    <row r="77980" spans="1:7" x14ac:dyDescent="0.25">
      <c r="A77980">
        <v>236795</v>
      </c>
      <c r="B77980" s="2">
        <v>44379.754233009706</v>
      </c>
      <c r="C77980">
        <v>194850</v>
      </c>
      <c r="D77980">
        <v>189009</v>
      </c>
      <c r="E77980" t="str">
        <f t="shared" si="2436"/>
        <v>пятница</v>
      </c>
      <c r="F77980">
        <f>VLOOKUP(C77980,'Первые просмотры'!A:B,2,0)</f>
        <v>127167</v>
      </c>
      <c r="G77980">
        <f t="shared" si="2437"/>
        <v>0</v>
      </c>
    </row>
    <row r="77981" spans="1:7" x14ac:dyDescent="0.25">
      <c r="A77981">
        <v>236798</v>
      </c>
      <c r="B77981" s="2">
        <v>44379.754233009706</v>
      </c>
      <c r="C77981">
        <v>226313</v>
      </c>
      <c r="D77981">
        <v>150172</v>
      </c>
      <c r="E77981" t="str">
        <f t="shared" si="2436"/>
        <v>пятница</v>
      </c>
      <c r="F77981">
        <f>VLOOKUP(C77981,'Первые просмотры'!A:B,2,0)</f>
        <v>107259</v>
      </c>
      <c r="G77981">
        <f t="shared" si="2437"/>
        <v>0</v>
      </c>
    </row>
    <row r="77982" spans="1:7" x14ac:dyDescent="0.25">
      <c r="A77982">
        <v>236802</v>
      </c>
      <c r="B77982" s="2">
        <v>44379.754233009706</v>
      </c>
      <c r="C77982">
        <v>312699</v>
      </c>
      <c r="D77982">
        <v>200862</v>
      </c>
      <c r="E77982" t="str">
        <f t="shared" si="2436"/>
        <v>пятница</v>
      </c>
      <c r="F77982">
        <f>VLOOKUP(C77982,'Первые просмотры'!A:B,2,0)</f>
        <v>10050</v>
      </c>
      <c r="G77982">
        <f t="shared" si="2437"/>
        <v>0</v>
      </c>
    </row>
    <row r="77983" spans="1:7" x14ac:dyDescent="0.25">
      <c r="A77983">
        <v>236807</v>
      </c>
      <c r="B77983" s="2">
        <v>44379.754637540456</v>
      </c>
      <c r="C77983">
        <v>108121</v>
      </c>
      <c r="D77983">
        <v>439981</v>
      </c>
      <c r="E77983" t="str">
        <f t="shared" si="2436"/>
        <v>пятница</v>
      </c>
      <c r="F77983">
        <f>VLOOKUP(C77983,'Первые просмотры'!A:B,2,0)</f>
        <v>62057</v>
      </c>
      <c r="G77983">
        <f t="shared" si="2437"/>
        <v>0</v>
      </c>
    </row>
    <row r="77984" spans="1:7" x14ac:dyDescent="0.25">
      <c r="A77984">
        <v>236810</v>
      </c>
      <c r="B77984" s="2">
        <v>44379.755042071192</v>
      </c>
      <c r="C77984">
        <v>107770</v>
      </c>
      <c r="D77984">
        <v>311670</v>
      </c>
      <c r="E77984" t="str">
        <f t="shared" si="2436"/>
        <v>пятница</v>
      </c>
      <c r="F77984">
        <f>VLOOKUP(C77984,'Первые просмотры'!A:B,2,0)</f>
        <v>228364</v>
      </c>
      <c r="G77984">
        <f t="shared" si="2437"/>
        <v>0</v>
      </c>
    </row>
    <row r="77985" spans="1:7" x14ac:dyDescent="0.25">
      <c r="A77985">
        <v>236815</v>
      </c>
      <c r="B77985" s="2">
        <v>44379.755042071192</v>
      </c>
      <c r="C77985">
        <v>261355</v>
      </c>
      <c r="D77985">
        <v>296511</v>
      </c>
      <c r="E77985" t="str">
        <f t="shared" si="2436"/>
        <v>пятница</v>
      </c>
      <c r="F77985">
        <f>VLOOKUP(C77985,'Первые просмотры'!A:B,2,0)</f>
        <v>15898</v>
      </c>
      <c r="G77985">
        <f t="shared" si="2437"/>
        <v>0</v>
      </c>
    </row>
    <row r="77986" spans="1:7" x14ac:dyDescent="0.25">
      <c r="A77986">
        <v>236817</v>
      </c>
      <c r="B77986" s="2">
        <v>44379.755333333334</v>
      </c>
      <c r="C77986">
        <v>190135</v>
      </c>
      <c r="D77986">
        <v>418854</v>
      </c>
      <c r="E77986" t="str">
        <f t="shared" si="2436"/>
        <v>пятница</v>
      </c>
      <c r="F77986">
        <f>VLOOKUP(C77986,'Первые просмотры'!A:B,2,0)</f>
        <v>236817</v>
      </c>
      <c r="G77986">
        <f t="shared" si="2437"/>
        <v>1</v>
      </c>
    </row>
    <row r="77987" spans="1:7" x14ac:dyDescent="0.25">
      <c r="A77987">
        <v>236818</v>
      </c>
      <c r="B77987" s="2">
        <v>44379.755446601943</v>
      </c>
      <c r="C77987">
        <v>58873</v>
      </c>
      <c r="D77987">
        <v>119655</v>
      </c>
      <c r="E77987" t="str">
        <f t="shared" si="2436"/>
        <v>пятница</v>
      </c>
      <c r="F77987">
        <f>VLOOKUP(C77987,'Первые просмотры'!A:B,2,0)</f>
        <v>236818</v>
      </c>
      <c r="G77987">
        <f t="shared" si="2437"/>
        <v>1</v>
      </c>
    </row>
    <row r="77988" spans="1:7" x14ac:dyDescent="0.25">
      <c r="A77988">
        <v>236821</v>
      </c>
      <c r="B77988" s="2">
        <v>44379.755446601943</v>
      </c>
      <c r="C77988">
        <v>123261</v>
      </c>
      <c r="D77988">
        <v>472712</v>
      </c>
      <c r="E77988" t="str">
        <f t="shared" si="2436"/>
        <v>пятница</v>
      </c>
      <c r="F77988">
        <f>VLOOKUP(C77988,'Первые просмотры'!A:B,2,0)</f>
        <v>106475</v>
      </c>
      <c r="G77988">
        <f t="shared" si="2437"/>
        <v>0</v>
      </c>
    </row>
    <row r="77989" spans="1:7" x14ac:dyDescent="0.25">
      <c r="A77989">
        <v>236825</v>
      </c>
      <c r="B77989" s="2">
        <v>44379.756255663429</v>
      </c>
      <c r="C77989">
        <v>142021</v>
      </c>
      <c r="D77989">
        <v>473327</v>
      </c>
      <c r="E77989" t="str">
        <f t="shared" si="2436"/>
        <v>пятница</v>
      </c>
      <c r="F77989">
        <f>VLOOKUP(C77989,'Первые просмотры'!A:B,2,0)</f>
        <v>219821</v>
      </c>
      <c r="G77989">
        <f t="shared" si="2437"/>
        <v>0</v>
      </c>
    </row>
    <row r="77990" spans="1:7" x14ac:dyDescent="0.25">
      <c r="A77990">
        <v>236830</v>
      </c>
      <c r="B77990" s="2">
        <v>44379.756255663429</v>
      </c>
      <c r="C77990">
        <v>216463</v>
      </c>
      <c r="D77990">
        <v>341333</v>
      </c>
      <c r="E77990" t="str">
        <f t="shared" si="2436"/>
        <v>пятница</v>
      </c>
      <c r="F77990">
        <f>VLOOKUP(C77990,'Первые просмотры'!A:B,2,0)</f>
        <v>211802</v>
      </c>
      <c r="G77990">
        <f t="shared" si="2437"/>
        <v>0</v>
      </c>
    </row>
    <row r="77991" spans="1:7" x14ac:dyDescent="0.25">
      <c r="A77991">
        <v>236835</v>
      </c>
      <c r="B77991" s="2">
        <v>44379.756660194173</v>
      </c>
      <c r="C77991">
        <v>10872</v>
      </c>
      <c r="D77991">
        <v>118549</v>
      </c>
      <c r="E77991" t="str">
        <f t="shared" si="2436"/>
        <v>пятница</v>
      </c>
      <c r="F77991">
        <f>VLOOKUP(C77991,'Первые просмотры'!A:B,2,0)</f>
        <v>220604</v>
      </c>
      <c r="G77991">
        <f t="shared" si="2437"/>
        <v>0</v>
      </c>
    </row>
    <row r="77992" spans="1:7" x14ac:dyDescent="0.25">
      <c r="A77992">
        <v>236836</v>
      </c>
      <c r="B77992" s="2">
        <v>44379.757064724916</v>
      </c>
      <c r="C77992">
        <v>3260</v>
      </c>
      <c r="D77992">
        <v>227775</v>
      </c>
      <c r="E77992" t="str">
        <f t="shared" si="2436"/>
        <v>пятница</v>
      </c>
      <c r="F77992">
        <f>VLOOKUP(C77992,'Первые просмотры'!A:B,2,0)</f>
        <v>107947</v>
      </c>
      <c r="G77992">
        <f t="shared" si="2437"/>
        <v>0</v>
      </c>
    </row>
    <row r="77993" spans="1:7" x14ac:dyDescent="0.25">
      <c r="A77993">
        <v>236841</v>
      </c>
      <c r="B77993" s="2">
        <v>44379.757333333335</v>
      </c>
      <c r="C77993">
        <v>220278</v>
      </c>
      <c r="D77993">
        <v>177624</v>
      </c>
      <c r="E77993" t="str">
        <f t="shared" si="2436"/>
        <v>пятница</v>
      </c>
      <c r="F77993">
        <f>VLOOKUP(C77993,'Первые просмотры'!A:B,2,0)</f>
        <v>230086</v>
      </c>
      <c r="G77993">
        <f t="shared" si="2437"/>
        <v>0</v>
      </c>
    </row>
    <row r="77994" spans="1:7" x14ac:dyDescent="0.25">
      <c r="A77994">
        <v>236846</v>
      </c>
      <c r="B77994" s="2">
        <v>44379.757469255666</v>
      </c>
      <c r="C77994">
        <v>245227</v>
      </c>
      <c r="D77994">
        <v>347393</v>
      </c>
      <c r="E77994" t="str">
        <f t="shared" si="2436"/>
        <v>пятница</v>
      </c>
      <c r="F77994">
        <f>VLOOKUP(C77994,'Первые просмотры'!A:B,2,0)</f>
        <v>25540</v>
      </c>
      <c r="G77994">
        <f t="shared" si="2437"/>
        <v>0</v>
      </c>
    </row>
    <row r="77995" spans="1:7" x14ac:dyDescent="0.25">
      <c r="A77995">
        <v>236851</v>
      </c>
      <c r="B77995" s="2">
        <v>44379.757469255666</v>
      </c>
      <c r="C77995">
        <v>342014</v>
      </c>
      <c r="D77995">
        <v>230507</v>
      </c>
      <c r="E77995" t="str">
        <f t="shared" si="2436"/>
        <v>пятница</v>
      </c>
      <c r="F77995">
        <f>VLOOKUP(C77995,'Первые просмотры'!A:B,2,0)</f>
        <v>114181</v>
      </c>
      <c r="G77995">
        <f t="shared" si="2437"/>
        <v>0</v>
      </c>
    </row>
    <row r="77996" spans="1:7" x14ac:dyDescent="0.25">
      <c r="A77996">
        <v>236854</v>
      </c>
      <c r="B77996" s="2">
        <v>44379.758278317153</v>
      </c>
      <c r="C77996">
        <v>29990</v>
      </c>
      <c r="D77996">
        <v>456869</v>
      </c>
      <c r="E77996" t="str">
        <f t="shared" si="2436"/>
        <v>пятница</v>
      </c>
      <c r="F77996">
        <f>VLOOKUP(C77996,'Первые просмотры'!A:B,2,0)</f>
        <v>230624</v>
      </c>
      <c r="G77996">
        <f t="shared" si="2437"/>
        <v>0</v>
      </c>
    </row>
    <row r="77997" spans="1:7" x14ac:dyDescent="0.25">
      <c r="A77997">
        <v>236859</v>
      </c>
      <c r="B77997" s="2">
        <v>44379.758278317153</v>
      </c>
      <c r="C77997">
        <v>115301</v>
      </c>
      <c r="D77997">
        <v>341333</v>
      </c>
      <c r="E77997" t="str">
        <f t="shared" si="2436"/>
        <v>пятница</v>
      </c>
      <c r="F77997">
        <f>VLOOKUP(C77997,'Первые просмотры'!A:B,2,0)</f>
        <v>112998</v>
      </c>
      <c r="G77997">
        <f t="shared" si="2437"/>
        <v>0</v>
      </c>
    </row>
    <row r="77998" spans="1:7" x14ac:dyDescent="0.25">
      <c r="A77998">
        <v>236864</v>
      </c>
      <c r="B77998" s="2">
        <v>44379.758682847896</v>
      </c>
      <c r="C77998">
        <v>31191</v>
      </c>
      <c r="D77998">
        <v>130244</v>
      </c>
      <c r="E77998" t="str">
        <f t="shared" si="2436"/>
        <v>пятница</v>
      </c>
      <c r="F77998">
        <f>VLOOKUP(C77998,'Первые просмотры'!A:B,2,0)</f>
        <v>32341</v>
      </c>
      <c r="G77998">
        <f t="shared" si="2437"/>
        <v>0</v>
      </c>
    </row>
    <row r="77999" spans="1:7" x14ac:dyDescent="0.25">
      <c r="A77999">
        <v>236867</v>
      </c>
      <c r="B77999" s="2">
        <v>44379.759087378639</v>
      </c>
      <c r="C77999">
        <v>89815</v>
      </c>
      <c r="D77999">
        <v>31302</v>
      </c>
      <c r="E77999" t="str">
        <f t="shared" si="2436"/>
        <v>пятница</v>
      </c>
      <c r="F77999">
        <f>VLOOKUP(C77999,'Первые просмотры'!A:B,2,0)</f>
        <v>33165</v>
      </c>
      <c r="G77999">
        <f t="shared" si="2437"/>
        <v>0</v>
      </c>
    </row>
    <row r="78000" spans="1:7" x14ac:dyDescent="0.25">
      <c r="A78000">
        <v>236870</v>
      </c>
      <c r="B78000" s="2">
        <v>44379.75949190939</v>
      </c>
      <c r="C78000">
        <v>4782</v>
      </c>
      <c r="D78000">
        <v>320620</v>
      </c>
      <c r="E78000" t="str">
        <f t="shared" si="2436"/>
        <v>пятница</v>
      </c>
      <c r="F78000">
        <f>VLOOKUP(C78000,'Первые просмотры'!A:B,2,0)</f>
        <v>129686</v>
      </c>
      <c r="G78000">
        <f t="shared" si="2437"/>
        <v>0</v>
      </c>
    </row>
    <row r="78001" spans="1:7" x14ac:dyDescent="0.25">
      <c r="A78001">
        <v>236872</v>
      </c>
      <c r="B78001" s="2">
        <v>44379.75949190939</v>
      </c>
      <c r="C78001">
        <v>130262</v>
      </c>
      <c r="D78001">
        <v>301748</v>
      </c>
      <c r="E78001" t="str">
        <f t="shared" si="2436"/>
        <v>пятница</v>
      </c>
      <c r="F78001">
        <f>VLOOKUP(C78001,'Первые просмотры'!A:B,2,0)</f>
        <v>122425</v>
      </c>
      <c r="G78001">
        <f t="shared" si="2437"/>
        <v>0</v>
      </c>
    </row>
    <row r="78002" spans="1:7" x14ac:dyDescent="0.25">
      <c r="A78002">
        <v>236873</v>
      </c>
      <c r="B78002" s="2">
        <v>44379.759896440126</v>
      </c>
      <c r="C78002">
        <v>130933</v>
      </c>
      <c r="D78002">
        <v>327633</v>
      </c>
      <c r="E78002" t="str">
        <f t="shared" si="2436"/>
        <v>пятница</v>
      </c>
      <c r="F78002">
        <f>VLOOKUP(C78002,'Первые просмотры'!A:B,2,0)</f>
        <v>127875</v>
      </c>
      <c r="G78002">
        <f t="shared" si="2437"/>
        <v>0</v>
      </c>
    </row>
    <row r="78003" spans="1:7" x14ac:dyDescent="0.25">
      <c r="A78003">
        <v>236878</v>
      </c>
      <c r="B78003" s="2">
        <v>44379.759896440126</v>
      </c>
      <c r="C78003">
        <v>289245</v>
      </c>
      <c r="D78003">
        <v>471403</v>
      </c>
      <c r="E78003" t="str">
        <f t="shared" si="2436"/>
        <v>пятница</v>
      </c>
      <c r="F78003">
        <f>VLOOKUP(C78003,'Первые просмотры'!A:B,2,0)</f>
        <v>10675</v>
      </c>
      <c r="G78003">
        <f t="shared" si="2437"/>
        <v>0</v>
      </c>
    </row>
    <row r="78004" spans="1:7" x14ac:dyDescent="0.25">
      <c r="A78004">
        <v>236881</v>
      </c>
      <c r="B78004" s="2">
        <v>44379.761110032363</v>
      </c>
      <c r="C78004">
        <v>41991</v>
      </c>
      <c r="D78004">
        <v>4199</v>
      </c>
      <c r="E78004" t="str">
        <f t="shared" si="2436"/>
        <v>пятница</v>
      </c>
      <c r="F78004">
        <f>VLOOKUP(C78004,'Первые просмотры'!A:B,2,0)</f>
        <v>103179</v>
      </c>
      <c r="G78004">
        <f t="shared" si="2437"/>
        <v>0</v>
      </c>
    </row>
    <row r="78005" spans="1:7" x14ac:dyDescent="0.25">
      <c r="A78005">
        <v>236883</v>
      </c>
      <c r="B78005" s="2">
        <v>44379.761110032363</v>
      </c>
      <c r="C78005">
        <v>128147</v>
      </c>
      <c r="D78005">
        <v>411922</v>
      </c>
      <c r="E78005" t="str">
        <f t="shared" si="2436"/>
        <v>пятница</v>
      </c>
      <c r="F78005">
        <f>VLOOKUP(C78005,'Первые просмотры'!A:B,2,0)</f>
        <v>217529</v>
      </c>
      <c r="G78005">
        <f t="shared" si="2437"/>
        <v>0</v>
      </c>
    </row>
    <row r="78006" spans="1:7" x14ac:dyDescent="0.25">
      <c r="A78006">
        <v>236885</v>
      </c>
      <c r="B78006" s="2">
        <v>44379.761110032363</v>
      </c>
      <c r="C78006">
        <v>258773</v>
      </c>
      <c r="D78006">
        <v>154449</v>
      </c>
      <c r="E78006" t="str">
        <f t="shared" si="2436"/>
        <v>пятница</v>
      </c>
      <c r="F78006">
        <f>VLOOKUP(C78006,'Первые просмотры'!A:B,2,0)</f>
        <v>113904</v>
      </c>
      <c r="G78006">
        <f t="shared" si="2437"/>
        <v>0</v>
      </c>
    </row>
    <row r="78007" spans="1:7" x14ac:dyDescent="0.25">
      <c r="A78007">
        <v>236889</v>
      </c>
      <c r="B78007" s="2">
        <v>44379.761514563106</v>
      </c>
      <c r="C78007">
        <v>258143</v>
      </c>
      <c r="D78007">
        <v>170967</v>
      </c>
      <c r="E78007" t="str">
        <f t="shared" si="2436"/>
        <v>пятница</v>
      </c>
      <c r="F78007">
        <f>VLOOKUP(C78007,'Первые просмотры'!A:B,2,0)</f>
        <v>29965</v>
      </c>
      <c r="G78007">
        <f t="shared" si="2437"/>
        <v>0</v>
      </c>
    </row>
    <row r="78008" spans="1:7" x14ac:dyDescent="0.25">
      <c r="A78008">
        <v>236894</v>
      </c>
      <c r="B78008" s="2">
        <v>44379.761919093849</v>
      </c>
      <c r="C78008">
        <v>107078</v>
      </c>
      <c r="D78008">
        <v>111368</v>
      </c>
      <c r="E78008" t="str">
        <f t="shared" si="2436"/>
        <v>пятница</v>
      </c>
      <c r="F78008">
        <f>VLOOKUP(C78008,'Первые просмотры'!A:B,2,0)</f>
        <v>127337</v>
      </c>
      <c r="G78008">
        <f t="shared" si="2437"/>
        <v>0</v>
      </c>
    </row>
    <row r="78009" spans="1:7" x14ac:dyDescent="0.25">
      <c r="A78009">
        <v>236896</v>
      </c>
      <c r="B78009" s="2">
        <v>44379.761919093849</v>
      </c>
      <c r="C78009">
        <v>114353</v>
      </c>
      <c r="D78009">
        <v>182191</v>
      </c>
      <c r="E78009" t="str">
        <f t="shared" si="2436"/>
        <v>пятница</v>
      </c>
      <c r="F78009">
        <f>VLOOKUP(C78009,'Первые просмотры'!A:B,2,0)</f>
        <v>28609</v>
      </c>
      <c r="G78009">
        <f t="shared" si="2437"/>
        <v>0</v>
      </c>
    </row>
    <row r="78010" spans="1:7" x14ac:dyDescent="0.25">
      <c r="A78010">
        <v>236897</v>
      </c>
      <c r="B78010" s="2">
        <v>44379.762323624593</v>
      </c>
      <c r="C78010">
        <v>2700</v>
      </c>
      <c r="D78010">
        <v>36482</v>
      </c>
      <c r="E78010" t="str">
        <f t="shared" si="2436"/>
        <v>пятница</v>
      </c>
      <c r="F78010">
        <f>VLOOKUP(C78010,'Первые просмотры'!A:B,2,0)</f>
        <v>104006</v>
      </c>
      <c r="G78010">
        <f t="shared" si="2437"/>
        <v>0</v>
      </c>
    </row>
    <row r="78011" spans="1:7" x14ac:dyDescent="0.25">
      <c r="A78011">
        <v>236899</v>
      </c>
      <c r="B78011" s="2">
        <v>44379.762323624593</v>
      </c>
      <c r="C78011">
        <v>167584</v>
      </c>
      <c r="D78011">
        <v>22056</v>
      </c>
      <c r="E78011" t="str">
        <f t="shared" si="2436"/>
        <v>пятница</v>
      </c>
      <c r="F78011">
        <f>VLOOKUP(C78011,'Первые просмотры'!A:B,2,0)</f>
        <v>213688</v>
      </c>
      <c r="G78011">
        <f t="shared" si="2437"/>
        <v>0</v>
      </c>
    </row>
    <row r="78012" spans="1:7" x14ac:dyDescent="0.25">
      <c r="A78012">
        <v>236901</v>
      </c>
      <c r="B78012" s="2">
        <v>44379.762728155343</v>
      </c>
      <c r="C78012">
        <v>88652</v>
      </c>
      <c r="D78012">
        <v>371922</v>
      </c>
      <c r="E78012" t="str">
        <f t="shared" si="2436"/>
        <v>пятница</v>
      </c>
      <c r="F78012">
        <f>VLOOKUP(C78012,'Первые просмотры'!A:B,2,0)</f>
        <v>114281</v>
      </c>
      <c r="G78012">
        <f t="shared" si="2437"/>
        <v>0</v>
      </c>
    </row>
    <row r="78013" spans="1:7" x14ac:dyDescent="0.25">
      <c r="A78013">
        <v>236905</v>
      </c>
      <c r="B78013" s="2">
        <v>44379.762728155343</v>
      </c>
      <c r="C78013">
        <v>213872</v>
      </c>
      <c r="D78013">
        <v>445697</v>
      </c>
      <c r="E78013" t="str">
        <f t="shared" si="2436"/>
        <v>пятница</v>
      </c>
      <c r="F78013">
        <f>VLOOKUP(C78013,'Первые просмотры'!A:B,2,0)</f>
        <v>58816</v>
      </c>
      <c r="G78013">
        <f t="shared" si="2437"/>
        <v>0</v>
      </c>
    </row>
    <row r="78014" spans="1:7" x14ac:dyDescent="0.25">
      <c r="A78014">
        <v>236908</v>
      </c>
      <c r="B78014" s="2">
        <v>44379.762728155343</v>
      </c>
      <c r="C78014">
        <v>320147</v>
      </c>
      <c r="D78014">
        <v>351192</v>
      </c>
      <c r="E78014" t="str">
        <f t="shared" si="2436"/>
        <v>пятница</v>
      </c>
      <c r="F78014">
        <f>VLOOKUP(C78014,'Первые просмотры'!A:B,2,0)</f>
        <v>130971</v>
      </c>
      <c r="G78014">
        <f t="shared" si="2437"/>
        <v>0</v>
      </c>
    </row>
    <row r="78015" spans="1:7" x14ac:dyDescent="0.25">
      <c r="A78015">
        <v>236910</v>
      </c>
      <c r="B78015" s="2">
        <v>44379.763132686079</v>
      </c>
      <c r="C78015">
        <v>243414</v>
      </c>
      <c r="D78015">
        <v>182984</v>
      </c>
      <c r="E78015" t="str">
        <f t="shared" si="2436"/>
        <v>пятница</v>
      </c>
      <c r="F78015">
        <f>VLOOKUP(C78015,'Первые просмотры'!A:B,2,0)</f>
        <v>42596</v>
      </c>
      <c r="G78015">
        <f t="shared" si="2437"/>
        <v>0</v>
      </c>
    </row>
    <row r="78016" spans="1:7" x14ac:dyDescent="0.25">
      <c r="A78016">
        <v>236913</v>
      </c>
      <c r="B78016" s="2">
        <v>44379.763132686079</v>
      </c>
      <c r="C78016">
        <v>282869</v>
      </c>
      <c r="D78016">
        <v>389195</v>
      </c>
      <c r="E78016" t="str">
        <f t="shared" si="2436"/>
        <v>пятница</v>
      </c>
      <c r="F78016">
        <f>VLOOKUP(C78016,'Первые просмотры'!A:B,2,0)</f>
        <v>27665</v>
      </c>
      <c r="G78016">
        <f t="shared" si="2437"/>
        <v>0</v>
      </c>
    </row>
    <row r="78017" spans="1:7" x14ac:dyDescent="0.25">
      <c r="A78017">
        <v>236915</v>
      </c>
      <c r="B78017" s="2">
        <v>44379.763132686079</v>
      </c>
      <c r="C78017">
        <v>318702</v>
      </c>
      <c r="D78017">
        <v>85094</v>
      </c>
      <c r="E78017" t="str">
        <f t="shared" si="2436"/>
        <v>пятница</v>
      </c>
      <c r="F78017">
        <f>VLOOKUP(C78017,'Первые просмотры'!A:B,2,0)</f>
        <v>236915</v>
      </c>
      <c r="G78017">
        <f t="shared" si="2437"/>
        <v>1</v>
      </c>
    </row>
    <row r="78018" spans="1:7" x14ac:dyDescent="0.25">
      <c r="A78018">
        <v>236917</v>
      </c>
      <c r="B78018" s="2">
        <v>44379.764346278316</v>
      </c>
      <c r="C78018">
        <v>174440</v>
      </c>
      <c r="D78018">
        <v>86587</v>
      </c>
      <c r="E78018" t="str">
        <f t="shared" si="2436"/>
        <v>пятница</v>
      </c>
      <c r="F78018">
        <f>VLOOKUP(C78018,'Первые просмотры'!A:B,2,0)</f>
        <v>34742</v>
      </c>
      <c r="G78018">
        <f t="shared" si="2437"/>
        <v>0</v>
      </c>
    </row>
    <row r="78019" spans="1:7" x14ac:dyDescent="0.25">
      <c r="A78019">
        <v>236921</v>
      </c>
      <c r="B78019" s="2">
        <v>44379.764750809059</v>
      </c>
      <c r="C78019">
        <v>101970</v>
      </c>
      <c r="D78019">
        <v>271248</v>
      </c>
      <c r="E78019" t="str">
        <f t="shared" ref="E78019:E78082" si="2438">TEXT(B78019, "ДДДД")</f>
        <v>пятница</v>
      </c>
      <c r="F78019">
        <f>VLOOKUP(C78019,'Первые просмотры'!A:B,2,0)</f>
        <v>228419</v>
      </c>
      <c r="G78019">
        <f t="shared" ref="G78019:G78082" si="2439">IF(A78019=F78019,1,0)</f>
        <v>0</v>
      </c>
    </row>
    <row r="78020" spans="1:7" x14ac:dyDescent="0.25">
      <c r="A78020">
        <v>236923</v>
      </c>
      <c r="B78020" s="2">
        <v>44379.764750809059</v>
      </c>
      <c r="C78020">
        <v>167851</v>
      </c>
      <c r="D78020">
        <v>153893</v>
      </c>
      <c r="E78020" t="str">
        <f t="shared" si="2438"/>
        <v>пятница</v>
      </c>
      <c r="F78020">
        <f>VLOOKUP(C78020,'Первые просмотры'!A:B,2,0)</f>
        <v>114574</v>
      </c>
      <c r="G78020">
        <f t="shared" si="2439"/>
        <v>0</v>
      </c>
    </row>
    <row r="78021" spans="1:7" x14ac:dyDescent="0.25">
      <c r="A78021">
        <v>236926</v>
      </c>
      <c r="B78021" s="2">
        <v>44379.764750809059</v>
      </c>
      <c r="C78021">
        <v>281500</v>
      </c>
      <c r="D78021">
        <v>339039</v>
      </c>
      <c r="E78021" t="str">
        <f t="shared" si="2438"/>
        <v>пятница</v>
      </c>
      <c r="F78021">
        <f>VLOOKUP(C78021,'Первые просмотры'!A:B,2,0)</f>
        <v>22179</v>
      </c>
      <c r="G78021">
        <f t="shared" si="2439"/>
        <v>0</v>
      </c>
    </row>
    <row r="78022" spans="1:7" x14ac:dyDescent="0.25">
      <c r="A78022">
        <v>236928</v>
      </c>
      <c r="B78022" s="2">
        <v>44379.765155339803</v>
      </c>
      <c r="C78022">
        <v>147973</v>
      </c>
      <c r="D78022">
        <v>173184</v>
      </c>
      <c r="E78022" t="str">
        <f t="shared" si="2438"/>
        <v>пятница</v>
      </c>
      <c r="F78022">
        <f>VLOOKUP(C78022,'Первые просмотры'!A:B,2,0)</f>
        <v>210329</v>
      </c>
      <c r="G78022">
        <f t="shared" si="2439"/>
        <v>0</v>
      </c>
    </row>
    <row r="78023" spans="1:7" x14ac:dyDescent="0.25">
      <c r="A78023">
        <v>236931</v>
      </c>
      <c r="B78023" s="2">
        <v>44379.765559870553</v>
      </c>
      <c r="C78023">
        <v>340613</v>
      </c>
      <c r="D78023">
        <v>396860</v>
      </c>
      <c r="E78023" t="str">
        <f t="shared" si="2438"/>
        <v>пятница</v>
      </c>
      <c r="F78023">
        <f>VLOOKUP(C78023,'Первые просмотры'!A:B,2,0)</f>
        <v>221183</v>
      </c>
      <c r="G78023">
        <f t="shared" si="2439"/>
        <v>0</v>
      </c>
    </row>
    <row r="78024" spans="1:7" x14ac:dyDescent="0.25">
      <c r="A78024">
        <v>236936</v>
      </c>
      <c r="B78024" s="2">
        <v>44379.766333333333</v>
      </c>
      <c r="C78024">
        <v>86327</v>
      </c>
      <c r="D78024">
        <v>230507</v>
      </c>
      <c r="E78024" t="str">
        <f t="shared" si="2438"/>
        <v>пятница</v>
      </c>
      <c r="F78024">
        <f>VLOOKUP(C78024,'Первые просмотры'!A:B,2,0)</f>
        <v>120204</v>
      </c>
      <c r="G78024">
        <f t="shared" si="2439"/>
        <v>0</v>
      </c>
    </row>
    <row r="78025" spans="1:7" x14ac:dyDescent="0.25">
      <c r="A78025">
        <v>236941</v>
      </c>
      <c r="B78025" s="2">
        <v>44379.766773462783</v>
      </c>
      <c r="C78025">
        <v>248529</v>
      </c>
      <c r="D78025">
        <v>139440</v>
      </c>
      <c r="E78025" t="str">
        <f t="shared" si="2438"/>
        <v>пятница</v>
      </c>
      <c r="F78025">
        <f>VLOOKUP(C78025,'Первые просмотры'!A:B,2,0)</f>
        <v>215879</v>
      </c>
      <c r="G78025">
        <f t="shared" si="2439"/>
        <v>0</v>
      </c>
    </row>
    <row r="78026" spans="1:7" x14ac:dyDescent="0.25">
      <c r="A78026">
        <v>236945</v>
      </c>
      <c r="B78026" s="2">
        <v>44379.766773462783</v>
      </c>
      <c r="C78026">
        <v>336945</v>
      </c>
      <c r="D78026">
        <v>88368</v>
      </c>
      <c r="E78026" t="str">
        <f t="shared" si="2438"/>
        <v>пятница</v>
      </c>
      <c r="F78026">
        <f>VLOOKUP(C78026,'Первые просмотры'!A:B,2,0)</f>
        <v>19817</v>
      </c>
      <c r="G78026">
        <f t="shared" si="2439"/>
        <v>0</v>
      </c>
    </row>
    <row r="78027" spans="1:7" x14ac:dyDescent="0.25">
      <c r="A78027">
        <v>236947</v>
      </c>
      <c r="B78027" s="2">
        <v>44379.767</v>
      </c>
      <c r="C78027">
        <v>151473</v>
      </c>
      <c r="D78027">
        <v>182984</v>
      </c>
      <c r="E78027" t="str">
        <f t="shared" si="2438"/>
        <v>пятница</v>
      </c>
      <c r="F78027">
        <f>VLOOKUP(C78027,'Первые просмотры'!A:B,2,0)</f>
        <v>211236</v>
      </c>
      <c r="G78027">
        <f t="shared" si="2439"/>
        <v>0</v>
      </c>
    </row>
    <row r="78028" spans="1:7" x14ac:dyDescent="0.25">
      <c r="A78028">
        <v>236949</v>
      </c>
      <c r="B78028" s="2">
        <v>44379.767177993526</v>
      </c>
      <c r="C78028">
        <v>71718</v>
      </c>
      <c r="D78028">
        <v>250679</v>
      </c>
      <c r="E78028" t="str">
        <f t="shared" si="2438"/>
        <v>пятница</v>
      </c>
      <c r="F78028">
        <f>VLOOKUP(C78028,'Первые просмотры'!A:B,2,0)</f>
        <v>175519</v>
      </c>
      <c r="G78028">
        <f t="shared" si="2439"/>
        <v>0</v>
      </c>
    </row>
    <row r="78029" spans="1:7" x14ac:dyDescent="0.25">
      <c r="A78029">
        <v>236954</v>
      </c>
      <c r="B78029" s="2">
        <v>44379.76758252427</v>
      </c>
      <c r="C78029">
        <v>184322</v>
      </c>
      <c r="D78029">
        <v>347008</v>
      </c>
      <c r="E78029" t="str">
        <f t="shared" si="2438"/>
        <v>пятница</v>
      </c>
      <c r="F78029">
        <f>VLOOKUP(C78029,'Первые просмотры'!A:B,2,0)</f>
        <v>160632</v>
      </c>
      <c r="G78029">
        <f t="shared" si="2439"/>
        <v>0</v>
      </c>
    </row>
    <row r="78030" spans="1:7" x14ac:dyDescent="0.25">
      <c r="A78030">
        <v>236955</v>
      </c>
      <c r="B78030" s="2">
        <v>44379.768391585763</v>
      </c>
      <c r="C78030">
        <v>300035</v>
      </c>
      <c r="D78030">
        <v>324893</v>
      </c>
      <c r="E78030" t="str">
        <f t="shared" si="2438"/>
        <v>пятница</v>
      </c>
      <c r="F78030">
        <f>VLOOKUP(C78030,'Первые просмотры'!A:B,2,0)</f>
        <v>44527</v>
      </c>
      <c r="G78030">
        <f t="shared" si="2439"/>
        <v>0</v>
      </c>
    </row>
    <row r="78031" spans="1:7" x14ac:dyDescent="0.25">
      <c r="A78031">
        <v>236960</v>
      </c>
      <c r="B78031" s="2">
        <v>44379.76920064725</v>
      </c>
      <c r="C78031">
        <v>100790</v>
      </c>
      <c r="D78031">
        <v>405774</v>
      </c>
      <c r="E78031" t="str">
        <f t="shared" si="2438"/>
        <v>пятница</v>
      </c>
      <c r="F78031">
        <f>VLOOKUP(C78031,'Первые просмотры'!A:B,2,0)</f>
        <v>228622</v>
      </c>
      <c r="G78031">
        <f t="shared" si="2439"/>
        <v>0</v>
      </c>
    </row>
    <row r="78032" spans="1:7" x14ac:dyDescent="0.25">
      <c r="A78032">
        <v>236964</v>
      </c>
      <c r="B78032" s="2">
        <v>44379.76920064725</v>
      </c>
      <c r="C78032">
        <v>309401</v>
      </c>
      <c r="D78032">
        <v>182191</v>
      </c>
      <c r="E78032" t="str">
        <f t="shared" si="2438"/>
        <v>пятница</v>
      </c>
      <c r="F78032">
        <f>VLOOKUP(C78032,'Первые просмотры'!A:B,2,0)</f>
        <v>134267</v>
      </c>
      <c r="G78032">
        <f t="shared" si="2439"/>
        <v>0</v>
      </c>
    </row>
    <row r="78033" spans="1:7" x14ac:dyDescent="0.25">
      <c r="A78033">
        <v>236967</v>
      </c>
      <c r="B78033" s="2">
        <v>44379.770009708736</v>
      </c>
      <c r="C78033">
        <v>190424</v>
      </c>
      <c r="D78033">
        <v>158978</v>
      </c>
      <c r="E78033" t="str">
        <f t="shared" si="2438"/>
        <v>пятница</v>
      </c>
      <c r="F78033">
        <f>VLOOKUP(C78033,'Первые просмотры'!A:B,2,0)</f>
        <v>236967</v>
      </c>
      <c r="G78033">
        <f t="shared" si="2439"/>
        <v>1</v>
      </c>
    </row>
    <row r="78034" spans="1:7" x14ac:dyDescent="0.25">
      <c r="A78034">
        <v>236972</v>
      </c>
      <c r="B78034" s="2">
        <v>44379.770009708736</v>
      </c>
      <c r="C78034">
        <v>301130</v>
      </c>
      <c r="D78034">
        <v>242428</v>
      </c>
      <c r="E78034" t="str">
        <f t="shared" si="2438"/>
        <v>пятница</v>
      </c>
      <c r="F78034">
        <f>VLOOKUP(C78034,'Первые просмотры'!A:B,2,0)</f>
        <v>235980</v>
      </c>
      <c r="G78034">
        <f t="shared" si="2439"/>
        <v>0</v>
      </c>
    </row>
    <row r="78035" spans="1:7" x14ac:dyDescent="0.25">
      <c r="A78035">
        <v>236974</v>
      </c>
      <c r="B78035" s="2">
        <v>44379.77081877023</v>
      </c>
      <c r="C78035">
        <v>99333</v>
      </c>
      <c r="D78035">
        <v>392162</v>
      </c>
      <c r="E78035" t="str">
        <f t="shared" si="2438"/>
        <v>пятница</v>
      </c>
      <c r="F78035">
        <f>VLOOKUP(C78035,'Первые просмотры'!A:B,2,0)</f>
        <v>216888</v>
      </c>
      <c r="G78035">
        <f t="shared" si="2439"/>
        <v>0</v>
      </c>
    </row>
    <row r="78036" spans="1:7" x14ac:dyDescent="0.25">
      <c r="A78036">
        <v>236975</v>
      </c>
      <c r="B78036" s="2">
        <v>44379.77203236246</v>
      </c>
      <c r="C78036">
        <v>179110</v>
      </c>
      <c r="D78036">
        <v>21407</v>
      </c>
      <c r="E78036" t="str">
        <f t="shared" si="2438"/>
        <v>пятница</v>
      </c>
      <c r="F78036">
        <f>VLOOKUP(C78036,'Первые просмотры'!A:B,2,0)</f>
        <v>22147</v>
      </c>
      <c r="G78036">
        <f t="shared" si="2439"/>
        <v>0</v>
      </c>
    </row>
    <row r="78037" spans="1:7" x14ac:dyDescent="0.25">
      <c r="A78037">
        <v>236977</v>
      </c>
      <c r="B78037" s="2">
        <v>44379.772333333334</v>
      </c>
      <c r="C78037">
        <v>327137</v>
      </c>
      <c r="D78037">
        <v>5151</v>
      </c>
      <c r="E78037" t="str">
        <f t="shared" si="2438"/>
        <v>пятница</v>
      </c>
      <c r="F78037">
        <f>VLOOKUP(C78037,'Первые просмотры'!A:B,2,0)</f>
        <v>28120</v>
      </c>
      <c r="G78037">
        <f t="shared" si="2439"/>
        <v>0</v>
      </c>
    </row>
    <row r="78038" spans="1:7" x14ac:dyDescent="0.25">
      <c r="A78038">
        <v>236981</v>
      </c>
      <c r="B78038" s="2">
        <v>44379.772436893203</v>
      </c>
      <c r="C78038">
        <v>234844</v>
      </c>
      <c r="D78038">
        <v>392434</v>
      </c>
      <c r="E78038" t="str">
        <f t="shared" si="2438"/>
        <v>пятница</v>
      </c>
      <c r="F78038">
        <f>VLOOKUP(C78038,'Первые просмотры'!A:B,2,0)</f>
        <v>9806</v>
      </c>
      <c r="G78038">
        <f t="shared" si="2439"/>
        <v>0</v>
      </c>
    </row>
    <row r="78039" spans="1:7" x14ac:dyDescent="0.25">
      <c r="A78039">
        <v>236985</v>
      </c>
      <c r="B78039" s="2">
        <v>44379.772436893203</v>
      </c>
      <c r="C78039">
        <v>304087</v>
      </c>
      <c r="D78039">
        <v>118549</v>
      </c>
      <c r="E78039" t="str">
        <f t="shared" si="2438"/>
        <v>пятница</v>
      </c>
      <c r="F78039">
        <f>VLOOKUP(C78039,'Первые просмотры'!A:B,2,0)</f>
        <v>174978</v>
      </c>
      <c r="G78039">
        <f t="shared" si="2439"/>
        <v>0</v>
      </c>
    </row>
    <row r="78040" spans="1:7" x14ac:dyDescent="0.25">
      <c r="A78040">
        <v>236988</v>
      </c>
      <c r="B78040" s="2">
        <v>44379.77365048544</v>
      </c>
      <c r="C78040">
        <v>64562</v>
      </c>
      <c r="D78040">
        <v>154256</v>
      </c>
      <c r="E78040" t="str">
        <f t="shared" si="2438"/>
        <v>пятница</v>
      </c>
      <c r="F78040">
        <f>VLOOKUP(C78040,'Первые просмотры'!A:B,2,0)</f>
        <v>222834</v>
      </c>
      <c r="G78040">
        <f t="shared" si="2439"/>
        <v>0</v>
      </c>
    </row>
    <row r="78041" spans="1:7" x14ac:dyDescent="0.25">
      <c r="A78041">
        <v>236992</v>
      </c>
      <c r="B78041" s="2">
        <v>44379.77365048544</v>
      </c>
      <c r="C78041">
        <v>105436</v>
      </c>
      <c r="D78041">
        <v>230507</v>
      </c>
      <c r="E78041" t="str">
        <f t="shared" si="2438"/>
        <v>пятница</v>
      </c>
      <c r="F78041">
        <f>VLOOKUP(C78041,'Первые просмотры'!A:B,2,0)</f>
        <v>231944</v>
      </c>
      <c r="G78041">
        <f t="shared" si="2439"/>
        <v>0</v>
      </c>
    </row>
    <row r="78042" spans="1:7" x14ac:dyDescent="0.25">
      <c r="A78042">
        <v>236996</v>
      </c>
      <c r="B78042" s="2">
        <v>44379.77365048544</v>
      </c>
      <c r="C78042">
        <v>314361</v>
      </c>
      <c r="D78042">
        <v>347008</v>
      </c>
      <c r="E78042" t="str">
        <f t="shared" si="2438"/>
        <v>пятница</v>
      </c>
      <c r="F78042">
        <f>VLOOKUP(C78042,'Первые просмотры'!A:B,2,0)</f>
        <v>219865</v>
      </c>
      <c r="G78042">
        <f t="shared" si="2439"/>
        <v>0</v>
      </c>
    </row>
    <row r="78043" spans="1:7" x14ac:dyDescent="0.25">
      <c r="A78043">
        <v>236997</v>
      </c>
      <c r="B78043" s="2">
        <v>44379.774055016183</v>
      </c>
      <c r="C78043">
        <v>113673</v>
      </c>
      <c r="D78043">
        <v>57252</v>
      </c>
      <c r="E78043" t="str">
        <f t="shared" si="2438"/>
        <v>пятница</v>
      </c>
      <c r="F78043">
        <f>VLOOKUP(C78043,'Первые просмотры'!A:B,2,0)</f>
        <v>106734</v>
      </c>
      <c r="G78043">
        <f t="shared" si="2439"/>
        <v>0</v>
      </c>
    </row>
    <row r="78044" spans="1:7" x14ac:dyDescent="0.25">
      <c r="A78044">
        <v>237000</v>
      </c>
      <c r="B78044" s="2">
        <v>44379.774333333335</v>
      </c>
      <c r="C78044">
        <v>90376</v>
      </c>
      <c r="D78044">
        <v>351192</v>
      </c>
      <c r="E78044" t="str">
        <f t="shared" si="2438"/>
        <v>пятница</v>
      </c>
      <c r="F78044">
        <f>VLOOKUP(C78044,'Первые просмотры'!A:B,2,0)</f>
        <v>103231</v>
      </c>
      <c r="G78044">
        <f t="shared" si="2439"/>
        <v>0</v>
      </c>
    </row>
    <row r="78045" spans="1:7" x14ac:dyDescent="0.25">
      <c r="A78045">
        <v>237003</v>
      </c>
      <c r="B78045" s="2">
        <v>44379.774459546927</v>
      </c>
      <c r="C78045">
        <v>182176</v>
      </c>
      <c r="D78045">
        <v>21760</v>
      </c>
      <c r="E78045" t="str">
        <f t="shared" si="2438"/>
        <v>пятница</v>
      </c>
      <c r="F78045">
        <f>VLOOKUP(C78045,'Первые просмотры'!A:B,2,0)</f>
        <v>25941</v>
      </c>
      <c r="G78045">
        <f t="shared" si="2439"/>
        <v>0</v>
      </c>
    </row>
    <row r="78046" spans="1:7" x14ac:dyDescent="0.25">
      <c r="A78046">
        <v>237006</v>
      </c>
      <c r="B78046" s="2">
        <v>44379.774459546927</v>
      </c>
      <c r="C78046">
        <v>258998</v>
      </c>
      <c r="D78046">
        <v>330333</v>
      </c>
      <c r="E78046" t="str">
        <f t="shared" si="2438"/>
        <v>пятница</v>
      </c>
      <c r="F78046">
        <f>VLOOKUP(C78046,'Первые просмотры'!A:B,2,0)</f>
        <v>42557</v>
      </c>
      <c r="G78046">
        <f t="shared" si="2439"/>
        <v>0</v>
      </c>
    </row>
    <row r="78047" spans="1:7" x14ac:dyDescent="0.25">
      <c r="A78047">
        <v>237011</v>
      </c>
      <c r="B78047" s="2">
        <v>44379.774459546927</v>
      </c>
      <c r="C78047">
        <v>309227</v>
      </c>
      <c r="D78047">
        <v>298909</v>
      </c>
      <c r="E78047" t="str">
        <f t="shared" si="2438"/>
        <v>пятница</v>
      </c>
      <c r="F78047">
        <f>VLOOKUP(C78047,'Первые просмотры'!A:B,2,0)</f>
        <v>96891</v>
      </c>
      <c r="G78047">
        <f t="shared" si="2439"/>
        <v>0</v>
      </c>
    </row>
    <row r="78048" spans="1:7" x14ac:dyDescent="0.25">
      <c r="A78048">
        <v>237014</v>
      </c>
      <c r="B78048" s="2">
        <v>44379.775268608413</v>
      </c>
      <c r="C78048">
        <v>199910</v>
      </c>
      <c r="D78048">
        <v>336616</v>
      </c>
      <c r="E78048" t="str">
        <f t="shared" si="2438"/>
        <v>пятница</v>
      </c>
      <c r="F78048">
        <f>VLOOKUP(C78048,'Первые просмотры'!A:B,2,0)</f>
        <v>226425</v>
      </c>
      <c r="G78048">
        <f t="shared" si="2439"/>
        <v>0</v>
      </c>
    </row>
    <row r="78049" spans="1:7" x14ac:dyDescent="0.25">
      <c r="A78049">
        <v>237016</v>
      </c>
      <c r="B78049" s="2">
        <v>44379.775268608413</v>
      </c>
      <c r="C78049">
        <v>327540</v>
      </c>
      <c r="D78049">
        <v>98921</v>
      </c>
      <c r="E78049" t="str">
        <f t="shared" si="2438"/>
        <v>пятница</v>
      </c>
      <c r="F78049">
        <f>VLOOKUP(C78049,'Первые просмотры'!A:B,2,0)</f>
        <v>237016</v>
      </c>
      <c r="G78049">
        <f t="shared" si="2439"/>
        <v>1</v>
      </c>
    </row>
    <row r="78050" spans="1:7" x14ac:dyDescent="0.25">
      <c r="A78050">
        <v>237021</v>
      </c>
      <c r="B78050" s="2">
        <v>44379.775673139164</v>
      </c>
      <c r="C78050">
        <v>201225</v>
      </c>
      <c r="D78050">
        <v>102086</v>
      </c>
      <c r="E78050" t="str">
        <f t="shared" si="2438"/>
        <v>пятница</v>
      </c>
      <c r="F78050">
        <f>VLOOKUP(C78050,'Первые просмотры'!A:B,2,0)</f>
        <v>158721</v>
      </c>
      <c r="G78050">
        <f t="shared" si="2439"/>
        <v>0</v>
      </c>
    </row>
    <row r="78051" spans="1:7" x14ac:dyDescent="0.25">
      <c r="A78051">
        <v>237025</v>
      </c>
      <c r="B78051" s="2">
        <v>44379.775673139164</v>
      </c>
      <c r="C78051">
        <v>309269</v>
      </c>
      <c r="D78051">
        <v>359047</v>
      </c>
      <c r="E78051" t="str">
        <f t="shared" si="2438"/>
        <v>пятница</v>
      </c>
      <c r="F78051">
        <f>VLOOKUP(C78051,'Первые просмотры'!A:B,2,0)</f>
        <v>220342</v>
      </c>
      <c r="G78051">
        <f t="shared" si="2439"/>
        <v>0</v>
      </c>
    </row>
    <row r="78052" spans="1:7" x14ac:dyDescent="0.25">
      <c r="A78052">
        <v>237027</v>
      </c>
      <c r="B78052" s="2">
        <v>44379.77648220065</v>
      </c>
      <c r="C78052">
        <v>291336</v>
      </c>
      <c r="D78052">
        <v>137327</v>
      </c>
      <c r="E78052" t="str">
        <f t="shared" si="2438"/>
        <v>пятница</v>
      </c>
      <c r="F78052">
        <f>VLOOKUP(C78052,'Первые просмотры'!A:B,2,0)</f>
        <v>33120</v>
      </c>
      <c r="G78052">
        <f t="shared" si="2439"/>
        <v>0</v>
      </c>
    </row>
    <row r="78053" spans="1:7" x14ac:dyDescent="0.25">
      <c r="A78053">
        <v>237031</v>
      </c>
      <c r="B78053" s="2">
        <v>44379.777291262137</v>
      </c>
      <c r="C78053">
        <v>249211</v>
      </c>
      <c r="D78053">
        <v>458081</v>
      </c>
      <c r="E78053" t="str">
        <f t="shared" si="2438"/>
        <v>пятница</v>
      </c>
      <c r="F78053">
        <f>VLOOKUP(C78053,'Первые просмотры'!A:B,2,0)</f>
        <v>74346</v>
      </c>
      <c r="G78053">
        <f t="shared" si="2439"/>
        <v>0</v>
      </c>
    </row>
    <row r="78054" spans="1:7" x14ac:dyDescent="0.25">
      <c r="A78054">
        <v>237034</v>
      </c>
      <c r="B78054" s="2">
        <v>44379.777291262137</v>
      </c>
      <c r="C78054">
        <v>326631</v>
      </c>
      <c r="D78054">
        <v>73643</v>
      </c>
      <c r="E78054" t="str">
        <f t="shared" si="2438"/>
        <v>пятница</v>
      </c>
      <c r="F78054">
        <f>VLOOKUP(C78054,'Первые просмотры'!A:B,2,0)</f>
        <v>156452</v>
      </c>
      <c r="G78054">
        <f t="shared" si="2439"/>
        <v>0</v>
      </c>
    </row>
    <row r="78055" spans="1:7" x14ac:dyDescent="0.25">
      <c r="A78055">
        <v>237037</v>
      </c>
      <c r="B78055" s="2">
        <v>44379.77769579288</v>
      </c>
      <c r="C78055">
        <v>319180</v>
      </c>
      <c r="D78055">
        <v>122902</v>
      </c>
      <c r="E78055" t="str">
        <f t="shared" si="2438"/>
        <v>пятница</v>
      </c>
      <c r="F78055">
        <f>VLOOKUP(C78055,'Первые просмотры'!A:B,2,0)</f>
        <v>97525</v>
      </c>
      <c r="G78055">
        <f t="shared" si="2439"/>
        <v>0</v>
      </c>
    </row>
    <row r="78056" spans="1:7" x14ac:dyDescent="0.25">
      <c r="A78056">
        <v>237040</v>
      </c>
      <c r="B78056" s="2">
        <v>44379.778909385117</v>
      </c>
      <c r="C78056">
        <v>44350</v>
      </c>
      <c r="D78056">
        <v>305248</v>
      </c>
      <c r="E78056" t="str">
        <f t="shared" si="2438"/>
        <v>пятница</v>
      </c>
      <c r="F78056">
        <f>VLOOKUP(C78056,'Первые просмотры'!A:B,2,0)</f>
        <v>32934</v>
      </c>
      <c r="G78056">
        <f t="shared" si="2439"/>
        <v>0</v>
      </c>
    </row>
    <row r="78057" spans="1:7" x14ac:dyDescent="0.25">
      <c r="A78057">
        <v>237045</v>
      </c>
      <c r="B78057" s="2">
        <v>44379.778909385117</v>
      </c>
      <c r="C78057">
        <v>265871</v>
      </c>
      <c r="D78057">
        <v>51668</v>
      </c>
      <c r="E78057" t="str">
        <f t="shared" si="2438"/>
        <v>пятница</v>
      </c>
      <c r="F78057">
        <f>VLOOKUP(C78057,'Первые просмотры'!A:B,2,0)</f>
        <v>32545</v>
      </c>
      <c r="G78057">
        <f t="shared" si="2439"/>
        <v>0</v>
      </c>
    </row>
    <row r="78058" spans="1:7" x14ac:dyDescent="0.25">
      <c r="A78058">
        <v>237046</v>
      </c>
      <c r="B78058" s="2">
        <v>44379.779313915853</v>
      </c>
      <c r="C78058">
        <v>4531</v>
      </c>
      <c r="D78058">
        <v>365140</v>
      </c>
      <c r="E78058" t="str">
        <f t="shared" si="2438"/>
        <v>пятница</v>
      </c>
      <c r="F78058">
        <f>VLOOKUP(C78058,'Первые просмотры'!A:B,2,0)</f>
        <v>3585</v>
      </c>
      <c r="G78058">
        <f t="shared" si="2439"/>
        <v>0</v>
      </c>
    </row>
    <row r="78059" spans="1:7" x14ac:dyDescent="0.25">
      <c r="A78059">
        <v>237049</v>
      </c>
      <c r="B78059" s="2">
        <v>44379.779718446604</v>
      </c>
      <c r="C78059">
        <v>291860</v>
      </c>
      <c r="D78059">
        <v>397</v>
      </c>
      <c r="E78059" t="str">
        <f t="shared" si="2438"/>
        <v>пятница</v>
      </c>
      <c r="F78059">
        <f>VLOOKUP(C78059,'Первые просмотры'!A:B,2,0)</f>
        <v>51967</v>
      </c>
      <c r="G78059">
        <f t="shared" si="2439"/>
        <v>0</v>
      </c>
    </row>
    <row r="78060" spans="1:7" x14ac:dyDescent="0.25">
      <c r="A78060">
        <v>237054</v>
      </c>
      <c r="B78060" s="2">
        <v>44379.780122977347</v>
      </c>
      <c r="C78060">
        <v>21340</v>
      </c>
      <c r="D78060">
        <v>242428</v>
      </c>
      <c r="E78060" t="str">
        <f t="shared" si="2438"/>
        <v>пятница</v>
      </c>
      <c r="F78060">
        <f>VLOOKUP(C78060,'Первые просмотры'!A:B,2,0)</f>
        <v>30487</v>
      </c>
      <c r="G78060">
        <f t="shared" si="2439"/>
        <v>0</v>
      </c>
    </row>
    <row r="78061" spans="1:7" x14ac:dyDescent="0.25">
      <c r="A78061">
        <v>237059</v>
      </c>
      <c r="B78061" s="2">
        <v>44379.780122977347</v>
      </c>
      <c r="C78061">
        <v>87357</v>
      </c>
      <c r="D78061">
        <v>182191</v>
      </c>
      <c r="E78061" t="str">
        <f t="shared" si="2438"/>
        <v>пятница</v>
      </c>
      <c r="F78061">
        <f>VLOOKUP(C78061,'Первые просмотры'!A:B,2,0)</f>
        <v>34261</v>
      </c>
      <c r="G78061">
        <f t="shared" si="2439"/>
        <v>0</v>
      </c>
    </row>
    <row r="78062" spans="1:7" x14ac:dyDescent="0.25">
      <c r="A78062">
        <v>237063</v>
      </c>
      <c r="B78062" s="2">
        <v>44379.780122977347</v>
      </c>
      <c r="C78062">
        <v>101847</v>
      </c>
      <c r="D78062">
        <v>238134</v>
      </c>
      <c r="E78062" t="str">
        <f t="shared" si="2438"/>
        <v>пятница</v>
      </c>
      <c r="F78062">
        <f>VLOOKUP(C78062,'Первые просмотры'!A:B,2,0)</f>
        <v>76335</v>
      </c>
      <c r="G78062">
        <f t="shared" si="2439"/>
        <v>0</v>
      </c>
    </row>
    <row r="78063" spans="1:7" x14ac:dyDescent="0.25">
      <c r="A78063">
        <v>237066</v>
      </c>
      <c r="B78063" s="2">
        <v>44379.780122977347</v>
      </c>
      <c r="C78063">
        <v>211431</v>
      </c>
      <c r="D78063">
        <v>158978</v>
      </c>
      <c r="E78063" t="str">
        <f t="shared" si="2438"/>
        <v>пятница</v>
      </c>
      <c r="F78063">
        <f>VLOOKUP(C78063,'Первые просмотры'!A:B,2,0)</f>
        <v>23122</v>
      </c>
      <c r="G78063">
        <f t="shared" si="2439"/>
        <v>0</v>
      </c>
    </row>
    <row r="78064" spans="1:7" x14ac:dyDescent="0.25">
      <c r="A78064">
        <v>237068</v>
      </c>
      <c r="B78064" s="2">
        <v>44379.78052750809</v>
      </c>
      <c r="C78064">
        <v>97923</v>
      </c>
      <c r="D78064">
        <v>60890</v>
      </c>
      <c r="E78064" t="str">
        <f t="shared" si="2438"/>
        <v>пятница</v>
      </c>
      <c r="F78064">
        <f>VLOOKUP(C78064,'Первые просмотры'!A:B,2,0)</f>
        <v>106755</v>
      </c>
      <c r="G78064">
        <f t="shared" si="2439"/>
        <v>0</v>
      </c>
    </row>
    <row r="78065" spans="1:7" x14ac:dyDescent="0.25">
      <c r="A78065">
        <v>237073</v>
      </c>
      <c r="B78065" s="2">
        <v>44379.78052750809</v>
      </c>
      <c r="C78065">
        <v>199825</v>
      </c>
      <c r="D78065">
        <v>154256</v>
      </c>
      <c r="E78065" t="str">
        <f t="shared" si="2438"/>
        <v>пятница</v>
      </c>
      <c r="F78065">
        <f>VLOOKUP(C78065,'Первые просмотры'!A:B,2,0)</f>
        <v>52242</v>
      </c>
      <c r="G78065">
        <f t="shared" si="2439"/>
        <v>0</v>
      </c>
    </row>
    <row r="78066" spans="1:7" x14ac:dyDescent="0.25">
      <c r="A78066">
        <v>237074</v>
      </c>
      <c r="B78066" s="2">
        <v>44379.78052750809</v>
      </c>
      <c r="C78066">
        <v>208866</v>
      </c>
      <c r="D78066">
        <v>133619</v>
      </c>
      <c r="E78066" t="str">
        <f t="shared" si="2438"/>
        <v>пятница</v>
      </c>
      <c r="F78066">
        <f>VLOOKUP(C78066,'Первые просмотры'!A:B,2,0)</f>
        <v>7176</v>
      </c>
      <c r="G78066">
        <f t="shared" si="2439"/>
        <v>0</v>
      </c>
    </row>
    <row r="78067" spans="1:7" x14ac:dyDescent="0.25">
      <c r="A78067">
        <v>237076</v>
      </c>
      <c r="B78067" s="2">
        <v>44379.78052750809</v>
      </c>
      <c r="C78067">
        <v>222295</v>
      </c>
      <c r="D78067">
        <v>153893</v>
      </c>
      <c r="E78067" t="str">
        <f t="shared" si="2438"/>
        <v>пятница</v>
      </c>
      <c r="F78067">
        <f>VLOOKUP(C78067,'Первые просмотры'!A:B,2,0)</f>
        <v>82460</v>
      </c>
      <c r="G78067">
        <f t="shared" si="2439"/>
        <v>0</v>
      </c>
    </row>
    <row r="78068" spans="1:7" x14ac:dyDescent="0.25">
      <c r="A78068">
        <v>237077</v>
      </c>
      <c r="B78068" s="2">
        <v>44379.78052750809</v>
      </c>
      <c r="C78068">
        <v>243309</v>
      </c>
      <c r="D78068">
        <v>347008</v>
      </c>
      <c r="E78068" t="str">
        <f t="shared" si="2438"/>
        <v>пятница</v>
      </c>
      <c r="F78068">
        <f>VLOOKUP(C78068,'Первые просмотры'!A:B,2,0)</f>
        <v>4407</v>
      </c>
      <c r="G78068">
        <f t="shared" si="2439"/>
        <v>0</v>
      </c>
    </row>
    <row r="78069" spans="1:7" x14ac:dyDescent="0.25">
      <c r="A78069">
        <v>237079</v>
      </c>
      <c r="B78069" s="2">
        <v>44379.78052750809</v>
      </c>
      <c r="C78069">
        <v>245731</v>
      </c>
      <c r="D78069">
        <v>438599</v>
      </c>
      <c r="E78069" t="str">
        <f t="shared" si="2438"/>
        <v>пятница</v>
      </c>
      <c r="F78069">
        <f>VLOOKUP(C78069,'Первые просмотры'!A:B,2,0)</f>
        <v>103371</v>
      </c>
      <c r="G78069">
        <f t="shared" si="2439"/>
        <v>0</v>
      </c>
    </row>
    <row r="78070" spans="1:7" x14ac:dyDescent="0.25">
      <c r="A78070">
        <v>237081</v>
      </c>
      <c r="B78070" s="2">
        <v>44379.78052750809</v>
      </c>
      <c r="C78070">
        <v>321622</v>
      </c>
      <c r="D78070">
        <v>194335</v>
      </c>
      <c r="E78070" t="str">
        <f t="shared" si="2438"/>
        <v>пятница</v>
      </c>
      <c r="F78070">
        <f>VLOOKUP(C78070,'Первые просмотры'!A:B,2,0)</f>
        <v>25553</v>
      </c>
      <c r="G78070">
        <f t="shared" si="2439"/>
        <v>0</v>
      </c>
    </row>
    <row r="78071" spans="1:7" x14ac:dyDescent="0.25">
      <c r="A78071">
        <v>237083</v>
      </c>
      <c r="B78071" s="2">
        <v>44379.780932038833</v>
      </c>
      <c r="C78071">
        <v>52364</v>
      </c>
      <c r="D78071">
        <v>158978</v>
      </c>
      <c r="E78071" t="str">
        <f t="shared" si="2438"/>
        <v>пятница</v>
      </c>
      <c r="F78071">
        <f>VLOOKUP(C78071,'Первые просмотры'!A:B,2,0)</f>
        <v>237083</v>
      </c>
      <c r="G78071">
        <f t="shared" si="2439"/>
        <v>1</v>
      </c>
    </row>
    <row r="78072" spans="1:7" x14ac:dyDescent="0.25">
      <c r="A78072">
        <v>237087</v>
      </c>
      <c r="B78072" s="2">
        <v>44379.780932038833</v>
      </c>
      <c r="C78072">
        <v>247659</v>
      </c>
      <c r="D78072">
        <v>392434</v>
      </c>
      <c r="E78072" t="str">
        <f t="shared" si="2438"/>
        <v>пятница</v>
      </c>
      <c r="F78072">
        <f>VLOOKUP(C78072,'Первые просмотры'!A:B,2,0)</f>
        <v>120708</v>
      </c>
      <c r="G78072">
        <f t="shared" si="2439"/>
        <v>0</v>
      </c>
    </row>
    <row r="78073" spans="1:7" x14ac:dyDescent="0.25">
      <c r="A78073">
        <v>237091</v>
      </c>
      <c r="B78073" s="2">
        <v>44379.78214563107</v>
      </c>
      <c r="C78073">
        <v>214268</v>
      </c>
      <c r="D78073">
        <v>88863</v>
      </c>
      <c r="E78073" t="str">
        <f t="shared" si="2438"/>
        <v>пятница</v>
      </c>
      <c r="F78073">
        <f>VLOOKUP(C78073,'Первые просмотры'!A:B,2,0)</f>
        <v>19765</v>
      </c>
      <c r="G78073">
        <f t="shared" si="2439"/>
        <v>0</v>
      </c>
    </row>
    <row r="78074" spans="1:7" x14ac:dyDescent="0.25">
      <c r="A78074">
        <v>237093</v>
      </c>
      <c r="B78074" s="2">
        <v>44379.78214563107</v>
      </c>
      <c r="C78074">
        <v>232503</v>
      </c>
      <c r="D78074">
        <v>213115</v>
      </c>
      <c r="E78074" t="str">
        <f t="shared" si="2438"/>
        <v>пятница</v>
      </c>
      <c r="F78074">
        <f>VLOOKUP(C78074,'Первые просмотры'!A:B,2,0)</f>
        <v>8499</v>
      </c>
      <c r="G78074">
        <f t="shared" si="2439"/>
        <v>0</v>
      </c>
    </row>
    <row r="78075" spans="1:7" x14ac:dyDescent="0.25">
      <c r="A78075">
        <v>237097</v>
      </c>
      <c r="B78075" s="2">
        <v>44379.782550161806</v>
      </c>
      <c r="C78075">
        <v>98591</v>
      </c>
      <c r="D78075">
        <v>347008</v>
      </c>
      <c r="E78075" t="str">
        <f t="shared" si="2438"/>
        <v>пятница</v>
      </c>
      <c r="F78075">
        <f>VLOOKUP(C78075,'Первые просмотры'!A:B,2,0)</f>
        <v>193591</v>
      </c>
      <c r="G78075">
        <f t="shared" si="2439"/>
        <v>0</v>
      </c>
    </row>
    <row r="78076" spans="1:7" x14ac:dyDescent="0.25">
      <c r="A78076">
        <v>237102</v>
      </c>
      <c r="B78076" s="2">
        <v>44379.782550161806</v>
      </c>
      <c r="C78076">
        <v>232696</v>
      </c>
      <c r="D78076">
        <v>411922</v>
      </c>
      <c r="E78076" t="str">
        <f t="shared" si="2438"/>
        <v>пятница</v>
      </c>
      <c r="F78076">
        <f>VLOOKUP(C78076,'Первые просмотры'!A:B,2,0)</f>
        <v>198269</v>
      </c>
      <c r="G78076">
        <f t="shared" si="2439"/>
        <v>0</v>
      </c>
    </row>
    <row r="78077" spans="1:7" x14ac:dyDescent="0.25">
      <c r="A78077">
        <v>237104</v>
      </c>
      <c r="B78077" s="2">
        <v>44379.782550161806</v>
      </c>
      <c r="C78077">
        <v>304095</v>
      </c>
      <c r="D78077">
        <v>98921</v>
      </c>
      <c r="E78077" t="str">
        <f t="shared" si="2438"/>
        <v>пятница</v>
      </c>
      <c r="F78077">
        <f>VLOOKUP(C78077,'Первые просмотры'!A:B,2,0)</f>
        <v>210327</v>
      </c>
      <c r="G78077">
        <f t="shared" si="2439"/>
        <v>0</v>
      </c>
    </row>
    <row r="78078" spans="1:7" x14ac:dyDescent="0.25">
      <c r="A78078">
        <v>237106</v>
      </c>
      <c r="B78078" s="2">
        <v>44379.783763754043</v>
      </c>
      <c r="C78078">
        <v>278651</v>
      </c>
      <c r="D78078">
        <v>230507</v>
      </c>
      <c r="E78078" t="str">
        <f t="shared" si="2438"/>
        <v>пятница</v>
      </c>
      <c r="F78078">
        <f>VLOOKUP(C78078,'Первые просмотры'!A:B,2,0)</f>
        <v>71384</v>
      </c>
      <c r="G78078">
        <f t="shared" si="2439"/>
        <v>0</v>
      </c>
    </row>
    <row r="78079" spans="1:7" x14ac:dyDescent="0.25">
      <c r="A78079">
        <v>237109</v>
      </c>
      <c r="B78079" s="2">
        <v>44379.783763754051</v>
      </c>
      <c r="C78079">
        <v>94511</v>
      </c>
      <c r="D78079">
        <v>155428</v>
      </c>
      <c r="E78079" t="str">
        <f t="shared" si="2438"/>
        <v>пятница</v>
      </c>
      <c r="F78079">
        <f>VLOOKUP(C78079,'Первые просмотры'!A:B,2,0)</f>
        <v>206424</v>
      </c>
      <c r="G78079">
        <f t="shared" si="2439"/>
        <v>0</v>
      </c>
    </row>
    <row r="78080" spans="1:7" x14ac:dyDescent="0.25">
      <c r="A78080">
        <v>237112</v>
      </c>
      <c r="B78080" s="2">
        <v>44379.783763754051</v>
      </c>
      <c r="C78080">
        <v>244902</v>
      </c>
      <c r="D78080">
        <v>310069</v>
      </c>
      <c r="E78080" t="str">
        <f t="shared" si="2438"/>
        <v>пятница</v>
      </c>
      <c r="F78080">
        <f>VLOOKUP(C78080,'Первые просмотры'!A:B,2,0)</f>
        <v>4371</v>
      </c>
      <c r="G78080">
        <f t="shared" si="2439"/>
        <v>0</v>
      </c>
    </row>
    <row r="78081" spans="1:7" x14ac:dyDescent="0.25">
      <c r="A78081">
        <v>237117</v>
      </c>
      <c r="B78081" s="2">
        <v>44379.784168284787</v>
      </c>
      <c r="C78081">
        <v>235721</v>
      </c>
      <c r="D78081">
        <v>244574</v>
      </c>
      <c r="E78081" t="str">
        <f t="shared" si="2438"/>
        <v>пятница</v>
      </c>
      <c r="F78081">
        <f>VLOOKUP(C78081,'Первые просмотры'!A:B,2,0)</f>
        <v>29404</v>
      </c>
      <c r="G78081">
        <f t="shared" si="2439"/>
        <v>0</v>
      </c>
    </row>
    <row r="78082" spans="1:7" x14ac:dyDescent="0.25">
      <c r="A78082">
        <v>237120</v>
      </c>
      <c r="B78082" s="2">
        <v>44379.785381877024</v>
      </c>
      <c r="C78082">
        <v>59198</v>
      </c>
      <c r="D78082">
        <v>161088</v>
      </c>
      <c r="E78082" t="str">
        <f t="shared" si="2438"/>
        <v>пятница</v>
      </c>
      <c r="F78082">
        <f>VLOOKUP(C78082,'Первые просмотры'!A:B,2,0)</f>
        <v>215302</v>
      </c>
      <c r="G78082">
        <f t="shared" si="2439"/>
        <v>0</v>
      </c>
    </row>
    <row r="78083" spans="1:7" x14ac:dyDescent="0.25">
      <c r="A78083">
        <v>237122</v>
      </c>
      <c r="B78083" s="2">
        <v>44379.785786407767</v>
      </c>
      <c r="C78083">
        <v>188496</v>
      </c>
      <c r="D78083">
        <v>86587</v>
      </c>
      <c r="E78083" t="str">
        <f t="shared" ref="E78083:E78146" si="2440">TEXT(B78083, "ДДДД")</f>
        <v>пятница</v>
      </c>
      <c r="F78083">
        <f>VLOOKUP(C78083,'Первые просмотры'!A:B,2,0)</f>
        <v>105354</v>
      </c>
      <c r="G78083">
        <f t="shared" ref="G78083:G78146" si="2441">IF(A78083=F78083,1,0)</f>
        <v>0</v>
      </c>
    </row>
    <row r="78084" spans="1:7" x14ac:dyDescent="0.25">
      <c r="A78084">
        <v>237126</v>
      </c>
      <c r="B78084" s="2">
        <v>44379.785786407767</v>
      </c>
      <c r="C78084">
        <v>188994</v>
      </c>
      <c r="D78084">
        <v>208822</v>
      </c>
      <c r="E78084" t="str">
        <f t="shared" si="2440"/>
        <v>пятница</v>
      </c>
      <c r="F78084">
        <f>VLOOKUP(C78084,'Первые просмотры'!A:B,2,0)</f>
        <v>225093</v>
      </c>
      <c r="G78084">
        <f t="shared" si="2441"/>
        <v>0</v>
      </c>
    </row>
    <row r="78085" spans="1:7" x14ac:dyDescent="0.25">
      <c r="A78085">
        <v>237130</v>
      </c>
      <c r="B78085" s="2">
        <v>44379.785786407767</v>
      </c>
      <c r="C78085">
        <v>226935</v>
      </c>
      <c r="D78085">
        <v>456134</v>
      </c>
      <c r="E78085" t="str">
        <f t="shared" si="2440"/>
        <v>пятница</v>
      </c>
      <c r="F78085">
        <f>VLOOKUP(C78085,'Первые просмотры'!A:B,2,0)</f>
        <v>114349</v>
      </c>
      <c r="G78085">
        <f t="shared" si="2441"/>
        <v>0</v>
      </c>
    </row>
    <row r="78086" spans="1:7" x14ac:dyDescent="0.25">
      <c r="A78086">
        <v>237135</v>
      </c>
      <c r="B78086" s="2">
        <v>44379.78619093851</v>
      </c>
      <c r="C78086">
        <v>232531</v>
      </c>
      <c r="D78086">
        <v>473327</v>
      </c>
      <c r="E78086" t="str">
        <f t="shared" si="2440"/>
        <v>пятница</v>
      </c>
      <c r="F78086">
        <f>VLOOKUP(C78086,'Первые просмотры'!A:B,2,0)</f>
        <v>23909</v>
      </c>
      <c r="G78086">
        <f t="shared" si="2441"/>
        <v>0</v>
      </c>
    </row>
    <row r="78087" spans="1:7" x14ac:dyDescent="0.25">
      <c r="A78087">
        <v>237136</v>
      </c>
      <c r="B78087" s="2">
        <v>44379.786595469253</v>
      </c>
      <c r="C78087">
        <v>59557</v>
      </c>
      <c r="D78087">
        <v>316404</v>
      </c>
      <c r="E78087" t="str">
        <f t="shared" si="2440"/>
        <v>пятница</v>
      </c>
      <c r="F78087">
        <f>VLOOKUP(C78087,'Первые просмотры'!A:B,2,0)</f>
        <v>125676</v>
      </c>
      <c r="G78087">
        <f t="shared" si="2441"/>
        <v>0</v>
      </c>
    </row>
    <row r="78088" spans="1:7" x14ac:dyDescent="0.25">
      <c r="A78088">
        <v>237139</v>
      </c>
      <c r="B78088" s="2">
        <v>44379.786595469253</v>
      </c>
      <c r="C78088">
        <v>119161</v>
      </c>
      <c r="D78088">
        <v>83474</v>
      </c>
      <c r="E78088" t="str">
        <f t="shared" si="2440"/>
        <v>пятница</v>
      </c>
      <c r="F78088">
        <f>VLOOKUP(C78088,'Первые просмотры'!A:B,2,0)</f>
        <v>219062</v>
      </c>
      <c r="G78088">
        <f t="shared" si="2441"/>
        <v>0</v>
      </c>
    </row>
    <row r="78089" spans="1:7" x14ac:dyDescent="0.25">
      <c r="A78089">
        <v>237143</v>
      </c>
      <c r="B78089" s="2">
        <v>44379.786595469253</v>
      </c>
      <c r="C78089">
        <v>184282</v>
      </c>
      <c r="D78089">
        <v>250679</v>
      </c>
      <c r="E78089" t="str">
        <f t="shared" si="2440"/>
        <v>пятница</v>
      </c>
      <c r="F78089">
        <f>VLOOKUP(C78089,'Первые просмотры'!A:B,2,0)</f>
        <v>53978</v>
      </c>
      <c r="G78089">
        <f t="shared" si="2441"/>
        <v>0</v>
      </c>
    </row>
    <row r="78090" spans="1:7" x14ac:dyDescent="0.25">
      <c r="A78090">
        <v>237147</v>
      </c>
      <c r="B78090" s="2">
        <v>44379.786595469253</v>
      </c>
      <c r="C78090">
        <v>231166</v>
      </c>
      <c r="D78090">
        <v>154256</v>
      </c>
      <c r="E78090" t="str">
        <f t="shared" si="2440"/>
        <v>пятница</v>
      </c>
      <c r="F78090">
        <f>VLOOKUP(C78090,'Первые просмотры'!A:B,2,0)</f>
        <v>107449</v>
      </c>
      <c r="G78090">
        <f t="shared" si="2441"/>
        <v>0</v>
      </c>
    </row>
    <row r="78091" spans="1:7" x14ac:dyDescent="0.25">
      <c r="A78091">
        <v>237150</v>
      </c>
      <c r="B78091" s="2">
        <v>44379.787000000004</v>
      </c>
      <c r="C78091">
        <v>91742</v>
      </c>
      <c r="D78091">
        <v>158978</v>
      </c>
      <c r="E78091" t="str">
        <f t="shared" si="2440"/>
        <v>пятница</v>
      </c>
      <c r="F78091">
        <f>VLOOKUP(C78091,'Первые просмотры'!A:B,2,0)</f>
        <v>110846</v>
      </c>
      <c r="G78091">
        <f t="shared" si="2441"/>
        <v>0</v>
      </c>
    </row>
    <row r="78092" spans="1:7" x14ac:dyDescent="0.25">
      <c r="A78092">
        <v>237152</v>
      </c>
      <c r="B78092" s="2">
        <v>44379.78740453074</v>
      </c>
      <c r="C78092">
        <v>58924</v>
      </c>
      <c r="D78092">
        <v>347008</v>
      </c>
      <c r="E78092" t="str">
        <f t="shared" si="2440"/>
        <v>пятница</v>
      </c>
      <c r="F78092">
        <f>VLOOKUP(C78092,'Первые просмотры'!A:B,2,0)</f>
        <v>47241</v>
      </c>
      <c r="G78092">
        <f t="shared" si="2441"/>
        <v>0</v>
      </c>
    </row>
    <row r="78093" spans="1:7" x14ac:dyDescent="0.25">
      <c r="A78093">
        <v>237155</v>
      </c>
      <c r="B78093" s="2">
        <v>44379.78740453074</v>
      </c>
      <c r="C78093">
        <v>74954</v>
      </c>
      <c r="D78093">
        <v>278577</v>
      </c>
      <c r="E78093" t="str">
        <f t="shared" si="2440"/>
        <v>пятница</v>
      </c>
      <c r="F78093">
        <f>VLOOKUP(C78093,'Первые просмотры'!A:B,2,0)</f>
        <v>7726</v>
      </c>
      <c r="G78093">
        <f t="shared" si="2441"/>
        <v>0</v>
      </c>
    </row>
    <row r="78094" spans="1:7" x14ac:dyDescent="0.25">
      <c r="A78094">
        <v>237159</v>
      </c>
      <c r="B78094" s="2">
        <v>44379.78740453074</v>
      </c>
      <c r="C78094">
        <v>249464</v>
      </c>
      <c r="D78094">
        <v>289620</v>
      </c>
      <c r="E78094" t="str">
        <f t="shared" si="2440"/>
        <v>пятница</v>
      </c>
      <c r="F78094">
        <f>VLOOKUP(C78094,'Первые просмотры'!A:B,2,0)</f>
        <v>123027</v>
      </c>
      <c r="G78094">
        <f t="shared" si="2441"/>
        <v>0</v>
      </c>
    </row>
    <row r="78095" spans="1:7" x14ac:dyDescent="0.25">
      <c r="A78095">
        <v>237164</v>
      </c>
      <c r="B78095" s="2">
        <v>44379.78740453074</v>
      </c>
      <c r="C78095">
        <v>287082</v>
      </c>
      <c r="D78095">
        <v>411922</v>
      </c>
      <c r="E78095" t="str">
        <f t="shared" si="2440"/>
        <v>пятница</v>
      </c>
      <c r="F78095">
        <f>VLOOKUP(C78095,'Первые просмотры'!A:B,2,0)</f>
        <v>237164</v>
      </c>
      <c r="G78095">
        <f t="shared" si="2441"/>
        <v>1</v>
      </c>
    </row>
    <row r="78096" spans="1:7" x14ac:dyDescent="0.25">
      <c r="A78096">
        <v>237165</v>
      </c>
      <c r="B78096" s="2">
        <v>44379.78780906149</v>
      </c>
      <c r="C78096">
        <v>130344</v>
      </c>
      <c r="D78096">
        <v>452383</v>
      </c>
      <c r="E78096" t="str">
        <f t="shared" si="2440"/>
        <v>пятница</v>
      </c>
      <c r="F78096">
        <f>VLOOKUP(C78096,'Первые просмотры'!A:B,2,0)</f>
        <v>4892</v>
      </c>
      <c r="G78096">
        <f t="shared" si="2441"/>
        <v>0</v>
      </c>
    </row>
    <row r="78097" spans="1:7" x14ac:dyDescent="0.25">
      <c r="A78097">
        <v>237169</v>
      </c>
      <c r="B78097" s="2">
        <v>44379.788618122977</v>
      </c>
      <c r="C78097">
        <v>53223</v>
      </c>
      <c r="D78097">
        <v>191893</v>
      </c>
      <c r="E78097" t="str">
        <f t="shared" si="2440"/>
        <v>пятница</v>
      </c>
      <c r="F78097">
        <f>VLOOKUP(C78097,'Первые просмотры'!A:B,2,0)</f>
        <v>220985</v>
      </c>
      <c r="G78097">
        <f t="shared" si="2441"/>
        <v>0</v>
      </c>
    </row>
    <row r="78098" spans="1:7" x14ac:dyDescent="0.25">
      <c r="A78098">
        <v>237174</v>
      </c>
      <c r="B78098" s="2">
        <v>44379.788618122977</v>
      </c>
      <c r="C78098">
        <v>141123</v>
      </c>
      <c r="D78098">
        <v>75550</v>
      </c>
      <c r="E78098" t="str">
        <f t="shared" si="2440"/>
        <v>пятница</v>
      </c>
      <c r="F78098">
        <f>VLOOKUP(C78098,'Первые просмотры'!A:B,2,0)</f>
        <v>113600</v>
      </c>
      <c r="G78098">
        <f t="shared" si="2441"/>
        <v>0</v>
      </c>
    </row>
    <row r="78099" spans="1:7" x14ac:dyDescent="0.25">
      <c r="A78099">
        <v>237179</v>
      </c>
      <c r="B78099" s="2">
        <v>44379.788618122977</v>
      </c>
      <c r="C78099">
        <v>259308</v>
      </c>
      <c r="D78099">
        <v>81550</v>
      </c>
      <c r="E78099" t="str">
        <f t="shared" si="2440"/>
        <v>пятница</v>
      </c>
      <c r="F78099">
        <f>VLOOKUP(C78099,'Первые просмотры'!A:B,2,0)</f>
        <v>31408</v>
      </c>
      <c r="G78099">
        <f t="shared" si="2441"/>
        <v>0</v>
      </c>
    </row>
    <row r="78100" spans="1:7" x14ac:dyDescent="0.25">
      <c r="A78100">
        <v>237180</v>
      </c>
      <c r="B78100" s="2">
        <v>44379.788618122977</v>
      </c>
      <c r="C78100">
        <v>339354</v>
      </c>
      <c r="D78100">
        <v>271445</v>
      </c>
      <c r="E78100" t="str">
        <f t="shared" si="2440"/>
        <v>пятница</v>
      </c>
      <c r="F78100">
        <f>VLOOKUP(C78100,'Первые просмотры'!A:B,2,0)</f>
        <v>30119</v>
      </c>
      <c r="G78100">
        <f t="shared" si="2441"/>
        <v>0</v>
      </c>
    </row>
    <row r="78101" spans="1:7" x14ac:dyDescent="0.25">
      <c r="A78101">
        <v>237185</v>
      </c>
      <c r="B78101" s="2">
        <v>44379.788618122977</v>
      </c>
      <c r="C78101">
        <v>344918</v>
      </c>
      <c r="D78101">
        <v>382270</v>
      </c>
      <c r="E78101" t="str">
        <f t="shared" si="2440"/>
        <v>пятница</v>
      </c>
      <c r="F78101">
        <f>VLOOKUP(C78101,'Первые просмотры'!A:B,2,0)</f>
        <v>123312</v>
      </c>
      <c r="G78101">
        <f t="shared" si="2441"/>
        <v>0</v>
      </c>
    </row>
    <row r="78102" spans="1:7" x14ac:dyDescent="0.25">
      <c r="A78102">
        <v>237187</v>
      </c>
      <c r="B78102" s="2">
        <v>44379.78902265372</v>
      </c>
      <c r="C78102">
        <v>20052</v>
      </c>
      <c r="D78102">
        <v>345906</v>
      </c>
      <c r="E78102" t="str">
        <f t="shared" si="2440"/>
        <v>пятница</v>
      </c>
      <c r="F78102">
        <f>VLOOKUP(C78102,'Первые просмотры'!A:B,2,0)</f>
        <v>35875</v>
      </c>
      <c r="G78102">
        <f t="shared" si="2441"/>
        <v>0</v>
      </c>
    </row>
    <row r="78103" spans="1:7" x14ac:dyDescent="0.25">
      <c r="A78103">
        <v>237188</v>
      </c>
      <c r="B78103" s="2">
        <v>44379.789427184463</v>
      </c>
      <c r="C78103">
        <v>28076</v>
      </c>
      <c r="D78103">
        <v>230347</v>
      </c>
      <c r="E78103" t="str">
        <f t="shared" si="2440"/>
        <v>пятница</v>
      </c>
      <c r="F78103">
        <f>VLOOKUP(C78103,'Первые просмотры'!A:B,2,0)</f>
        <v>22573</v>
      </c>
      <c r="G78103">
        <f t="shared" si="2441"/>
        <v>0</v>
      </c>
    </row>
    <row r="78104" spans="1:7" x14ac:dyDescent="0.25">
      <c r="A78104">
        <v>237190</v>
      </c>
      <c r="B78104" s="2">
        <v>44379.789427184463</v>
      </c>
      <c r="C78104">
        <v>310904</v>
      </c>
      <c r="D78104">
        <v>153893</v>
      </c>
      <c r="E78104" t="str">
        <f t="shared" si="2440"/>
        <v>пятница</v>
      </c>
      <c r="F78104">
        <f>VLOOKUP(C78104,'Первые просмотры'!A:B,2,0)</f>
        <v>101915</v>
      </c>
      <c r="G78104">
        <f t="shared" si="2441"/>
        <v>0</v>
      </c>
    </row>
    <row r="78105" spans="1:7" x14ac:dyDescent="0.25">
      <c r="A78105">
        <v>237192</v>
      </c>
      <c r="B78105" s="2">
        <v>44379.789427184463</v>
      </c>
      <c r="C78105">
        <v>328425</v>
      </c>
      <c r="D78105">
        <v>416554</v>
      </c>
      <c r="E78105" t="str">
        <f t="shared" si="2440"/>
        <v>пятница</v>
      </c>
      <c r="F78105">
        <f>VLOOKUP(C78105,'Первые просмотры'!A:B,2,0)</f>
        <v>19434</v>
      </c>
      <c r="G78105">
        <f t="shared" si="2441"/>
        <v>0</v>
      </c>
    </row>
    <row r="78106" spans="1:7" x14ac:dyDescent="0.25">
      <c r="A78106">
        <v>237195</v>
      </c>
      <c r="B78106" s="2">
        <v>44379.790640776693</v>
      </c>
      <c r="C78106">
        <v>253616</v>
      </c>
      <c r="D78106">
        <v>185435</v>
      </c>
      <c r="E78106" t="str">
        <f t="shared" si="2440"/>
        <v>пятница</v>
      </c>
      <c r="F78106">
        <f>VLOOKUP(C78106,'Первые просмотры'!A:B,2,0)</f>
        <v>122292</v>
      </c>
      <c r="G78106">
        <f t="shared" si="2441"/>
        <v>0</v>
      </c>
    </row>
    <row r="78107" spans="1:7" x14ac:dyDescent="0.25">
      <c r="A78107">
        <v>237196</v>
      </c>
      <c r="B78107" s="2">
        <v>44379.790640776693</v>
      </c>
      <c r="C78107">
        <v>293209</v>
      </c>
      <c r="D78107">
        <v>290260</v>
      </c>
      <c r="E78107" t="str">
        <f t="shared" si="2440"/>
        <v>пятница</v>
      </c>
      <c r="F78107">
        <f>VLOOKUP(C78107,'Первые просмотры'!A:B,2,0)</f>
        <v>128630</v>
      </c>
      <c r="G78107">
        <f t="shared" si="2441"/>
        <v>0</v>
      </c>
    </row>
    <row r="78108" spans="1:7" x14ac:dyDescent="0.25">
      <c r="A78108">
        <v>237201</v>
      </c>
      <c r="B78108" s="2">
        <v>44379.791045307444</v>
      </c>
      <c r="C78108">
        <v>109172</v>
      </c>
      <c r="D78108">
        <v>419184</v>
      </c>
      <c r="E78108" t="str">
        <f t="shared" si="2440"/>
        <v>пятница</v>
      </c>
      <c r="F78108">
        <f>VLOOKUP(C78108,'Первые просмотры'!A:B,2,0)</f>
        <v>212612</v>
      </c>
      <c r="G78108">
        <f t="shared" si="2441"/>
        <v>0</v>
      </c>
    </row>
    <row r="78109" spans="1:7" x14ac:dyDescent="0.25">
      <c r="A78109">
        <v>237205</v>
      </c>
      <c r="B78109" s="2">
        <v>44379.792258899673</v>
      </c>
      <c r="C78109">
        <v>85371</v>
      </c>
      <c r="D78109">
        <v>381557</v>
      </c>
      <c r="E78109" t="str">
        <f t="shared" si="2440"/>
        <v>пятница</v>
      </c>
      <c r="F78109">
        <f>VLOOKUP(C78109,'Первые просмотры'!A:B,2,0)</f>
        <v>10552</v>
      </c>
      <c r="G78109">
        <f t="shared" si="2441"/>
        <v>0</v>
      </c>
    </row>
    <row r="78110" spans="1:7" x14ac:dyDescent="0.25">
      <c r="A78110">
        <v>237207</v>
      </c>
      <c r="B78110" s="2">
        <v>44379.792663430424</v>
      </c>
      <c r="C78110">
        <v>335856</v>
      </c>
      <c r="D78110">
        <v>304722</v>
      </c>
      <c r="E78110" t="str">
        <f t="shared" si="2440"/>
        <v>пятница</v>
      </c>
      <c r="F78110">
        <f>VLOOKUP(C78110,'Первые просмотры'!A:B,2,0)</f>
        <v>109438</v>
      </c>
      <c r="G78110">
        <f t="shared" si="2441"/>
        <v>0</v>
      </c>
    </row>
    <row r="78111" spans="1:7" x14ac:dyDescent="0.25">
      <c r="A78111">
        <v>237211</v>
      </c>
      <c r="B78111" s="2">
        <v>44379.793067961167</v>
      </c>
      <c r="C78111">
        <v>11073</v>
      </c>
      <c r="D78111">
        <v>471403</v>
      </c>
      <c r="E78111" t="str">
        <f t="shared" si="2440"/>
        <v>пятница</v>
      </c>
      <c r="F78111">
        <f>VLOOKUP(C78111,'Первые просмотры'!A:B,2,0)</f>
        <v>102001</v>
      </c>
      <c r="G78111">
        <f t="shared" si="2441"/>
        <v>0</v>
      </c>
    </row>
    <row r="78112" spans="1:7" x14ac:dyDescent="0.25">
      <c r="A78112">
        <v>237212</v>
      </c>
      <c r="B78112" s="2">
        <v>44379.793067961167</v>
      </c>
      <c r="C78112">
        <v>240402</v>
      </c>
      <c r="D78112">
        <v>92023</v>
      </c>
      <c r="E78112" t="str">
        <f t="shared" si="2440"/>
        <v>пятница</v>
      </c>
      <c r="F78112">
        <f>VLOOKUP(C78112,'Первые просмотры'!A:B,2,0)</f>
        <v>118183</v>
      </c>
      <c r="G78112">
        <f t="shared" si="2441"/>
        <v>0</v>
      </c>
    </row>
    <row r="78113" spans="1:7" x14ac:dyDescent="0.25">
      <c r="A78113">
        <v>237214</v>
      </c>
      <c r="B78113" s="2">
        <v>44379.793472491911</v>
      </c>
      <c r="C78113">
        <v>90247</v>
      </c>
      <c r="D78113">
        <v>123844</v>
      </c>
      <c r="E78113" t="str">
        <f t="shared" si="2440"/>
        <v>пятница</v>
      </c>
      <c r="F78113">
        <f>VLOOKUP(C78113,'Первые просмотры'!A:B,2,0)</f>
        <v>219916</v>
      </c>
      <c r="G78113">
        <f t="shared" si="2441"/>
        <v>0</v>
      </c>
    </row>
    <row r="78114" spans="1:7" x14ac:dyDescent="0.25">
      <c r="A78114">
        <v>237217</v>
      </c>
      <c r="B78114" s="2">
        <v>44379.793472491911</v>
      </c>
      <c r="C78114">
        <v>123347</v>
      </c>
      <c r="D78114">
        <v>145779</v>
      </c>
      <c r="E78114" t="str">
        <f t="shared" si="2440"/>
        <v>пятница</v>
      </c>
      <c r="F78114">
        <f>VLOOKUP(C78114,'Первые просмотры'!A:B,2,0)</f>
        <v>22213</v>
      </c>
      <c r="G78114">
        <f t="shared" si="2441"/>
        <v>0</v>
      </c>
    </row>
    <row r="78115" spans="1:7" x14ac:dyDescent="0.25">
      <c r="A78115">
        <v>237219</v>
      </c>
      <c r="B78115" s="2">
        <v>44379.793472491911</v>
      </c>
      <c r="C78115">
        <v>308570</v>
      </c>
      <c r="D78115">
        <v>238576</v>
      </c>
      <c r="E78115" t="str">
        <f t="shared" si="2440"/>
        <v>пятница</v>
      </c>
      <c r="F78115">
        <f>VLOOKUP(C78115,'Первые просмотры'!A:B,2,0)</f>
        <v>168293</v>
      </c>
      <c r="G78115">
        <f t="shared" si="2441"/>
        <v>0</v>
      </c>
    </row>
    <row r="78116" spans="1:7" x14ac:dyDescent="0.25">
      <c r="A78116">
        <v>237223</v>
      </c>
      <c r="B78116" s="2">
        <v>44379.794281553397</v>
      </c>
      <c r="C78116">
        <v>176475</v>
      </c>
      <c r="D78116">
        <v>379466</v>
      </c>
      <c r="E78116" t="str">
        <f t="shared" si="2440"/>
        <v>пятница</v>
      </c>
      <c r="F78116">
        <f>VLOOKUP(C78116,'Первые просмотры'!A:B,2,0)</f>
        <v>10347</v>
      </c>
      <c r="G78116">
        <f t="shared" si="2441"/>
        <v>0</v>
      </c>
    </row>
    <row r="78117" spans="1:7" x14ac:dyDescent="0.25">
      <c r="A78117">
        <v>237226</v>
      </c>
      <c r="B78117" s="2">
        <v>44379.794999999998</v>
      </c>
      <c r="C78117">
        <v>170427</v>
      </c>
      <c r="D78117">
        <v>401945</v>
      </c>
      <c r="E78117" t="str">
        <f t="shared" si="2440"/>
        <v>пятница</v>
      </c>
      <c r="F78117">
        <f>VLOOKUP(C78117,'Первые просмотры'!A:B,2,0)</f>
        <v>138500</v>
      </c>
      <c r="G78117">
        <f t="shared" si="2441"/>
        <v>0</v>
      </c>
    </row>
    <row r="78118" spans="1:7" x14ac:dyDescent="0.25">
      <c r="A78118">
        <v>237229</v>
      </c>
      <c r="B78118" s="2">
        <v>44379.795090614891</v>
      </c>
      <c r="C78118">
        <v>34576</v>
      </c>
      <c r="D78118">
        <v>347008</v>
      </c>
      <c r="E78118" t="str">
        <f t="shared" si="2440"/>
        <v>пятница</v>
      </c>
      <c r="F78118">
        <f>VLOOKUP(C78118,'Первые просмотры'!A:B,2,0)</f>
        <v>228662</v>
      </c>
      <c r="G78118">
        <f t="shared" si="2441"/>
        <v>0</v>
      </c>
    </row>
    <row r="78119" spans="1:7" x14ac:dyDescent="0.25">
      <c r="A78119">
        <v>237234</v>
      </c>
      <c r="B78119" s="2">
        <v>44379.795090614891</v>
      </c>
      <c r="C78119">
        <v>47651</v>
      </c>
      <c r="D78119">
        <v>158978</v>
      </c>
      <c r="E78119" t="str">
        <f t="shared" si="2440"/>
        <v>пятница</v>
      </c>
      <c r="F78119">
        <f>VLOOKUP(C78119,'Первые просмотры'!A:B,2,0)</f>
        <v>228599</v>
      </c>
      <c r="G78119">
        <f t="shared" si="2441"/>
        <v>0</v>
      </c>
    </row>
    <row r="78120" spans="1:7" x14ac:dyDescent="0.25">
      <c r="A78120">
        <v>237235</v>
      </c>
      <c r="B78120" s="2">
        <v>44379.795899676377</v>
      </c>
      <c r="C78120">
        <v>186317</v>
      </c>
      <c r="D78120">
        <v>424456</v>
      </c>
      <c r="E78120" t="str">
        <f t="shared" si="2440"/>
        <v>пятница</v>
      </c>
      <c r="F78120">
        <f>VLOOKUP(C78120,'Первые просмотры'!A:B,2,0)</f>
        <v>231096</v>
      </c>
      <c r="G78120">
        <f t="shared" si="2441"/>
        <v>0</v>
      </c>
    </row>
    <row r="78121" spans="1:7" x14ac:dyDescent="0.25">
      <c r="A78121">
        <v>237240</v>
      </c>
      <c r="B78121" s="2">
        <v>44379.796304207121</v>
      </c>
      <c r="C78121">
        <v>57260</v>
      </c>
      <c r="D78121">
        <v>470762</v>
      </c>
      <c r="E78121" t="str">
        <f t="shared" si="2440"/>
        <v>пятница</v>
      </c>
      <c r="F78121">
        <f>VLOOKUP(C78121,'Первые просмотры'!A:B,2,0)</f>
        <v>7432</v>
      </c>
      <c r="G78121">
        <f t="shared" si="2441"/>
        <v>0</v>
      </c>
    </row>
    <row r="78122" spans="1:7" x14ac:dyDescent="0.25">
      <c r="A78122">
        <v>237242</v>
      </c>
      <c r="B78122" s="2">
        <v>44379.796708737864</v>
      </c>
      <c r="C78122">
        <v>178702</v>
      </c>
      <c r="D78122">
        <v>439981</v>
      </c>
      <c r="E78122" t="str">
        <f t="shared" si="2440"/>
        <v>пятница</v>
      </c>
      <c r="F78122">
        <f>VLOOKUP(C78122,'Первые просмотры'!A:B,2,0)</f>
        <v>225812</v>
      </c>
      <c r="G78122">
        <f t="shared" si="2441"/>
        <v>0</v>
      </c>
    </row>
    <row r="78123" spans="1:7" x14ac:dyDescent="0.25">
      <c r="A78123">
        <v>237245</v>
      </c>
      <c r="B78123" s="2">
        <v>44379.79751779935</v>
      </c>
      <c r="C78123">
        <v>249611</v>
      </c>
      <c r="D78123">
        <v>465854</v>
      </c>
      <c r="E78123" t="str">
        <f t="shared" si="2440"/>
        <v>пятница</v>
      </c>
      <c r="F78123">
        <f>VLOOKUP(C78123,'Первые просмотры'!A:B,2,0)</f>
        <v>120367</v>
      </c>
      <c r="G78123">
        <f t="shared" si="2441"/>
        <v>0</v>
      </c>
    </row>
    <row r="78124" spans="1:7" x14ac:dyDescent="0.25">
      <c r="A78124">
        <v>237250</v>
      </c>
      <c r="B78124" s="2">
        <v>44379.79751779935</v>
      </c>
      <c r="C78124">
        <v>270454</v>
      </c>
      <c r="D78124">
        <v>230507</v>
      </c>
      <c r="E78124" t="str">
        <f t="shared" si="2440"/>
        <v>пятница</v>
      </c>
      <c r="F78124">
        <f>VLOOKUP(C78124,'Первые просмотры'!A:B,2,0)</f>
        <v>122509</v>
      </c>
      <c r="G78124">
        <f t="shared" si="2441"/>
        <v>0</v>
      </c>
    </row>
    <row r="78125" spans="1:7" x14ac:dyDescent="0.25">
      <c r="A78125">
        <v>237251</v>
      </c>
      <c r="B78125" s="2">
        <v>44379.797922330094</v>
      </c>
      <c r="C78125">
        <v>269308</v>
      </c>
      <c r="D78125">
        <v>21760</v>
      </c>
      <c r="E78125" t="str">
        <f t="shared" si="2440"/>
        <v>пятница</v>
      </c>
      <c r="F78125">
        <f>VLOOKUP(C78125,'Первые просмотры'!A:B,2,0)</f>
        <v>210525</v>
      </c>
      <c r="G78125">
        <f t="shared" si="2441"/>
        <v>0</v>
      </c>
    </row>
    <row r="78126" spans="1:7" x14ac:dyDescent="0.25">
      <c r="A78126">
        <v>237253</v>
      </c>
      <c r="B78126" s="2">
        <v>44379.797922330101</v>
      </c>
      <c r="C78126">
        <v>288864</v>
      </c>
      <c r="D78126">
        <v>380039</v>
      </c>
      <c r="E78126" t="str">
        <f t="shared" si="2440"/>
        <v>пятница</v>
      </c>
      <c r="F78126">
        <f>VLOOKUP(C78126,'Первые просмотры'!A:B,2,0)</f>
        <v>116295</v>
      </c>
      <c r="G78126">
        <f t="shared" si="2441"/>
        <v>0</v>
      </c>
    </row>
    <row r="78127" spans="1:7" x14ac:dyDescent="0.25">
      <c r="A78127">
        <v>237255</v>
      </c>
      <c r="B78127" s="2">
        <v>44379.799944983824</v>
      </c>
      <c r="C78127">
        <v>77070</v>
      </c>
      <c r="D78127">
        <v>368708</v>
      </c>
      <c r="E78127" t="str">
        <f t="shared" si="2440"/>
        <v>пятница</v>
      </c>
      <c r="F78127">
        <f>VLOOKUP(C78127,'Первые просмотры'!A:B,2,0)</f>
        <v>107610</v>
      </c>
      <c r="G78127">
        <f t="shared" si="2441"/>
        <v>0</v>
      </c>
    </row>
    <row r="78128" spans="1:7" x14ac:dyDescent="0.25">
      <c r="A78128">
        <v>237260</v>
      </c>
      <c r="B78128" s="2">
        <v>44379.799944983824</v>
      </c>
      <c r="C78128">
        <v>182871</v>
      </c>
      <c r="D78128">
        <v>43697</v>
      </c>
      <c r="E78128" t="str">
        <f t="shared" si="2440"/>
        <v>пятница</v>
      </c>
      <c r="F78128">
        <f>VLOOKUP(C78128,'Первые просмотры'!A:B,2,0)</f>
        <v>220846</v>
      </c>
      <c r="G78128">
        <f t="shared" si="2441"/>
        <v>0</v>
      </c>
    </row>
    <row r="78129" spans="1:7" x14ac:dyDescent="0.25">
      <c r="A78129">
        <v>237264</v>
      </c>
      <c r="B78129" s="2">
        <v>44379.80034951456</v>
      </c>
      <c r="C78129">
        <v>135181</v>
      </c>
      <c r="D78129">
        <v>266896</v>
      </c>
      <c r="E78129" t="str">
        <f t="shared" si="2440"/>
        <v>пятница</v>
      </c>
      <c r="F78129">
        <f>VLOOKUP(C78129,'Первые просмотры'!A:B,2,0)</f>
        <v>24246</v>
      </c>
      <c r="G78129">
        <f t="shared" si="2441"/>
        <v>0</v>
      </c>
    </row>
    <row r="78130" spans="1:7" x14ac:dyDescent="0.25">
      <c r="A78130">
        <v>237266</v>
      </c>
      <c r="B78130" s="2">
        <v>44379.801563106797</v>
      </c>
      <c r="C78130">
        <v>33401</v>
      </c>
      <c r="D78130">
        <v>454166</v>
      </c>
      <c r="E78130" t="str">
        <f t="shared" si="2440"/>
        <v>пятница</v>
      </c>
      <c r="F78130">
        <f>VLOOKUP(C78130,'Первые просмотры'!A:B,2,0)</f>
        <v>51698</v>
      </c>
      <c r="G78130">
        <f t="shared" si="2441"/>
        <v>0</v>
      </c>
    </row>
    <row r="78131" spans="1:7" x14ac:dyDescent="0.25">
      <c r="A78131">
        <v>237267</v>
      </c>
      <c r="B78131" s="2">
        <v>44379.801563106797</v>
      </c>
      <c r="C78131">
        <v>210464</v>
      </c>
      <c r="D78131">
        <v>179296</v>
      </c>
      <c r="E78131" t="str">
        <f t="shared" si="2440"/>
        <v>пятница</v>
      </c>
      <c r="F78131">
        <f>VLOOKUP(C78131,'Первые просмотры'!A:B,2,0)</f>
        <v>107471</v>
      </c>
      <c r="G78131">
        <f t="shared" si="2441"/>
        <v>0</v>
      </c>
    </row>
    <row r="78132" spans="1:7" x14ac:dyDescent="0.25">
      <c r="A78132">
        <v>237270</v>
      </c>
      <c r="B78132" s="2">
        <v>44379.802776699027</v>
      </c>
      <c r="C78132">
        <v>190413</v>
      </c>
      <c r="D78132">
        <v>158978</v>
      </c>
      <c r="E78132" t="str">
        <f t="shared" si="2440"/>
        <v>пятница</v>
      </c>
      <c r="F78132">
        <f>VLOOKUP(C78132,'Первые просмотры'!A:B,2,0)</f>
        <v>165827</v>
      </c>
      <c r="G78132">
        <f t="shared" si="2441"/>
        <v>0</v>
      </c>
    </row>
    <row r="78133" spans="1:7" x14ac:dyDescent="0.25">
      <c r="A78133">
        <v>237272</v>
      </c>
      <c r="B78133" s="2">
        <v>44379.803181229778</v>
      </c>
      <c r="C78133">
        <v>254504</v>
      </c>
      <c r="D78133">
        <v>424994</v>
      </c>
      <c r="E78133" t="str">
        <f t="shared" si="2440"/>
        <v>пятница</v>
      </c>
      <c r="F78133">
        <f>VLOOKUP(C78133,'Первые просмотры'!A:B,2,0)</f>
        <v>228840</v>
      </c>
      <c r="G78133">
        <f t="shared" si="2441"/>
        <v>0</v>
      </c>
    </row>
    <row r="78134" spans="1:7" x14ac:dyDescent="0.25">
      <c r="A78134">
        <v>237274</v>
      </c>
      <c r="B78134" s="2">
        <v>44379.803333333337</v>
      </c>
      <c r="C78134">
        <v>323936</v>
      </c>
      <c r="D78134">
        <v>472712</v>
      </c>
      <c r="E78134" t="str">
        <f t="shared" si="2440"/>
        <v>пятница</v>
      </c>
      <c r="F78134">
        <f>VLOOKUP(C78134,'Первые просмотры'!A:B,2,0)</f>
        <v>36440</v>
      </c>
      <c r="G78134">
        <f t="shared" si="2441"/>
        <v>0</v>
      </c>
    </row>
    <row r="78135" spans="1:7" x14ac:dyDescent="0.25">
      <c r="A78135">
        <v>237278</v>
      </c>
      <c r="B78135" s="2">
        <v>44379.803585760514</v>
      </c>
      <c r="C78135">
        <v>280314</v>
      </c>
      <c r="D78135">
        <v>394591</v>
      </c>
      <c r="E78135" t="str">
        <f t="shared" si="2440"/>
        <v>пятница</v>
      </c>
      <c r="F78135">
        <f>VLOOKUP(C78135,'Первые просмотры'!A:B,2,0)</f>
        <v>214877</v>
      </c>
      <c r="G78135">
        <f t="shared" si="2441"/>
        <v>0</v>
      </c>
    </row>
    <row r="78136" spans="1:7" x14ac:dyDescent="0.25">
      <c r="A78136">
        <v>237283</v>
      </c>
      <c r="B78136" s="2">
        <v>44379.804394822007</v>
      </c>
      <c r="C78136">
        <v>133743</v>
      </c>
      <c r="D78136">
        <v>62068</v>
      </c>
      <c r="E78136" t="str">
        <f t="shared" si="2440"/>
        <v>пятница</v>
      </c>
      <c r="F78136">
        <f>VLOOKUP(C78136,'Первые просмотры'!A:B,2,0)</f>
        <v>33616</v>
      </c>
      <c r="G78136">
        <f t="shared" si="2441"/>
        <v>0</v>
      </c>
    </row>
    <row r="78137" spans="1:7" x14ac:dyDescent="0.25">
      <c r="A78137">
        <v>237285</v>
      </c>
      <c r="B78137" s="2">
        <v>44379.804799352751</v>
      </c>
      <c r="C78137">
        <v>45530</v>
      </c>
      <c r="D78137">
        <v>325094</v>
      </c>
      <c r="E78137" t="str">
        <f t="shared" si="2440"/>
        <v>пятница</v>
      </c>
      <c r="F78137">
        <f>VLOOKUP(C78137,'Первые просмотры'!A:B,2,0)</f>
        <v>146935</v>
      </c>
      <c r="G78137">
        <f t="shared" si="2441"/>
        <v>0</v>
      </c>
    </row>
    <row r="78138" spans="1:7" x14ac:dyDescent="0.25">
      <c r="A78138">
        <v>237288</v>
      </c>
      <c r="B78138" s="2">
        <v>44379.804799352751</v>
      </c>
      <c r="C78138">
        <v>268456</v>
      </c>
      <c r="D78138">
        <v>241927</v>
      </c>
      <c r="E78138" t="str">
        <f t="shared" si="2440"/>
        <v>пятница</v>
      </c>
      <c r="F78138">
        <f>VLOOKUP(C78138,'Первые просмотры'!A:B,2,0)</f>
        <v>27610</v>
      </c>
      <c r="G78138">
        <f t="shared" si="2441"/>
        <v>0</v>
      </c>
    </row>
    <row r="78139" spans="1:7" x14ac:dyDescent="0.25">
      <c r="A78139">
        <v>237290</v>
      </c>
      <c r="B78139" s="2">
        <v>44379.805203883494</v>
      </c>
      <c r="C78139">
        <v>82843</v>
      </c>
      <c r="D78139">
        <v>404226</v>
      </c>
      <c r="E78139" t="str">
        <f t="shared" si="2440"/>
        <v>пятница</v>
      </c>
      <c r="F78139">
        <f>VLOOKUP(C78139,'Первые просмотры'!A:B,2,0)</f>
        <v>113253</v>
      </c>
      <c r="G78139">
        <f t="shared" si="2441"/>
        <v>0</v>
      </c>
    </row>
    <row r="78140" spans="1:7" x14ac:dyDescent="0.25">
      <c r="A78140">
        <v>237295</v>
      </c>
      <c r="B78140" s="2">
        <v>44379.80601294498</v>
      </c>
      <c r="C78140">
        <v>85124</v>
      </c>
      <c r="D78140">
        <v>325094</v>
      </c>
      <c r="E78140" t="str">
        <f t="shared" si="2440"/>
        <v>пятница</v>
      </c>
      <c r="F78140">
        <f>VLOOKUP(C78140,'Первые просмотры'!A:B,2,0)</f>
        <v>109249</v>
      </c>
      <c r="G78140">
        <f t="shared" si="2441"/>
        <v>0</v>
      </c>
    </row>
    <row r="78141" spans="1:7" x14ac:dyDescent="0.25">
      <c r="A78141">
        <v>237299</v>
      </c>
      <c r="B78141" s="2">
        <v>44379.80601294498</v>
      </c>
      <c r="C78141">
        <v>322798</v>
      </c>
      <c r="D78141">
        <v>180863</v>
      </c>
      <c r="E78141" t="str">
        <f t="shared" si="2440"/>
        <v>пятница</v>
      </c>
      <c r="F78141">
        <f>VLOOKUP(C78141,'Первые просмотры'!A:B,2,0)</f>
        <v>208423</v>
      </c>
      <c r="G78141">
        <f t="shared" si="2441"/>
        <v>0</v>
      </c>
    </row>
    <row r="78142" spans="1:7" x14ac:dyDescent="0.25">
      <c r="A78142">
        <v>237300</v>
      </c>
      <c r="B78142" s="2">
        <v>44379.806012944988</v>
      </c>
      <c r="C78142">
        <v>239744</v>
      </c>
      <c r="D78142">
        <v>76511</v>
      </c>
      <c r="E78142" t="str">
        <f t="shared" si="2440"/>
        <v>пятница</v>
      </c>
      <c r="F78142">
        <f>VLOOKUP(C78142,'Первые просмотры'!A:B,2,0)</f>
        <v>227166</v>
      </c>
      <c r="G78142">
        <f t="shared" si="2441"/>
        <v>0</v>
      </c>
    </row>
    <row r="78143" spans="1:7" x14ac:dyDescent="0.25">
      <c r="A78143">
        <v>237305</v>
      </c>
      <c r="B78143" s="2">
        <v>44379.806417475731</v>
      </c>
      <c r="C78143">
        <v>171732</v>
      </c>
      <c r="D78143">
        <v>251081</v>
      </c>
      <c r="E78143" t="str">
        <f t="shared" si="2440"/>
        <v>пятница</v>
      </c>
      <c r="F78143">
        <f>VLOOKUP(C78143,'Первые просмотры'!A:B,2,0)</f>
        <v>27175</v>
      </c>
      <c r="G78143">
        <f t="shared" si="2441"/>
        <v>0</v>
      </c>
    </row>
    <row r="78144" spans="1:7" x14ac:dyDescent="0.25">
      <c r="A78144">
        <v>237307</v>
      </c>
      <c r="B78144" s="2">
        <v>44379.806822006467</v>
      </c>
      <c r="C78144">
        <v>31008</v>
      </c>
      <c r="D78144">
        <v>258219</v>
      </c>
      <c r="E78144" t="str">
        <f t="shared" si="2440"/>
        <v>пятница</v>
      </c>
      <c r="F78144">
        <f>VLOOKUP(C78144,'Первые просмотры'!A:B,2,0)</f>
        <v>133537</v>
      </c>
      <c r="G78144">
        <f t="shared" si="2441"/>
        <v>0</v>
      </c>
    </row>
    <row r="78145" spans="1:7" x14ac:dyDescent="0.25">
      <c r="A78145">
        <v>237308</v>
      </c>
      <c r="B78145" s="2">
        <v>44379.806822006467</v>
      </c>
      <c r="C78145">
        <v>338823</v>
      </c>
      <c r="D78145">
        <v>122902</v>
      </c>
      <c r="E78145" t="str">
        <f t="shared" si="2440"/>
        <v>пятница</v>
      </c>
      <c r="F78145">
        <f>VLOOKUP(C78145,'Первые просмотры'!A:B,2,0)</f>
        <v>19625</v>
      </c>
      <c r="G78145">
        <f t="shared" si="2441"/>
        <v>0</v>
      </c>
    </row>
    <row r="78146" spans="1:7" x14ac:dyDescent="0.25">
      <c r="A78146">
        <v>237311</v>
      </c>
      <c r="B78146" s="2">
        <v>44379.807226537218</v>
      </c>
      <c r="C78146">
        <v>88021</v>
      </c>
      <c r="D78146">
        <v>94400</v>
      </c>
      <c r="E78146" t="str">
        <f t="shared" si="2440"/>
        <v>пятница</v>
      </c>
      <c r="F78146">
        <f>VLOOKUP(C78146,'Первые просмотры'!A:B,2,0)</f>
        <v>4279</v>
      </c>
      <c r="G78146">
        <f t="shared" si="2441"/>
        <v>0</v>
      </c>
    </row>
    <row r="78147" spans="1:7" x14ac:dyDescent="0.25">
      <c r="A78147">
        <v>237313</v>
      </c>
      <c r="B78147" s="2">
        <v>44379.807631067961</v>
      </c>
      <c r="C78147">
        <v>38678</v>
      </c>
      <c r="D78147">
        <v>352397</v>
      </c>
      <c r="E78147" t="str">
        <f t="shared" ref="E78147:E78210" si="2442">TEXT(B78147, "ДДДД")</f>
        <v>пятница</v>
      </c>
      <c r="F78147">
        <f>VLOOKUP(C78147,'Первые просмотры'!A:B,2,0)</f>
        <v>29114</v>
      </c>
      <c r="G78147">
        <f t="shared" ref="G78147:G78210" si="2443">IF(A78147=F78147,1,0)</f>
        <v>0</v>
      </c>
    </row>
    <row r="78148" spans="1:7" x14ac:dyDescent="0.25">
      <c r="A78148">
        <v>237316</v>
      </c>
      <c r="B78148" s="2">
        <v>44379.808035598711</v>
      </c>
      <c r="C78148">
        <v>21446</v>
      </c>
      <c r="D78148">
        <v>276822</v>
      </c>
      <c r="E78148" t="str">
        <f t="shared" si="2442"/>
        <v>пятница</v>
      </c>
      <c r="F78148">
        <f>VLOOKUP(C78148,'Первые просмотры'!A:B,2,0)</f>
        <v>227590</v>
      </c>
      <c r="G78148">
        <f t="shared" si="2443"/>
        <v>0</v>
      </c>
    </row>
    <row r="78149" spans="1:7" x14ac:dyDescent="0.25">
      <c r="A78149">
        <v>237321</v>
      </c>
      <c r="B78149" s="2">
        <v>44379.808035598711</v>
      </c>
      <c r="C78149">
        <v>25925</v>
      </c>
      <c r="D78149">
        <v>242428</v>
      </c>
      <c r="E78149" t="str">
        <f t="shared" si="2442"/>
        <v>пятница</v>
      </c>
      <c r="F78149">
        <f>VLOOKUP(C78149,'Первые просмотры'!A:B,2,0)</f>
        <v>194945</v>
      </c>
      <c r="G78149">
        <f t="shared" si="2443"/>
        <v>0</v>
      </c>
    </row>
    <row r="78150" spans="1:7" x14ac:dyDescent="0.25">
      <c r="A78150">
        <v>237322</v>
      </c>
      <c r="B78150" s="2">
        <v>44379.808440129447</v>
      </c>
      <c r="C78150">
        <v>267261</v>
      </c>
      <c r="D78150">
        <v>411922</v>
      </c>
      <c r="E78150" t="str">
        <f t="shared" si="2442"/>
        <v>пятница</v>
      </c>
      <c r="F78150">
        <f>VLOOKUP(C78150,'Первые просмотры'!A:B,2,0)</f>
        <v>165825</v>
      </c>
      <c r="G78150">
        <f t="shared" si="2443"/>
        <v>0</v>
      </c>
    </row>
    <row r="78151" spans="1:7" x14ac:dyDescent="0.25">
      <c r="A78151">
        <v>237327</v>
      </c>
      <c r="B78151" s="2">
        <v>44379.809249190941</v>
      </c>
      <c r="C78151">
        <v>6928</v>
      </c>
      <c r="D78151">
        <v>411922</v>
      </c>
      <c r="E78151" t="str">
        <f t="shared" si="2442"/>
        <v>пятница</v>
      </c>
      <c r="F78151">
        <f>VLOOKUP(C78151,'Первые просмотры'!A:B,2,0)</f>
        <v>227411</v>
      </c>
      <c r="G78151">
        <f t="shared" si="2443"/>
        <v>0</v>
      </c>
    </row>
    <row r="78152" spans="1:7" x14ac:dyDescent="0.25">
      <c r="A78152">
        <v>237328</v>
      </c>
      <c r="B78152" s="2">
        <v>44379.809249190941</v>
      </c>
      <c r="C78152">
        <v>287706</v>
      </c>
      <c r="D78152">
        <v>219616</v>
      </c>
      <c r="E78152" t="str">
        <f t="shared" si="2442"/>
        <v>пятница</v>
      </c>
      <c r="F78152">
        <f>VLOOKUP(C78152,'Первые просмотры'!A:B,2,0)</f>
        <v>109598</v>
      </c>
      <c r="G78152">
        <f t="shared" si="2443"/>
        <v>0</v>
      </c>
    </row>
    <row r="78153" spans="1:7" x14ac:dyDescent="0.25">
      <c r="A78153">
        <v>237330</v>
      </c>
      <c r="B78153" s="2">
        <v>44379.809653721684</v>
      </c>
      <c r="C78153">
        <v>32030</v>
      </c>
      <c r="D78153">
        <v>158978</v>
      </c>
      <c r="E78153" t="str">
        <f t="shared" si="2442"/>
        <v>пятница</v>
      </c>
      <c r="F78153">
        <f>VLOOKUP(C78153,'Первые просмотры'!A:B,2,0)</f>
        <v>215849</v>
      </c>
      <c r="G78153">
        <f t="shared" si="2443"/>
        <v>0</v>
      </c>
    </row>
    <row r="78154" spans="1:7" x14ac:dyDescent="0.25">
      <c r="A78154">
        <v>237332</v>
      </c>
      <c r="B78154" s="2">
        <v>44379.809653721684</v>
      </c>
      <c r="C78154">
        <v>81790</v>
      </c>
      <c r="D78154">
        <v>347008</v>
      </c>
      <c r="E78154" t="str">
        <f t="shared" si="2442"/>
        <v>пятница</v>
      </c>
      <c r="F78154">
        <f>VLOOKUP(C78154,'Первые просмотры'!A:B,2,0)</f>
        <v>51771</v>
      </c>
      <c r="G78154">
        <f t="shared" si="2443"/>
        <v>0</v>
      </c>
    </row>
    <row r="78155" spans="1:7" x14ac:dyDescent="0.25">
      <c r="A78155">
        <v>237336</v>
      </c>
      <c r="B78155" s="2">
        <v>44379.809653721684</v>
      </c>
      <c r="C78155">
        <v>269606</v>
      </c>
      <c r="D78155">
        <v>266419</v>
      </c>
      <c r="E78155" t="str">
        <f t="shared" si="2442"/>
        <v>пятница</v>
      </c>
      <c r="F78155">
        <f>VLOOKUP(C78155,'Первые просмотры'!A:B,2,0)</f>
        <v>117735</v>
      </c>
      <c r="G78155">
        <f t="shared" si="2443"/>
        <v>0</v>
      </c>
    </row>
    <row r="78156" spans="1:7" x14ac:dyDescent="0.25">
      <c r="A78156">
        <v>237338</v>
      </c>
      <c r="B78156" s="2">
        <v>44379.810058252428</v>
      </c>
      <c r="C78156">
        <v>287653</v>
      </c>
      <c r="D78156">
        <v>227775</v>
      </c>
      <c r="E78156" t="str">
        <f t="shared" si="2442"/>
        <v>пятница</v>
      </c>
      <c r="F78156">
        <f>VLOOKUP(C78156,'Первые просмотры'!A:B,2,0)</f>
        <v>25454</v>
      </c>
      <c r="G78156">
        <f t="shared" si="2443"/>
        <v>0</v>
      </c>
    </row>
    <row r="78157" spans="1:7" x14ac:dyDescent="0.25">
      <c r="A78157">
        <v>237339</v>
      </c>
      <c r="B78157" s="2">
        <v>44379.810867313914</v>
      </c>
      <c r="C78157">
        <v>6175</v>
      </c>
      <c r="D78157">
        <v>445697</v>
      </c>
      <c r="E78157" t="str">
        <f t="shared" si="2442"/>
        <v>пятница</v>
      </c>
      <c r="F78157">
        <f>VLOOKUP(C78157,'Первые просмотры'!A:B,2,0)</f>
        <v>229003</v>
      </c>
      <c r="G78157">
        <f t="shared" si="2443"/>
        <v>0</v>
      </c>
    </row>
    <row r="78158" spans="1:7" x14ac:dyDescent="0.25">
      <c r="A78158">
        <v>237340</v>
      </c>
      <c r="B78158" s="2">
        <v>44379.810867313914</v>
      </c>
      <c r="C78158">
        <v>22796</v>
      </c>
      <c r="D78158">
        <v>74456</v>
      </c>
      <c r="E78158" t="str">
        <f t="shared" si="2442"/>
        <v>пятница</v>
      </c>
      <c r="F78158">
        <f>VLOOKUP(C78158,'Первые просмотры'!A:B,2,0)</f>
        <v>153723</v>
      </c>
      <c r="G78158">
        <f t="shared" si="2443"/>
        <v>0</v>
      </c>
    </row>
    <row r="78159" spans="1:7" x14ac:dyDescent="0.25">
      <c r="A78159">
        <v>237345</v>
      </c>
      <c r="B78159" s="2">
        <v>44379.810867313914</v>
      </c>
      <c r="C78159">
        <v>80465</v>
      </c>
      <c r="D78159">
        <v>440825</v>
      </c>
      <c r="E78159" t="str">
        <f t="shared" si="2442"/>
        <v>пятница</v>
      </c>
      <c r="F78159">
        <f>VLOOKUP(C78159,'Первые просмотры'!A:B,2,0)</f>
        <v>212837</v>
      </c>
      <c r="G78159">
        <f t="shared" si="2443"/>
        <v>0</v>
      </c>
    </row>
    <row r="78160" spans="1:7" x14ac:dyDescent="0.25">
      <c r="A78160">
        <v>237349</v>
      </c>
      <c r="B78160" s="2">
        <v>44379.810867313914</v>
      </c>
      <c r="C78160">
        <v>185736</v>
      </c>
      <c r="D78160">
        <v>163562</v>
      </c>
      <c r="E78160" t="str">
        <f t="shared" si="2442"/>
        <v>пятница</v>
      </c>
      <c r="F78160">
        <f>VLOOKUP(C78160,'Первые просмотры'!A:B,2,0)</f>
        <v>220960</v>
      </c>
      <c r="G78160">
        <f t="shared" si="2443"/>
        <v>0</v>
      </c>
    </row>
    <row r="78161" spans="1:7" x14ac:dyDescent="0.25">
      <c r="A78161">
        <v>237350</v>
      </c>
      <c r="B78161" s="2">
        <v>44379.811271844665</v>
      </c>
      <c r="C78161">
        <v>191204</v>
      </c>
      <c r="D78161">
        <v>351192</v>
      </c>
      <c r="E78161" t="str">
        <f t="shared" si="2442"/>
        <v>пятница</v>
      </c>
      <c r="F78161">
        <f>VLOOKUP(C78161,'Первые просмотры'!A:B,2,0)</f>
        <v>217720</v>
      </c>
      <c r="G78161">
        <f t="shared" si="2443"/>
        <v>0</v>
      </c>
    </row>
    <row r="78162" spans="1:7" x14ac:dyDescent="0.25">
      <c r="A78162">
        <v>237355</v>
      </c>
      <c r="B78162" s="2">
        <v>44379.812889967638</v>
      </c>
      <c r="C78162">
        <v>27689</v>
      </c>
      <c r="D78162">
        <v>473327</v>
      </c>
      <c r="E78162" t="str">
        <f t="shared" si="2442"/>
        <v>пятница</v>
      </c>
      <c r="F78162">
        <f>VLOOKUP(C78162,'Первые просмотры'!A:B,2,0)</f>
        <v>41706</v>
      </c>
      <c r="G78162">
        <f t="shared" si="2443"/>
        <v>0</v>
      </c>
    </row>
    <row r="78163" spans="1:7" x14ac:dyDescent="0.25">
      <c r="A78163">
        <v>237357</v>
      </c>
      <c r="B78163" s="2">
        <v>44379.812889967638</v>
      </c>
      <c r="C78163">
        <v>36663</v>
      </c>
      <c r="D78163">
        <v>396686</v>
      </c>
      <c r="E78163" t="str">
        <f t="shared" si="2442"/>
        <v>пятница</v>
      </c>
      <c r="F78163">
        <f>VLOOKUP(C78163,'Первые просмотры'!A:B,2,0)</f>
        <v>109945</v>
      </c>
      <c r="G78163">
        <f t="shared" si="2443"/>
        <v>0</v>
      </c>
    </row>
    <row r="78164" spans="1:7" x14ac:dyDescent="0.25">
      <c r="A78164">
        <v>237360</v>
      </c>
      <c r="B78164" s="2">
        <v>44379.812889967638</v>
      </c>
      <c r="C78164">
        <v>64157</v>
      </c>
      <c r="D78164">
        <v>347008</v>
      </c>
      <c r="E78164" t="str">
        <f t="shared" si="2442"/>
        <v>пятница</v>
      </c>
      <c r="F78164">
        <f>VLOOKUP(C78164,'Первые просмотры'!A:B,2,0)</f>
        <v>141111</v>
      </c>
      <c r="G78164">
        <f t="shared" si="2443"/>
        <v>0</v>
      </c>
    </row>
    <row r="78165" spans="1:7" x14ac:dyDescent="0.25">
      <c r="A78165">
        <v>237361</v>
      </c>
      <c r="B78165" s="2">
        <v>44379.812889967638</v>
      </c>
      <c r="C78165">
        <v>76864</v>
      </c>
      <c r="D78165">
        <v>411922</v>
      </c>
      <c r="E78165" t="str">
        <f t="shared" si="2442"/>
        <v>пятница</v>
      </c>
      <c r="F78165">
        <f>VLOOKUP(C78165,'Первые просмотры'!A:B,2,0)</f>
        <v>106393</v>
      </c>
      <c r="G78165">
        <f t="shared" si="2443"/>
        <v>0</v>
      </c>
    </row>
    <row r="78166" spans="1:7" x14ac:dyDescent="0.25">
      <c r="A78166">
        <v>237364</v>
      </c>
      <c r="B78166" s="2">
        <v>44379.812889967638</v>
      </c>
      <c r="C78166">
        <v>288773</v>
      </c>
      <c r="D78166">
        <v>234810</v>
      </c>
      <c r="E78166" t="str">
        <f t="shared" si="2442"/>
        <v>пятница</v>
      </c>
      <c r="F78166">
        <f>VLOOKUP(C78166,'Первые просмотры'!A:B,2,0)</f>
        <v>44070</v>
      </c>
      <c r="G78166">
        <f t="shared" si="2443"/>
        <v>0</v>
      </c>
    </row>
    <row r="78167" spans="1:7" x14ac:dyDescent="0.25">
      <c r="A78167">
        <v>237366</v>
      </c>
      <c r="B78167" s="2">
        <v>44379.813699029124</v>
      </c>
      <c r="C78167">
        <v>329036</v>
      </c>
      <c r="D78167">
        <v>158978</v>
      </c>
      <c r="E78167" t="str">
        <f t="shared" si="2442"/>
        <v>пятница</v>
      </c>
      <c r="F78167">
        <f>VLOOKUP(C78167,'Первые просмотры'!A:B,2,0)</f>
        <v>217241</v>
      </c>
      <c r="G78167">
        <f t="shared" si="2443"/>
        <v>0</v>
      </c>
    </row>
    <row r="78168" spans="1:7" x14ac:dyDescent="0.25">
      <c r="A78168">
        <v>237368</v>
      </c>
      <c r="B78168" s="2">
        <v>44379.814103559867</v>
      </c>
      <c r="C78168">
        <v>145811</v>
      </c>
      <c r="D78168">
        <v>60752</v>
      </c>
      <c r="E78168" t="str">
        <f t="shared" si="2442"/>
        <v>пятница</v>
      </c>
      <c r="F78168">
        <f>VLOOKUP(C78168,'Первые просмотры'!A:B,2,0)</f>
        <v>212758</v>
      </c>
      <c r="G78168">
        <f t="shared" si="2443"/>
        <v>0</v>
      </c>
    </row>
    <row r="78169" spans="1:7" x14ac:dyDescent="0.25">
      <c r="A78169">
        <v>237371</v>
      </c>
      <c r="B78169" s="2">
        <v>44379.814103559867</v>
      </c>
      <c r="C78169">
        <v>191741</v>
      </c>
      <c r="D78169">
        <v>43842</v>
      </c>
      <c r="E78169" t="str">
        <f t="shared" si="2442"/>
        <v>пятница</v>
      </c>
      <c r="F78169">
        <f>VLOOKUP(C78169,'Первые просмотры'!A:B,2,0)</f>
        <v>114096</v>
      </c>
      <c r="G78169">
        <f t="shared" si="2443"/>
        <v>0</v>
      </c>
    </row>
    <row r="78170" spans="1:7" x14ac:dyDescent="0.25">
      <c r="A78170">
        <v>237375</v>
      </c>
      <c r="B78170" s="2">
        <v>44379.814103559875</v>
      </c>
      <c r="C78170">
        <v>321696</v>
      </c>
      <c r="D78170">
        <v>398903</v>
      </c>
      <c r="E78170" t="str">
        <f t="shared" si="2442"/>
        <v>пятница</v>
      </c>
      <c r="F78170">
        <f>VLOOKUP(C78170,'Первые просмотры'!A:B,2,0)</f>
        <v>20407</v>
      </c>
      <c r="G78170">
        <f t="shared" si="2443"/>
        <v>0</v>
      </c>
    </row>
    <row r="78171" spans="1:7" x14ac:dyDescent="0.25">
      <c r="A78171">
        <v>237379</v>
      </c>
      <c r="B78171" s="2">
        <v>44379.814508090618</v>
      </c>
      <c r="C78171">
        <v>73232</v>
      </c>
      <c r="D78171">
        <v>90331</v>
      </c>
      <c r="E78171" t="str">
        <f t="shared" si="2442"/>
        <v>пятница</v>
      </c>
      <c r="F78171">
        <f>VLOOKUP(C78171,'Первые просмотры'!A:B,2,0)</f>
        <v>26982</v>
      </c>
      <c r="G78171">
        <f t="shared" si="2443"/>
        <v>0</v>
      </c>
    </row>
    <row r="78172" spans="1:7" x14ac:dyDescent="0.25">
      <c r="A78172">
        <v>237383</v>
      </c>
      <c r="B78172" s="2">
        <v>44379.814508090618</v>
      </c>
      <c r="C78172">
        <v>272420</v>
      </c>
      <c r="D78172">
        <v>149749</v>
      </c>
      <c r="E78172" t="str">
        <f t="shared" si="2442"/>
        <v>пятница</v>
      </c>
      <c r="F78172">
        <f>VLOOKUP(C78172,'Первые просмотры'!A:B,2,0)</f>
        <v>36961</v>
      </c>
      <c r="G78172">
        <f t="shared" si="2443"/>
        <v>0</v>
      </c>
    </row>
    <row r="78173" spans="1:7" x14ac:dyDescent="0.25">
      <c r="A78173">
        <v>237385</v>
      </c>
      <c r="B78173" s="2">
        <v>44379.815317152104</v>
      </c>
      <c r="C78173">
        <v>108171</v>
      </c>
      <c r="D78173">
        <v>4199</v>
      </c>
      <c r="E78173" t="str">
        <f t="shared" si="2442"/>
        <v>пятница</v>
      </c>
      <c r="F78173">
        <f>VLOOKUP(C78173,'Первые просмотры'!A:B,2,0)</f>
        <v>103484</v>
      </c>
      <c r="G78173">
        <f t="shared" si="2443"/>
        <v>0</v>
      </c>
    </row>
    <row r="78174" spans="1:7" x14ac:dyDescent="0.25">
      <c r="A78174">
        <v>237389</v>
      </c>
      <c r="B78174" s="2">
        <v>44379.816126213591</v>
      </c>
      <c r="C78174">
        <v>161698</v>
      </c>
      <c r="D78174">
        <v>103334</v>
      </c>
      <c r="E78174" t="str">
        <f t="shared" si="2442"/>
        <v>пятница</v>
      </c>
      <c r="F78174">
        <f>VLOOKUP(C78174,'Первые просмотры'!A:B,2,0)</f>
        <v>218273</v>
      </c>
      <c r="G78174">
        <f t="shared" si="2443"/>
        <v>0</v>
      </c>
    </row>
    <row r="78175" spans="1:7" x14ac:dyDescent="0.25">
      <c r="A78175">
        <v>237394</v>
      </c>
      <c r="B78175" s="2">
        <v>44379.816126213598</v>
      </c>
      <c r="C78175">
        <v>94995</v>
      </c>
      <c r="D78175">
        <v>227775</v>
      </c>
      <c r="E78175" t="str">
        <f t="shared" si="2442"/>
        <v>пятница</v>
      </c>
      <c r="F78175">
        <f>VLOOKUP(C78175,'Первые просмотры'!A:B,2,0)</f>
        <v>63721</v>
      </c>
      <c r="G78175">
        <f t="shared" si="2443"/>
        <v>0</v>
      </c>
    </row>
    <row r="78176" spans="1:7" x14ac:dyDescent="0.25">
      <c r="A78176">
        <v>237396</v>
      </c>
      <c r="B78176" s="2">
        <v>44379.816935275077</v>
      </c>
      <c r="C78176">
        <v>233958</v>
      </c>
      <c r="D78176">
        <v>347008</v>
      </c>
      <c r="E78176" t="str">
        <f t="shared" si="2442"/>
        <v>пятница</v>
      </c>
      <c r="F78176">
        <f>VLOOKUP(C78176,'Первые просмотры'!A:B,2,0)</f>
        <v>214742</v>
      </c>
      <c r="G78176">
        <f t="shared" si="2443"/>
        <v>0</v>
      </c>
    </row>
    <row r="78177" spans="1:7" x14ac:dyDescent="0.25">
      <c r="A78177">
        <v>237400</v>
      </c>
      <c r="B78177" s="2">
        <v>44379.817744336571</v>
      </c>
      <c r="C78177">
        <v>133942</v>
      </c>
      <c r="D78177">
        <v>191893</v>
      </c>
      <c r="E78177" t="str">
        <f t="shared" si="2442"/>
        <v>пятница</v>
      </c>
      <c r="F78177">
        <f>VLOOKUP(C78177,'Первые просмотры'!A:B,2,0)</f>
        <v>127507</v>
      </c>
      <c r="G78177">
        <f t="shared" si="2443"/>
        <v>0</v>
      </c>
    </row>
    <row r="78178" spans="1:7" x14ac:dyDescent="0.25">
      <c r="A78178">
        <v>237405</v>
      </c>
      <c r="B78178" s="2">
        <v>44379.818957928801</v>
      </c>
      <c r="C78178">
        <v>123286</v>
      </c>
      <c r="D78178">
        <v>206501</v>
      </c>
      <c r="E78178" t="str">
        <f t="shared" si="2442"/>
        <v>пятница</v>
      </c>
      <c r="F78178">
        <f>VLOOKUP(C78178,'Первые просмотры'!A:B,2,0)</f>
        <v>123115</v>
      </c>
      <c r="G78178">
        <f t="shared" si="2443"/>
        <v>0</v>
      </c>
    </row>
    <row r="78179" spans="1:7" x14ac:dyDescent="0.25">
      <c r="A78179">
        <v>237408</v>
      </c>
      <c r="B78179" s="2">
        <v>44379.819766990287</v>
      </c>
      <c r="C78179">
        <v>55305</v>
      </c>
      <c r="D78179">
        <v>21760</v>
      </c>
      <c r="E78179" t="str">
        <f t="shared" si="2442"/>
        <v>пятница</v>
      </c>
      <c r="F78179">
        <f>VLOOKUP(C78179,'Первые просмотры'!A:B,2,0)</f>
        <v>237408</v>
      </c>
      <c r="G78179">
        <f t="shared" si="2443"/>
        <v>1</v>
      </c>
    </row>
    <row r="78180" spans="1:7" x14ac:dyDescent="0.25">
      <c r="A78180">
        <v>237410</v>
      </c>
      <c r="B78180" s="2">
        <v>44379.820576051774</v>
      </c>
      <c r="C78180">
        <v>68662</v>
      </c>
      <c r="D78180">
        <v>294042</v>
      </c>
      <c r="E78180" t="str">
        <f t="shared" si="2442"/>
        <v>пятница</v>
      </c>
      <c r="F78180">
        <f>VLOOKUP(C78180,'Первые просмотры'!A:B,2,0)</f>
        <v>100129</v>
      </c>
      <c r="G78180">
        <f t="shared" si="2443"/>
        <v>0</v>
      </c>
    </row>
    <row r="78181" spans="1:7" x14ac:dyDescent="0.25">
      <c r="A78181">
        <v>237411</v>
      </c>
      <c r="B78181" s="2">
        <v>44379.820576051781</v>
      </c>
      <c r="C78181">
        <v>205014</v>
      </c>
      <c r="D78181">
        <v>88863</v>
      </c>
      <c r="E78181" t="str">
        <f t="shared" si="2442"/>
        <v>пятница</v>
      </c>
      <c r="F78181">
        <f>VLOOKUP(C78181,'Первые просмотры'!A:B,2,0)</f>
        <v>113850</v>
      </c>
      <c r="G78181">
        <f t="shared" si="2443"/>
        <v>0</v>
      </c>
    </row>
    <row r="78182" spans="1:7" x14ac:dyDescent="0.25">
      <c r="A78182">
        <v>237413</v>
      </c>
      <c r="B78182" s="2">
        <v>44379.820980582524</v>
      </c>
      <c r="C78182">
        <v>27745</v>
      </c>
      <c r="D78182">
        <v>394819</v>
      </c>
      <c r="E78182" t="str">
        <f t="shared" si="2442"/>
        <v>пятница</v>
      </c>
      <c r="F78182">
        <f>VLOOKUP(C78182,'Первые просмотры'!A:B,2,0)</f>
        <v>228592</v>
      </c>
      <c r="G78182">
        <f t="shared" si="2443"/>
        <v>0</v>
      </c>
    </row>
    <row r="78183" spans="1:7" x14ac:dyDescent="0.25">
      <c r="A78183">
        <v>237414</v>
      </c>
      <c r="B78183" s="2">
        <v>44379.820980582524</v>
      </c>
      <c r="C78183">
        <v>208963</v>
      </c>
      <c r="D78183">
        <v>455878</v>
      </c>
      <c r="E78183" t="str">
        <f t="shared" si="2442"/>
        <v>пятница</v>
      </c>
      <c r="F78183">
        <f>VLOOKUP(C78183,'Первые просмотры'!A:B,2,0)</f>
        <v>115798</v>
      </c>
      <c r="G78183">
        <f t="shared" si="2443"/>
        <v>0</v>
      </c>
    </row>
    <row r="78184" spans="1:7" x14ac:dyDescent="0.25">
      <c r="A78184">
        <v>237418</v>
      </c>
      <c r="B78184" s="2">
        <v>44379.820980582524</v>
      </c>
      <c r="C78184">
        <v>251304</v>
      </c>
      <c r="D78184">
        <v>249086</v>
      </c>
      <c r="E78184" t="str">
        <f t="shared" si="2442"/>
        <v>пятница</v>
      </c>
      <c r="F78184">
        <f>VLOOKUP(C78184,'Первые просмотры'!A:B,2,0)</f>
        <v>25919</v>
      </c>
      <c r="G78184">
        <f t="shared" si="2443"/>
        <v>0</v>
      </c>
    </row>
    <row r="78185" spans="1:7" x14ac:dyDescent="0.25">
      <c r="A78185">
        <v>237420</v>
      </c>
      <c r="B78185" s="2">
        <v>44379.820980582524</v>
      </c>
      <c r="C78185">
        <v>256740</v>
      </c>
      <c r="D78185">
        <v>463778</v>
      </c>
      <c r="E78185" t="str">
        <f t="shared" si="2442"/>
        <v>пятница</v>
      </c>
      <c r="F78185">
        <f>VLOOKUP(C78185,'Первые просмотры'!A:B,2,0)</f>
        <v>144627</v>
      </c>
      <c r="G78185">
        <f t="shared" si="2443"/>
        <v>0</v>
      </c>
    </row>
    <row r="78186" spans="1:7" x14ac:dyDescent="0.25">
      <c r="A78186">
        <v>237421</v>
      </c>
      <c r="B78186" s="2">
        <v>44379.821789644011</v>
      </c>
      <c r="C78186">
        <v>274155</v>
      </c>
      <c r="D78186">
        <v>439981</v>
      </c>
      <c r="E78186" t="str">
        <f t="shared" si="2442"/>
        <v>пятница</v>
      </c>
      <c r="F78186">
        <f>VLOOKUP(C78186,'Первые просмотры'!A:B,2,0)</f>
        <v>210694</v>
      </c>
      <c r="G78186">
        <f t="shared" si="2443"/>
        <v>0</v>
      </c>
    </row>
    <row r="78187" spans="1:7" x14ac:dyDescent="0.25">
      <c r="A78187">
        <v>237425</v>
      </c>
      <c r="B78187" s="2">
        <v>44379.822194174754</v>
      </c>
      <c r="C78187">
        <v>62832</v>
      </c>
      <c r="D78187">
        <v>380039</v>
      </c>
      <c r="E78187" t="str">
        <f t="shared" si="2442"/>
        <v>пятница</v>
      </c>
      <c r="F78187">
        <f>VLOOKUP(C78187,'Первые просмотры'!A:B,2,0)</f>
        <v>172712</v>
      </c>
      <c r="G78187">
        <f t="shared" si="2443"/>
        <v>0</v>
      </c>
    </row>
    <row r="78188" spans="1:7" x14ac:dyDescent="0.25">
      <c r="A78188">
        <v>237428</v>
      </c>
      <c r="B78188" s="2">
        <v>44379.822598705505</v>
      </c>
      <c r="C78188">
        <v>257723</v>
      </c>
      <c r="D78188">
        <v>432277</v>
      </c>
      <c r="E78188" t="str">
        <f t="shared" si="2442"/>
        <v>пятница</v>
      </c>
      <c r="F78188">
        <f>VLOOKUP(C78188,'Первые просмотры'!A:B,2,0)</f>
        <v>226719</v>
      </c>
      <c r="G78188">
        <f t="shared" si="2443"/>
        <v>0</v>
      </c>
    </row>
    <row r="78189" spans="1:7" x14ac:dyDescent="0.25">
      <c r="A78189">
        <v>237429</v>
      </c>
      <c r="B78189" s="2">
        <v>44379.822598705505</v>
      </c>
      <c r="C78189">
        <v>287316</v>
      </c>
      <c r="D78189">
        <v>470762</v>
      </c>
      <c r="E78189" t="str">
        <f t="shared" si="2442"/>
        <v>пятница</v>
      </c>
      <c r="F78189">
        <f>VLOOKUP(C78189,'Первые просмотры'!A:B,2,0)</f>
        <v>123722</v>
      </c>
      <c r="G78189">
        <f t="shared" si="2443"/>
        <v>0</v>
      </c>
    </row>
    <row r="78190" spans="1:7" x14ac:dyDescent="0.25">
      <c r="A78190">
        <v>237434</v>
      </c>
      <c r="B78190" s="2">
        <v>44379.823003236241</v>
      </c>
      <c r="C78190">
        <v>217111</v>
      </c>
      <c r="D78190">
        <v>5151</v>
      </c>
      <c r="E78190" t="str">
        <f t="shared" si="2442"/>
        <v>пятница</v>
      </c>
      <c r="F78190">
        <f>VLOOKUP(C78190,'Первые просмотры'!A:B,2,0)</f>
        <v>110366</v>
      </c>
      <c r="G78190">
        <f t="shared" si="2443"/>
        <v>0</v>
      </c>
    </row>
    <row r="78191" spans="1:7" x14ac:dyDescent="0.25">
      <c r="A78191">
        <v>237437</v>
      </c>
      <c r="B78191" s="2">
        <v>44379.823003236241</v>
      </c>
      <c r="C78191">
        <v>274992</v>
      </c>
      <c r="D78191">
        <v>83136</v>
      </c>
      <c r="E78191" t="str">
        <f t="shared" si="2442"/>
        <v>пятница</v>
      </c>
      <c r="F78191">
        <f>VLOOKUP(C78191,'Первые просмотры'!A:B,2,0)</f>
        <v>29892</v>
      </c>
      <c r="G78191">
        <f t="shared" si="2443"/>
        <v>0</v>
      </c>
    </row>
    <row r="78192" spans="1:7" x14ac:dyDescent="0.25">
      <c r="A78192">
        <v>237441</v>
      </c>
      <c r="B78192" s="2">
        <v>44379.824216828478</v>
      </c>
      <c r="C78192">
        <v>29510</v>
      </c>
      <c r="D78192">
        <v>393703</v>
      </c>
      <c r="E78192" t="str">
        <f t="shared" si="2442"/>
        <v>пятница</v>
      </c>
      <c r="F78192">
        <f>VLOOKUP(C78192,'Первые просмотры'!A:B,2,0)</f>
        <v>146725</v>
      </c>
      <c r="G78192">
        <f t="shared" si="2443"/>
        <v>0</v>
      </c>
    </row>
    <row r="78193" spans="1:7" x14ac:dyDescent="0.25">
      <c r="A78193">
        <v>237445</v>
      </c>
      <c r="B78193" s="2">
        <v>44379.824216828478</v>
      </c>
      <c r="C78193">
        <v>266893</v>
      </c>
      <c r="D78193">
        <v>19525</v>
      </c>
      <c r="E78193" t="str">
        <f t="shared" si="2442"/>
        <v>пятница</v>
      </c>
      <c r="F78193">
        <f>VLOOKUP(C78193,'Первые просмотры'!A:B,2,0)</f>
        <v>135569</v>
      </c>
      <c r="G78193">
        <f t="shared" si="2443"/>
        <v>0</v>
      </c>
    </row>
    <row r="78194" spans="1:7" x14ac:dyDescent="0.25">
      <c r="A78194">
        <v>237449</v>
      </c>
      <c r="B78194" s="2">
        <v>44379.824999999997</v>
      </c>
      <c r="C78194">
        <v>245424</v>
      </c>
      <c r="D78194">
        <v>86587</v>
      </c>
      <c r="E78194" t="str">
        <f t="shared" si="2442"/>
        <v>пятница</v>
      </c>
      <c r="F78194">
        <f>VLOOKUP(C78194,'Первые просмотры'!A:B,2,0)</f>
        <v>35242</v>
      </c>
      <c r="G78194">
        <f t="shared" si="2443"/>
        <v>0</v>
      </c>
    </row>
    <row r="78195" spans="1:7" x14ac:dyDescent="0.25">
      <c r="A78195">
        <v>237452</v>
      </c>
      <c r="B78195" s="2">
        <v>44379.825430420715</v>
      </c>
      <c r="C78195">
        <v>59029</v>
      </c>
      <c r="D78195">
        <v>339039</v>
      </c>
      <c r="E78195" t="str">
        <f t="shared" si="2442"/>
        <v>пятница</v>
      </c>
      <c r="F78195">
        <f>VLOOKUP(C78195,'Первые просмотры'!A:B,2,0)</f>
        <v>104679</v>
      </c>
      <c r="G78195">
        <f t="shared" si="2443"/>
        <v>0</v>
      </c>
    </row>
    <row r="78196" spans="1:7" x14ac:dyDescent="0.25">
      <c r="A78196">
        <v>237455</v>
      </c>
      <c r="B78196" s="2">
        <v>44379.825834951458</v>
      </c>
      <c r="C78196">
        <v>12260</v>
      </c>
      <c r="D78196">
        <v>391293</v>
      </c>
      <c r="E78196" t="str">
        <f t="shared" si="2442"/>
        <v>пятница</v>
      </c>
      <c r="F78196">
        <f>VLOOKUP(C78196,'Первые просмотры'!A:B,2,0)</f>
        <v>104325</v>
      </c>
      <c r="G78196">
        <f t="shared" si="2443"/>
        <v>0</v>
      </c>
    </row>
    <row r="78197" spans="1:7" x14ac:dyDescent="0.25">
      <c r="A78197">
        <v>237460</v>
      </c>
      <c r="B78197" s="2">
        <v>44379.825834951458</v>
      </c>
      <c r="C78197">
        <v>32626</v>
      </c>
      <c r="D78197">
        <v>469849</v>
      </c>
      <c r="E78197" t="str">
        <f t="shared" si="2442"/>
        <v>пятница</v>
      </c>
      <c r="F78197">
        <f>VLOOKUP(C78197,'Первые просмотры'!A:B,2,0)</f>
        <v>230707</v>
      </c>
      <c r="G78197">
        <f t="shared" si="2443"/>
        <v>0</v>
      </c>
    </row>
    <row r="78198" spans="1:7" x14ac:dyDescent="0.25">
      <c r="A78198">
        <v>237462</v>
      </c>
      <c r="B78198" s="2">
        <v>44379.825834951458</v>
      </c>
      <c r="C78198">
        <v>302149</v>
      </c>
      <c r="D78198">
        <v>190894</v>
      </c>
      <c r="E78198" t="str">
        <f t="shared" si="2442"/>
        <v>пятница</v>
      </c>
      <c r="F78198">
        <f>VLOOKUP(C78198,'Первые просмотры'!A:B,2,0)</f>
        <v>110351</v>
      </c>
      <c r="G78198">
        <f t="shared" si="2443"/>
        <v>0</v>
      </c>
    </row>
    <row r="78199" spans="1:7" x14ac:dyDescent="0.25">
      <c r="A78199">
        <v>237464</v>
      </c>
      <c r="B78199" s="2">
        <v>44379.827048543688</v>
      </c>
      <c r="C78199">
        <v>12635</v>
      </c>
      <c r="D78199">
        <v>21760</v>
      </c>
      <c r="E78199" t="str">
        <f t="shared" si="2442"/>
        <v>пятница</v>
      </c>
      <c r="F78199">
        <f>VLOOKUP(C78199,'Первые просмотры'!A:B,2,0)</f>
        <v>104880</v>
      </c>
      <c r="G78199">
        <f t="shared" si="2443"/>
        <v>0</v>
      </c>
    </row>
    <row r="78200" spans="1:7" x14ac:dyDescent="0.25">
      <c r="A78200">
        <v>237466</v>
      </c>
      <c r="B78200" s="2">
        <v>44379.827048543695</v>
      </c>
      <c r="C78200">
        <v>165697</v>
      </c>
      <c r="D78200">
        <v>242135</v>
      </c>
      <c r="E78200" t="str">
        <f t="shared" si="2442"/>
        <v>пятница</v>
      </c>
      <c r="F78200">
        <f>VLOOKUP(C78200,'Первые просмотры'!A:B,2,0)</f>
        <v>112145</v>
      </c>
      <c r="G78200">
        <f t="shared" si="2443"/>
        <v>0</v>
      </c>
    </row>
    <row r="78201" spans="1:7" x14ac:dyDescent="0.25">
      <c r="A78201">
        <v>237469</v>
      </c>
      <c r="B78201" s="2">
        <v>44379.827453074438</v>
      </c>
      <c r="C78201">
        <v>112663</v>
      </c>
      <c r="D78201">
        <v>48930</v>
      </c>
      <c r="E78201" t="str">
        <f t="shared" si="2442"/>
        <v>пятница</v>
      </c>
      <c r="F78201">
        <f>VLOOKUP(C78201,'Первые просмотры'!A:B,2,0)</f>
        <v>39476</v>
      </c>
      <c r="G78201">
        <f t="shared" si="2443"/>
        <v>0</v>
      </c>
    </row>
    <row r="78202" spans="1:7" x14ac:dyDescent="0.25">
      <c r="A78202">
        <v>237470</v>
      </c>
      <c r="B78202" s="2">
        <v>44379.827453074438</v>
      </c>
      <c r="C78202">
        <v>126978</v>
      </c>
      <c r="D78202">
        <v>230507</v>
      </c>
      <c r="E78202" t="str">
        <f t="shared" si="2442"/>
        <v>пятница</v>
      </c>
      <c r="F78202">
        <f>VLOOKUP(C78202,'Первые просмотры'!A:B,2,0)</f>
        <v>135476</v>
      </c>
      <c r="G78202">
        <f t="shared" si="2443"/>
        <v>0</v>
      </c>
    </row>
    <row r="78203" spans="1:7" x14ac:dyDescent="0.25">
      <c r="A78203">
        <v>237472</v>
      </c>
      <c r="B78203" s="2">
        <v>44379.827453074438</v>
      </c>
      <c r="C78203">
        <v>181605</v>
      </c>
      <c r="D78203">
        <v>22006</v>
      </c>
      <c r="E78203" t="str">
        <f t="shared" si="2442"/>
        <v>пятница</v>
      </c>
      <c r="F78203">
        <f>VLOOKUP(C78203,'Первые просмотры'!A:B,2,0)</f>
        <v>138150</v>
      </c>
      <c r="G78203">
        <f t="shared" si="2443"/>
        <v>0</v>
      </c>
    </row>
    <row r="78204" spans="1:7" x14ac:dyDescent="0.25">
      <c r="A78204">
        <v>237477</v>
      </c>
      <c r="B78204" s="2">
        <v>44379.828000000001</v>
      </c>
      <c r="C78204">
        <v>206503</v>
      </c>
      <c r="D78204">
        <v>477790</v>
      </c>
      <c r="E78204" t="str">
        <f t="shared" si="2442"/>
        <v>пятница</v>
      </c>
      <c r="F78204">
        <f>VLOOKUP(C78204,'Первые просмотры'!A:B,2,0)</f>
        <v>226353</v>
      </c>
      <c r="G78204">
        <f t="shared" si="2443"/>
        <v>0</v>
      </c>
    </row>
    <row r="78205" spans="1:7" x14ac:dyDescent="0.25">
      <c r="A78205">
        <v>237481</v>
      </c>
      <c r="B78205" s="2">
        <v>44379.828666666668</v>
      </c>
      <c r="C78205">
        <v>1424</v>
      </c>
      <c r="D78205">
        <v>158978</v>
      </c>
      <c r="E78205" t="str">
        <f t="shared" si="2442"/>
        <v>пятница</v>
      </c>
      <c r="F78205">
        <f>VLOOKUP(C78205,'Первые просмотры'!A:B,2,0)</f>
        <v>116756</v>
      </c>
      <c r="G78205">
        <f t="shared" si="2443"/>
        <v>0</v>
      </c>
    </row>
    <row r="78206" spans="1:7" x14ac:dyDescent="0.25">
      <c r="A78206">
        <v>237483</v>
      </c>
      <c r="B78206" s="2">
        <v>44379.828666666668</v>
      </c>
      <c r="C78206">
        <v>61779</v>
      </c>
      <c r="D78206">
        <v>55183</v>
      </c>
      <c r="E78206" t="str">
        <f t="shared" si="2442"/>
        <v>пятница</v>
      </c>
      <c r="F78206">
        <f>VLOOKUP(C78206,'Первые просмотры'!A:B,2,0)</f>
        <v>105237</v>
      </c>
      <c r="G78206">
        <f t="shared" si="2443"/>
        <v>0</v>
      </c>
    </row>
    <row r="78207" spans="1:7" x14ac:dyDescent="0.25">
      <c r="A78207">
        <v>237487</v>
      </c>
      <c r="B78207" s="2">
        <v>44379.828666666668</v>
      </c>
      <c r="C78207">
        <v>273052</v>
      </c>
      <c r="D78207">
        <v>470762</v>
      </c>
      <c r="E78207" t="str">
        <f t="shared" si="2442"/>
        <v>пятница</v>
      </c>
      <c r="F78207">
        <f>VLOOKUP(C78207,'Первые просмотры'!A:B,2,0)</f>
        <v>29375</v>
      </c>
      <c r="G78207">
        <f t="shared" si="2443"/>
        <v>0</v>
      </c>
    </row>
    <row r="78208" spans="1:7" x14ac:dyDescent="0.25">
      <c r="A78208">
        <v>237489</v>
      </c>
      <c r="B78208" s="2">
        <v>44379.828666666668</v>
      </c>
      <c r="C78208">
        <v>310110</v>
      </c>
      <c r="D78208">
        <v>118549</v>
      </c>
      <c r="E78208" t="str">
        <f t="shared" si="2442"/>
        <v>пятница</v>
      </c>
      <c r="F78208">
        <f>VLOOKUP(C78208,'Первые просмотры'!A:B,2,0)</f>
        <v>234271</v>
      </c>
      <c r="G78208">
        <f t="shared" si="2443"/>
        <v>0</v>
      </c>
    </row>
    <row r="78209" spans="1:7" x14ac:dyDescent="0.25">
      <c r="A78209">
        <v>237493</v>
      </c>
      <c r="B78209" s="2">
        <v>44379.829071197411</v>
      </c>
      <c r="C78209">
        <v>54840</v>
      </c>
      <c r="D78209">
        <v>190252</v>
      </c>
      <c r="E78209" t="str">
        <f t="shared" si="2442"/>
        <v>пятница</v>
      </c>
      <c r="F78209">
        <f>VLOOKUP(C78209,'Первые просмотры'!A:B,2,0)</f>
        <v>232679</v>
      </c>
      <c r="G78209">
        <f t="shared" si="2443"/>
        <v>0</v>
      </c>
    </row>
    <row r="78210" spans="1:7" x14ac:dyDescent="0.25">
      <c r="A78210">
        <v>237497</v>
      </c>
      <c r="B78210" s="2">
        <v>44379.829071197411</v>
      </c>
      <c r="C78210">
        <v>176973</v>
      </c>
      <c r="D78210">
        <v>230507</v>
      </c>
      <c r="E78210" t="str">
        <f t="shared" si="2442"/>
        <v>пятница</v>
      </c>
      <c r="F78210">
        <f>VLOOKUP(C78210,'Первые просмотры'!A:B,2,0)</f>
        <v>137797</v>
      </c>
      <c r="G78210">
        <f t="shared" si="2443"/>
        <v>0</v>
      </c>
    </row>
    <row r="78211" spans="1:7" x14ac:dyDescent="0.25">
      <c r="A78211">
        <v>237498</v>
      </c>
      <c r="B78211" s="2">
        <v>44379.829333333335</v>
      </c>
      <c r="C78211">
        <v>74593</v>
      </c>
      <c r="D78211">
        <v>21407</v>
      </c>
      <c r="E78211" t="str">
        <f t="shared" ref="E78211:E78274" si="2444">TEXT(B78211, "ДДДД")</f>
        <v>пятница</v>
      </c>
      <c r="F78211">
        <f>VLOOKUP(C78211,'Первые просмотры'!A:B,2,0)</f>
        <v>28845</v>
      </c>
      <c r="G78211">
        <f t="shared" ref="G78211:G78274" si="2445">IF(A78211=F78211,1,0)</f>
        <v>0</v>
      </c>
    </row>
    <row r="78212" spans="1:7" x14ac:dyDescent="0.25">
      <c r="A78212">
        <v>237501</v>
      </c>
      <c r="B78212" s="2">
        <v>44379.829475728155</v>
      </c>
      <c r="C78212">
        <v>87549</v>
      </c>
      <c r="D78212">
        <v>182984</v>
      </c>
      <c r="E78212" t="str">
        <f t="shared" si="2444"/>
        <v>пятница</v>
      </c>
      <c r="F78212">
        <f>VLOOKUP(C78212,'Первые просмотры'!A:B,2,0)</f>
        <v>226067</v>
      </c>
      <c r="G78212">
        <f t="shared" si="2445"/>
        <v>0</v>
      </c>
    </row>
    <row r="78213" spans="1:7" x14ac:dyDescent="0.25">
      <c r="A78213">
        <v>237504</v>
      </c>
      <c r="B78213" s="2">
        <v>44379.829880258898</v>
      </c>
      <c r="C78213">
        <v>239287</v>
      </c>
      <c r="D78213">
        <v>241927</v>
      </c>
      <c r="E78213" t="str">
        <f t="shared" si="2444"/>
        <v>пятница</v>
      </c>
      <c r="F78213">
        <f>VLOOKUP(C78213,'Первые просмотры'!A:B,2,0)</f>
        <v>4776</v>
      </c>
      <c r="G78213">
        <f t="shared" si="2445"/>
        <v>0</v>
      </c>
    </row>
    <row r="78214" spans="1:7" x14ac:dyDescent="0.25">
      <c r="A78214">
        <v>237506</v>
      </c>
      <c r="B78214" s="2">
        <v>44379.830284789641</v>
      </c>
      <c r="C78214">
        <v>292535</v>
      </c>
      <c r="D78214">
        <v>108167</v>
      </c>
      <c r="E78214" t="str">
        <f t="shared" si="2444"/>
        <v>пятница</v>
      </c>
      <c r="F78214">
        <f>VLOOKUP(C78214,'Первые просмотры'!A:B,2,0)</f>
        <v>42694</v>
      </c>
      <c r="G78214">
        <f t="shared" si="2445"/>
        <v>0</v>
      </c>
    </row>
    <row r="78215" spans="1:7" x14ac:dyDescent="0.25">
      <c r="A78215">
        <v>237508</v>
      </c>
      <c r="B78215" s="2">
        <v>44379.830689320392</v>
      </c>
      <c r="C78215">
        <v>345150</v>
      </c>
      <c r="D78215">
        <v>23621</v>
      </c>
      <c r="E78215" t="str">
        <f t="shared" si="2444"/>
        <v>пятница</v>
      </c>
      <c r="F78215">
        <f>VLOOKUP(C78215,'Первые просмотры'!A:B,2,0)</f>
        <v>221683</v>
      </c>
      <c r="G78215">
        <f t="shared" si="2445"/>
        <v>0</v>
      </c>
    </row>
    <row r="78216" spans="1:7" x14ac:dyDescent="0.25">
      <c r="A78216">
        <v>237510</v>
      </c>
      <c r="B78216" s="2">
        <v>44379.831093851128</v>
      </c>
      <c r="C78216">
        <v>41172</v>
      </c>
      <c r="D78216">
        <v>305103</v>
      </c>
      <c r="E78216" t="str">
        <f t="shared" si="2444"/>
        <v>пятница</v>
      </c>
      <c r="F78216">
        <f>VLOOKUP(C78216,'Первые просмотры'!A:B,2,0)</f>
        <v>227100</v>
      </c>
      <c r="G78216">
        <f t="shared" si="2445"/>
        <v>0</v>
      </c>
    </row>
    <row r="78217" spans="1:7" x14ac:dyDescent="0.25">
      <c r="A78217">
        <v>237514</v>
      </c>
      <c r="B78217" s="2">
        <v>44379.831902912621</v>
      </c>
      <c r="C78217">
        <v>190304</v>
      </c>
      <c r="D78217">
        <v>81554</v>
      </c>
      <c r="E78217" t="str">
        <f t="shared" si="2444"/>
        <v>пятница</v>
      </c>
      <c r="F78217">
        <f>VLOOKUP(C78217,'Первые просмотры'!A:B,2,0)</f>
        <v>128072</v>
      </c>
      <c r="G78217">
        <f t="shared" si="2445"/>
        <v>0</v>
      </c>
    </row>
    <row r="78218" spans="1:7" x14ac:dyDescent="0.25">
      <c r="A78218">
        <v>237518</v>
      </c>
      <c r="B78218" s="2">
        <v>44379.832307443365</v>
      </c>
      <c r="C78218">
        <v>306320</v>
      </c>
      <c r="D78218">
        <v>86587</v>
      </c>
      <c r="E78218" t="str">
        <f t="shared" si="2444"/>
        <v>пятница</v>
      </c>
      <c r="F78218">
        <f>VLOOKUP(C78218,'Первые просмотры'!A:B,2,0)</f>
        <v>226650</v>
      </c>
      <c r="G78218">
        <f t="shared" si="2445"/>
        <v>0</v>
      </c>
    </row>
    <row r="78219" spans="1:7" x14ac:dyDescent="0.25">
      <c r="A78219">
        <v>237520</v>
      </c>
      <c r="B78219" s="2">
        <v>44379.832711974108</v>
      </c>
      <c r="C78219">
        <v>154683</v>
      </c>
      <c r="D78219">
        <v>411922</v>
      </c>
      <c r="E78219" t="str">
        <f t="shared" si="2444"/>
        <v>пятница</v>
      </c>
      <c r="F78219">
        <f>VLOOKUP(C78219,'Первые просмотры'!A:B,2,0)</f>
        <v>117866</v>
      </c>
      <c r="G78219">
        <f t="shared" si="2445"/>
        <v>0</v>
      </c>
    </row>
    <row r="78220" spans="1:7" x14ac:dyDescent="0.25">
      <c r="A78220">
        <v>237522</v>
      </c>
      <c r="B78220" s="2">
        <v>44379.832711974108</v>
      </c>
      <c r="C78220">
        <v>210104</v>
      </c>
      <c r="D78220">
        <v>439981</v>
      </c>
      <c r="E78220" t="str">
        <f t="shared" si="2444"/>
        <v>пятница</v>
      </c>
      <c r="F78220">
        <f>VLOOKUP(C78220,'Первые просмотры'!A:B,2,0)</f>
        <v>26166</v>
      </c>
      <c r="G78220">
        <f t="shared" si="2445"/>
        <v>0</v>
      </c>
    </row>
    <row r="78221" spans="1:7" x14ac:dyDescent="0.25">
      <c r="A78221">
        <v>237525</v>
      </c>
      <c r="B78221" s="2">
        <v>44379.832999999999</v>
      </c>
      <c r="C78221">
        <v>68288</v>
      </c>
      <c r="D78221">
        <v>396686</v>
      </c>
      <c r="E78221" t="str">
        <f t="shared" si="2444"/>
        <v>пятница</v>
      </c>
      <c r="F78221">
        <f>VLOOKUP(C78221,'Первые просмотры'!A:B,2,0)</f>
        <v>28642</v>
      </c>
      <c r="G78221">
        <f t="shared" si="2445"/>
        <v>0</v>
      </c>
    </row>
    <row r="78222" spans="1:7" x14ac:dyDescent="0.25">
      <c r="A78222">
        <v>237530</v>
      </c>
      <c r="B78222" s="2">
        <v>44379.833116504851</v>
      </c>
      <c r="C78222">
        <v>343302</v>
      </c>
      <c r="D78222">
        <v>227775</v>
      </c>
      <c r="E78222" t="str">
        <f t="shared" si="2444"/>
        <v>пятница</v>
      </c>
      <c r="F78222">
        <f>VLOOKUP(C78222,'Первые просмотры'!A:B,2,0)</f>
        <v>47022</v>
      </c>
      <c r="G78222">
        <f t="shared" si="2445"/>
        <v>0</v>
      </c>
    </row>
    <row r="78223" spans="1:7" x14ac:dyDescent="0.25">
      <c r="A78223">
        <v>237535</v>
      </c>
      <c r="B78223" s="2">
        <v>44379.833521035602</v>
      </c>
      <c r="C78223">
        <v>348619</v>
      </c>
      <c r="D78223">
        <v>213394</v>
      </c>
      <c r="E78223" t="str">
        <f t="shared" si="2444"/>
        <v>пятница</v>
      </c>
      <c r="F78223">
        <f>VLOOKUP(C78223,'Первые просмотры'!A:B,2,0)</f>
        <v>217588</v>
      </c>
      <c r="G78223">
        <f t="shared" si="2445"/>
        <v>0</v>
      </c>
    </row>
    <row r="78224" spans="1:7" x14ac:dyDescent="0.25">
      <c r="A78224">
        <v>237539</v>
      </c>
      <c r="B78224" s="2">
        <v>44379.833925566345</v>
      </c>
      <c r="C78224">
        <v>91507</v>
      </c>
      <c r="D78224">
        <v>158978</v>
      </c>
      <c r="E78224" t="str">
        <f t="shared" si="2444"/>
        <v>пятница</v>
      </c>
      <c r="F78224">
        <f>VLOOKUP(C78224,'Первые просмотры'!A:B,2,0)</f>
        <v>109605</v>
      </c>
      <c r="G78224">
        <f t="shared" si="2445"/>
        <v>0</v>
      </c>
    </row>
    <row r="78225" spans="1:7" x14ac:dyDescent="0.25">
      <c r="A78225">
        <v>237540</v>
      </c>
      <c r="B78225" s="2">
        <v>44379.834330097088</v>
      </c>
      <c r="C78225">
        <v>56763</v>
      </c>
      <c r="D78225">
        <v>162940</v>
      </c>
      <c r="E78225" t="str">
        <f t="shared" si="2444"/>
        <v>пятница</v>
      </c>
      <c r="F78225">
        <f>VLOOKUP(C78225,'Первые просмотры'!A:B,2,0)</f>
        <v>221730</v>
      </c>
      <c r="G78225">
        <f t="shared" si="2445"/>
        <v>0</v>
      </c>
    </row>
    <row r="78226" spans="1:7" x14ac:dyDescent="0.25">
      <c r="A78226">
        <v>237541</v>
      </c>
      <c r="B78226" s="2">
        <v>44379.835139158575</v>
      </c>
      <c r="C78226">
        <v>61704</v>
      </c>
      <c r="D78226">
        <v>192331</v>
      </c>
      <c r="E78226" t="str">
        <f t="shared" si="2444"/>
        <v>пятница</v>
      </c>
      <c r="F78226">
        <f>VLOOKUP(C78226,'Первые просмотры'!A:B,2,0)</f>
        <v>39412</v>
      </c>
      <c r="G78226">
        <f t="shared" si="2445"/>
        <v>0</v>
      </c>
    </row>
    <row r="78227" spans="1:7" x14ac:dyDescent="0.25">
      <c r="A78227">
        <v>237545</v>
      </c>
      <c r="B78227" s="2">
        <v>44379.835139158575</v>
      </c>
      <c r="C78227">
        <v>145707</v>
      </c>
      <c r="D78227">
        <v>347008</v>
      </c>
      <c r="E78227" t="str">
        <f t="shared" si="2444"/>
        <v>пятница</v>
      </c>
      <c r="F78227">
        <f>VLOOKUP(C78227,'Первые просмотры'!A:B,2,0)</f>
        <v>105458</v>
      </c>
      <c r="G78227">
        <f t="shared" si="2445"/>
        <v>0</v>
      </c>
    </row>
    <row r="78228" spans="1:7" x14ac:dyDescent="0.25">
      <c r="A78228">
        <v>237546</v>
      </c>
      <c r="B78228" s="2">
        <v>44379.836757281555</v>
      </c>
      <c r="C78228">
        <v>85972</v>
      </c>
      <c r="D78228">
        <v>196571</v>
      </c>
      <c r="E78228" t="str">
        <f t="shared" si="2444"/>
        <v>пятница</v>
      </c>
      <c r="F78228">
        <f>VLOOKUP(C78228,'Первые просмотры'!A:B,2,0)</f>
        <v>139988</v>
      </c>
      <c r="G78228">
        <f t="shared" si="2445"/>
        <v>0</v>
      </c>
    </row>
    <row r="78229" spans="1:7" x14ac:dyDescent="0.25">
      <c r="A78229">
        <v>237551</v>
      </c>
      <c r="B78229" s="2">
        <v>44379.836757281555</v>
      </c>
      <c r="C78229">
        <v>324009</v>
      </c>
      <c r="D78229">
        <v>324893</v>
      </c>
      <c r="E78229" t="str">
        <f t="shared" si="2444"/>
        <v>пятница</v>
      </c>
      <c r="F78229">
        <f>VLOOKUP(C78229,'Первые просмотры'!A:B,2,0)</f>
        <v>30965</v>
      </c>
      <c r="G78229">
        <f t="shared" si="2445"/>
        <v>0</v>
      </c>
    </row>
    <row r="78230" spans="1:7" x14ac:dyDescent="0.25">
      <c r="A78230">
        <v>237554</v>
      </c>
      <c r="B78230" s="2">
        <v>44379.837161812298</v>
      </c>
      <c r="C78230">
        <v>207613</v>
      </c>
      <c r="D78230">
        <v>83036</v>
      </c>
      <c r="E78230" t="str">
        <f t="shared" si="2444"/>
        <v>пятница</v>
      </c>
      <c r="F78230">
        <f>VLOOKUP(C78230,'Первые просмотры'!A:B,2,0)</f>
        <v>210422</v>
      </c>
      <c r="G78230">
        <f t="shared" si="2445"/>
        <v>0</v>
      </c>
    </row>
    <row r="78231" spans="1:7" x14ac:dyDescent="0.25">
      <c r="A78231">
        <v>237558</v>
      </c>
      <c r="B78231" s="2">
        <v>44379.837566343042</v>
      </c>
      <c r="C78231">
        <v>109182</v>
      </c>
      <c r="D78231">
        <v>230507</v>
      </c>
      <c r="E78231" t="str">
        <f t="shared" si="2444"/>
        <v>пятница</v>
      </c>
      <c r="F78231">
        <f>VLOOKUP(C78231,'Первые просмотры'!A:B,2,0)</f>
        <v>30311</v>
      </c>
      <c r="G78231">
        <f t="shared" si="2445"/>
        <v>0</v>
      </c>
    </row>
    <row r="78232" spans="1:7" x14ac:dyDescent="0.25">
      <c r="A78232">
        <v>237559</v>
      </c>
      <c r="B78232" s="2">
        <v>44379.837970873785</v>
      </c>
      <c r="C78232">
        <v>114185</v>
      </c>
      <c r="D78232">
        <v>217673</v>
      </c>
      <c r="E78232" t="str">
        <f t="shared" si="2444"/>
        <v>пятница</v>
      </c>
      <c r="F78232">
        <f>VLOOKUP(C78232,'Первые просмотры'!A:B,2,0)</f>
        <v>229928</v>
      </c>
      <c r="G78232">
        <f t="shared" si="2445"/>
        <v>0</v>
      </c>
    </row>
    <row r="78233" spans="1:7" x14ac:dyDescent="0.25">
      <c r="A78233">
        <v>237560</v>
      </c>
      <c r="B78233" s="2">
        <v>44379.838779935279</v>
      </c>
      <c r="C78233">
        <v>80667</v>
      </c>
      <c r="D78233">
        <v>328888</v>
      </c>
      <c r="E78233" t="str">
        <f t="shared" si="2444"/>
        <v>пятница</v>
      </c>
      <c r="F78233">
        <f>VLOOKUP(C78233,'Первые просмотры'!A:B,2,0)</f>
        <v>7388</v>
      </c>
      <c r="G78233">
        <f t="shared" si="2445"/>
        <v>0</v>
      </c>
    </row>
    <row r="78234" spans="1:7" x14ac:dyDescent="0.25">
      <c r="A78234">
        <v>237563</v>
      </c>
      <c r="B78234" s="2">
        <v>44379.838779935279</v>
      </c>
      <c r="C78234">
        <v>251393</v>
      </c>
      <c r="D78234">
        <v>474699</v>
      </c>
      <c r="E78234" t="str">
        <f t="shared" si="2444"/>
        <v>пятница</v>
      </c>
      <c r="F78234">
        <f>VLOOKUP(C78234,'Первые просмотры'!A:B,2,0)</f>
        <v>220165</v>
      </c>
      <c r="G78234">
        <f t="shared" si="2445"/>
        <v>0</v>
      </c>
    </row>
    <row r="78235" spans="1:7" x14ac:dyDescent="0.25">
      <c r="A78235">
        <v>237564</v>
      </c>
      <c r="B78235" s="2">
        <v>44379.839184466015</v>
      </c>
      <c r="C78235">
        <v>229485</v>
      </c>
      <c r="D78235">
        <v>411922</v>
      </c>
      <c r="E78235" t="str">
        <f t="shared" si="2444"/>
        <v>пятница</v>
      </c>
      <c r="F78235">
        <f>VLOOKUP(C78235,'Первые просмотры'!A:B,2,0)</f>
        <v>237564</v>
      </c>
      <c r="G78235">
        <f t="shared" si="2445"/>
        <v>1</v>
      </c>
    </row>
    <row r="78236" spans="1:7" x14ac:dyDescent="0.25">
      <c r="A78236">
        <v>237565</v>
      </c>
      <c r="B78236" s="2">
        <v>44379.839184466015</v>
      </c>
      <c r="C78236">
        <v>279987</v>
      </c>
      <c r="D78236">
        <v>343491</v>
      </c>
      <c r="E78236" t="str">
        <f t="shared" si="2444"/>
        <v>пятница</v>
      </c>
      <c r="F78236">
        <f>VLOOKUP(C78236,'Первые просмотры'!A:B,2,0)</f>
        <v>211819</v>
      </c>
      <c r="G78236">
        <f t="shared" si="2445"/>
        <v>0</v>
      </c>
    </row>
    <row r="78237" spans="1:7" x14ac:dyDescent="0.25">
      <c r="A78237">
        <v>237570</v>
      </c>
      <c r="B78237" s="2">
        <v>44379.839588996765</v>
      </c>
      <c r="C78237">
        <v>267402</v>
      </c>
      <c r="D78237">
        <v>145779</v>
      </c>
      <c r="E78237" t="str">
        <f t="shared" si="2444"/>
        <v>пятница</v>
      </c>
      <c r="F78237">
        <f>VLOOKUP(C78237,'Первые просмотры'!A:B,2,0)</f>
        <v>31479</v>
      </c>
      <c r="G78237">
        <f t="shared" si="2445"/>
        <v>0</v>
      </c>
    </row>
    <row r="78238" spans="1:7" x14ac:dyDescent="0.25">
      <c r="A78238">
        <v>237571</v>
      </c>
      <c r="B78238" s="2">
        <v>44379.840398058252</v>
      </c>
      <c r="C78238">
        <v>54080</v>
      </c>
      <c r="D78238">
        <v>241927</v>
      </c>
      <c r="E78238" t="str">
        <f t="shared" si="2444"/>
        <v>пятница</v>
      </c>
      <c r="F78238">
        <f>VLOOKUP(C78238,'Первые просмотры'!A:B,2,0)</f>
        <v>96008</v>
      </c>
      <c r="G78238">
        <f t="shared" si="2445"/>
        <v>0</v>
      </c>
    </row>
    <row r="78239" spans="1:7" x14ac:dyDescent="0.25">
      <c r="A78239">
        <v>237572</v>
      </c>
      <c r="B78239" s="2">
        <v>44379.840398058252</v>
      </c>
      <c r="C78239">
        <v>155635</v>
      </c>
      <c r="D78239">
        <v>388561</v>
      </c>
      <c r="E78239" t="str">
        <f t="shared" si="2444"/>
        <v>пятница</v>
      </c>
      <c r="F78239">
        <f>VLOOKUP(C78239,'Первые просмотры'!A:B,2,0)</f>
        <v>42164</v>
      </c>
      <c r="G78239">
        <f t="shared" si="2445"/>
        <v>0</v>
      </c>
    </row>
    <row r="78240" spans="1:7" x14ac:dyDescent="0.25">
      <c r="A78240">
        <v>237576</v>
      </c>
      <c r="B78240" s="2">
        <v>44379.841207119738</v>
      </c>
      <c r="C78240">
        <v>62644</v>
      </c>
      <c r="D78240">
        <v>205270</v>
      </c>
      <c r="E78240" t="str">
        <f t="shared" si="2444"/>
        <v>пятница</v>
      </c>
      <c r="F78240">
        <f>VLOOKUP(C78240,'Первые просмотры'!A:B,2,0)</f>
        <v>8309</v>
      </c>
      <c r="G78240">
        <f t="shared" si="2445"/>
        <v>0</v>
      </c>
    </row>
    <row r="78241" spans="1:7" x14ac:dyDescent="0.25">
      <c r="A78241">
        <v>237578</v>
      </c>
      <c r="B78241" s="2">
        <v>44379.841207119738</v>
      </c>
      <c r="C78241">
        <v>85950</v>
      </c>
      <c r="D78241">
        <v>308796</v>
      </c>
      <c r="E78241" t="str">
        <f t="shared" si="2444"/>
        <v>пятница</v>
      </c>
      <c r="F78241">
        <f>VLOOKUP(C78241,'Первые просмотры'!A:B,2,0)</f>
        <v>237578</v>
      </c>
      <c r="G78241">
        <f t="shared" si="2445"/>
        <v>1</v>
      </c>
    </row>
    <row r="78242" spans="1:7" x14ac:dyDescent="0.25">
      <c r="A78242">
        <v>237581</v>
      </c>
      <c r="B78242" s="2">
        <v>44379.841611650489</v>
      </c>
      <c r="C78242">
        <v>93450</v>
      </c>
      <c r="D78242">
        <v>43623</v>
      </c>
      <c r="E78242" t="str">
        <f t="shared" si="2444"/>
        <v>пятница</v>
      </c>
      <c r="F78242">
        <f>VLOOKUP(C78242,'Первые просмотры'!A:B,2,0)</f>
        <v>142240</v>
      </c>
      <c r="G78242">
        <f t="shared" si="2445"/>
        <v>0</v>
      </c>
    </row>
    <row r="78243" spans="1:7" x14ac:dyDescent="0.25">
      <c r="A78243">
        <v>237582</v>
      </c>
      <c r="B78243" s="2">
        <v>44379.842016181232</v>
      </c>
      <c r="C78243">
        <v>170516</v>
      </c>
      <c r="D78243">
        <v>466792</v>
      </c>
      <c r="E78243" t="str">
        <f t="shared" si="2444"/>
        <v>пятница</v>
      </c>
      <c r="F78243">
        <f>VLOOKUP(C78243,'Первые просмотры'!A:B,2,0)</f>
        <v>21283</v>
      </c>
      <c r="G78243">
        <f t="shared" si="2445"/>
        <v>0</v>
      </c>
    </row>
    <row r="78244" spans="1:7" x14ac:dyDescent="0.25">
      <c r="A78244">
        <v>237587</v>
      </c>
      <c r="B78244" s="2">
        <v>44379.842333333334</v>
      </c>
      <c r="C78244">
        <v>309596</v>
      </c>
      <c r="D78244">
        <v>68023</v>
      </c>
      <c r="E78244" t="str">
        <f t="shared" si="2444"/>
        <v>пятница</v>
      </c>
      <c r="F78244">
        <f>VLOOKUP(C78244,'Первые просмотры'!A:B,2,0)</f>
        <v>225757</v>
      </c>
      <c r="G78244">
        <f t="shared" si="2445"/>
        <v>0</v>
      </c>
    </row>
    <row r="78245" spans="1:7" x14ac:dyDescent="0.25">
      <c r="A78245">
        <v>237589</v>
      </c>
      <c r="B78245" s="2">
        <v>44379.842825242718</v>
      </c>
      <c r="C78245">
        <v>295729</v>
      </c>
      <c r="D78245">
        <v>12845</v>
      </c>
      <c r="E78245" t="str">
        <f t="shared" si="2444"/>
        <v>пятница</v>
      </c>
      <c r="F78245">
        <f>VLOOKUP(C78245,'Первые просмотры'!A:B,2,0)</f>
        <v>129492</v>
      </c>
      <c r="G78245">
        <f t="shared" si="2445"/>
        <v>0</v>
      </c>
    </row>
    <row r="78246" spans="1:7" x14ac:dyDescent="0.25">
      <c r="A78246">
        <v>237593</v>
      </c>
      <c r="B78246" s="2">
        <v>44379.843229773462</v>
      </c>
      <c r="C78246">
        <v>160767</v>
      </c>
      <c r="D78246">
        <v>324893</v>
      </c>
      <c r="E78246" t="str">
        <f t="shared" si="2444"/>
        <v>пятница</v>
      </c>
      <c r="F78246">
        <f>VLOOKUP(C78246,'Первые просмотры'!A:B,2,0)</f>
        <v>25042</v>
      </c>
      <c r="G78246">
        <f t="shared" si="2445"/>
        <v>0</v>
      </c>
    </row>
    <row r="78247" spans="1:7" x14ac:dyDescent="0.25">
      <c r="A78247">
        <v>237594</v>
      </c>
      <c r="B78247" s="2">
        <v>44379.843634304205</v>
      </c>
      <c r="C78247">
        <v>114141</v>
      </c>
      <c r="D78247">
        <v>321534</v>
      </c>
      <c r="E78247" t="str">
        <f t="shared" si="2444"/>
        <v>пятница</v>
      </c>
      <c r="F78247">
        <f>VLOOKUP(C78247,'Первые просмотры'!A:B,2,0)</f>
        <v>36264</v>
      </c>
      <c r="G78247">
        <f t="shared" si="2445"/>
        <v>0</v>
      </c>
    </row>
    <row r="78248" spans="1:7" x14ac:dyDescent="0.25">
      <c r="A78248">
        <v>237599</v>
      </c>
      <c r="B78248" s="2">
        <v>44379.843634304212</v>
      </c>
      <c r="C78248">
        <v>129074</v>
      </c>
      <c r="D78248">
        <v>124015</v>
      </c>
      <c r="E78248" t="str">
        <f t="shared" si="2444"/>
        <v>пятница</v>
      </c>
      <c r="F78248">
        <f>VLOOKUP(C78248,'Первые просмотры'!A:B,2,0)</f>
        <v>125027</v>
      </c>
      <c r="G78248">
        <f t="shared" si="2445"/>
        <v>0</v>
      </c>
    </row>
    <row r="78249" spans="1:7" x14ac:dyDescent="0.25">
      <c r="A78249">
        <v>237601</v>
      </c>
      <c r="B78249" s="2">
        <v>44379.843634304212</v>
      </c>
      <c r="C78249">
        <v>153587</v>
      </c>
      <c r="D78249">
        <v>250679</v>
      </c>
      <c r="E78249" t="str">
        <f t="shared" si="2444"/>
        <v>пятница</v>
      </c>
      <c r="F78249">
        <f>VLOOKUP(C78249,'Первые просмотры'!A:B,2,0)</f>
        <v>231527</v>
      </c>
      <c r="G78249">
        <f t="shared" si="2445"/>
        <v>0</v>
      </c>
    </row>
    <row r="78250" spans="1:7" x14ac:dyDescent="0.25">
      <c r="A78250">
        <v>237603</v>
      </c>
      <c r="B78250" s="2">
        <v>44379.844038834948</v>
      </c>
      <c r="C78250">
        <v>192800</v>
      </c>
      <c r="D78250">
        <v>397390</v>
      </c>
      <c r="E78250" t="str">
        <f t="shared" si="2444"/>
        <v>пятница</v>
      </c>
      <c r="F78250">
        <f>VLOOKUP(C78250,'Первые просмотры'!A:B,2,0)</f>
        <v>211032</v>
      </c>
      <c r="G78250">
        <f t="shared" si="2445"/>
        <v>0</v>
      </c>
    </row>
    <row r="78251" spans="1:7" x14ac:dyDescent="0.25">
      <c r="A78251">
        <v>237606</v>
      </c>
      <c r="B78251" s="2">
        <v>44379.844666666664</v>
      </c>
      <c r="C78251">
        <v>83005</v>
      </c>
      <c r="D78251">
        <v>158978</v>
      </c>
      <c r="E78251" t="str">
        <f t="shared" si="2444"/>
        <v>пятница</v>
      </c>
      <c r="F78251">
        <f>VLOOKUP(C78251,'Первые просмотры'!A:B,2,0)</f>
        <v>229970</v>
      </c>
      <c r="G78251">
        <f t="shared" si="2445"/>
        <v>0</v>
      </c>
    </row>
    <row r="78252" spans="1:7" x14ac:dyDescent="0.25">
      <c r="A78252">
        <v>237609</v>
      </c>
      <c r="B78252" s="2">
        <v>44379.844847896435</v>
      </c>
      <c r="C78252">
        <v>129538</v>
      </c>
      <c r="D78252">
        <v>154256</v>
      </c>
      <c r="E78252" t="str">
        <f t="shared" si="2444"/>
        <v>пятница</v>
      </c>
      <c r="F78252">
        <f>VLOOKUP(C78252,'Первые просмотры'!A:B,2,0)</f>
        <v>56990</v>
      </c>
      <c r="G78252">
        <f t="shared" si="2445"/>
        <v>0</v>
      </c>
    </row>
    <row r="78253" spans="1:7" x14ac:dyDescent="0.25">
      <c r="A78253">
        <v>237613</v>
      </c>
      <c r="B78253" s="2">
        <v>44379.845252427185</v>
      </c>
      <c r="C78253">
        <v>347688</v>
      </c>
      <c r="D78253">
        <v>202914</v>
      </c>
      <c r="E78253" t="str">
        <f t="shared" si="2444"/>
        <v>пятница</v>
      </c>
      <c r="F78253">
        <f>VLOOKUP(C78253,'Первые просмотры'!A:B,2,0)</f>
        <v>237613</v>
      </c>
      <c r="G78253">
        <f t="shared" si="2445"/>
        <v>1</v>
      </c>
    </row>
    <row r="78254" spans="1:7" x14ac:dyDescent="0.25">
      <c r="A78254">
        <v>237617</v>
      </c>
      <c r="B78254" s="2">
        <v>44379.845666666661</v>
      </c>
      <c r="C78254">
        <v>167385</v>
      </c>
      <c r="D78254">
        <v>473233</v>
      </c>
      <c r="E78254" t="str">
        <f t="shared" si="2444"/>
        <v>пятница</v>
      </c>
      <c r="F78254">
        <f>VLOOKUP(C78254,'Первые просмотры'!A:B,2,0)</f>
        <v>101075</v>
      </c>
      <c r="G78254">
        <f t="shared" si="2445"/>
        <v>0</v>
      </c>
    </row>
    <row r="78255" spans="1:7" x14ac:dyDescent="0.25">
      <c r="A78255">
        <v>237619</v>
      </c>
      <c r="B78255" s="2">
        <v>44379.846061488672</v>
      </c>
      <c r="C78255">
        <v>25800</v>
      </c>
      <c r="D78255">
        <v>111368</v>
      </c>
      <c r="E78255" t="str">
        <f t="shared" si="2444"/>
        <v>пятница</v>
      </c>
      <c r="F78255">
        <f>VLOOKUP(C78255,'Первые просмотры'!A:B,2,0)</f>
        <v>40072</v>
      </c>
      <c r="G78255">
        <f t="shared" si="2445"/>
        <v>0</v>
      </c>
    </row>
    <row r="78256" spans="1:7" x14ac:dyDescent="0.25">
      <c r="A78256">
        <v>237621</v>
      </c>
      <c r="B78256" s="2">
        <v>44379.846466019422</v>
      </c>
      <c r="C78256">
        <v>274380</v>
      </c>
      <c r="D78256">
        <v>397</v>
      </c>
      <c r="E78256" t="str">
        <f t="shared" si="2444"/>
        <v>пятница</v>
      </c>
      <c r="F78256">
        <f>VLOOKUP(C78256,'Первые просмотры'!A:B,2,0)</f>
        <v>17123</v>
      </c>
      <c r="G78256">
        <f t="shared" si="2445"/>
        <v>0</v>
      </c>
    </row>
    <row r="78257" spans="1:7" x14ac:dyDescent="0.25">
      <c r="A78257">
        <v>237625</v>
      </c>
      <c r="B78257" s="2">
        <v>44379.846666666665</v>
      </c>
      <c r="C78257">
        <v>198111</v>
      </c>
      <c r="D78257">
        <v>395983</v>
      </c>
      <c r="E78257" t="str">
        <f t="shared" si="2444"/>
        <v>пятница</v>
      </c>
      <c r="F78257">
        <f>VLOOKUP(C78257,'Первые просмотры'!A:B,2,0)</f>
        <v>133116</v>
      </c>
      <c r="G78257">
        <f t="shared" si="2445"/>
        <v>0</v>
      </c>
    </row>
    <row r="78258" spans="1:7" x14ac:dyDescent="0.25">
      <c r="A78258">
        <v>237630</v>
      </c>
      <c r="B78258" s="2">
        <v>44379.846870550165</v>
      </c>
      <c r="C78258">
        <v>149100</v>
      </c>
      <c r="D78258">
        <v>154256</v>
      </c>
      <c r="E78258" t="str">
        <f t="shared" si="2444"/>
        <v>пятница</v>
      </c>
      <c r="F78258">
        <f>VLOOKUP(C78258,'Первые просмотры'!A:B,2,0)</f>
        <v>213737</v>
      </c>
      <c r="G78258">
        <f t="shared" si="2445"/>
        <v>0</v>
      </c>
    </row>
    <row r="78259" spans="1:7" x14ac:dyDescent="0.25">
      <c r="A78259">
        <v>237633</v>
      </c>
      <c r="B78259" s="2">
        <v>44379.848084142395</v>
      </c>
      <c r="C78259">
        <v>99837</v>
      </c>
      <c r="D78259">
        <v>425965</v>
      </c>
      <c r="E78259" t="str">
        <f t="shared" si="2444"/>
        <v>пятница</v>
      </c>
      <c r="F78259">
        <f>VLOOKUP(C78259,'Первые просмотры'!A:B,2,0)</f>
        <v>34428</v>
      </c>
      <c r="G78259">
        <f t="shared" si="2445"/>
        <v>0</v>
      </c>
    </row>
    <row r="78260" spans="1:7" x14ac:dyDescent="0.25">
      <c r="A78260">
        <v>237636</v>
      </c>
      <c r="B78260" s="2">
        <v>44379.848488673138</v>
      </c>
      <c r="C78260">
        <v>213725</v>
      </c>
      <c r="D78260">
        <v>336965</v>
      </c>
      <c r="E78260" t="str">
        <f t="shared" si="2444"/>
        <v>пятница</v>
      </c>
      <c r="F78260">
        <f>VLOOKUP(C78260,'Первые просмотры'!A:B,2,0)</f>
        <v>44013</v>
      </c>
      <c r="G78260">
        <f t="shared" si="2445"/>
        <v>0</v>
      </c>
    </row>
    <row r="78261" spans="1:7" x14ac:dyDescent="0.25">
      <c r="A78261">
        <v>237637</v>
      </c>
      <c r="B78261" s="2">
        <v>44379.849000000002</v>
      </c>
      <c r="C78261">
        <v>32584</v>
      </c>
      <c r="D78261">
        <v>182191</v>
      </c>
      <c r="E78261" t="str">
        <f t="shared" si="2444"/>
        <v>пятница</v>
      </c>
      <c r="F78261">
        <f>VLOOKUP(C78261,'Первые просмотры'!A:B,2,0)</f>
        <v>126011</v>
      </c>
      <c r="G78261">
        <f t="shared" si="2445"/>
        <v>0</v>
      </c>
    </row>
    <row r="78262" spans="1:7" x14ac:dyDescent="0.25">
      <c r="A78262">
        <v>237642</v>
      </c>
      <c r="B78262" s="2">
        <v>44379.849702265376</v>
      </c>
      <c r="C78262">
        <v>168267</v>
      </c>
      <c r="D78262">
        <v>209175</v>
      </c>
      <c r="E78262" t="str">
        <f t="shared" si="2444"/>
        <v>пятница</v>
      </c>
      <c r="F78262">
        <f>VLOOKUP(C78262,'Первые просмотры'!A:B,2,0)</f>
        <v>26656</v>
      </c>
      <c r="G78262">
        <f t="shared" si="2445"/>
        <v>0</v>
      </c>
    </row>
    <row r="78263" spans="1:7" x14ac:dyDescent="0.25">
      <c r="A78263">
        <v>237646</v>
      </c>
      <c r="B78263" s="2">
        <v>44379.849702265376</v>
      </c>
      <c r="C78263">
        <v>233779</v>
      </c>
      <c r="D78263">
        <v>347008</v>
      </c>
      <c r="E78263" t="str">
        <f t="shared" si="2444"/>
        <v>пятница</v>
      </c>
      <c r="F78263">
        <f>VLOOKUP(C78263,'Первые просмотры'!A:B,2,0)</f>
        <v>120990</v>
      </c>
      <c r="G78263">
        <f t="shared" si="2445"/>
        <v>0</v>
      </c>
    </row>
    <row r="78264" spans="1:7" x14ac:dyDescent="0.25">
      <c r="A78264">
        <v>237648</v>
      </c>
      <c r="B78264" s="2">
        <v>44379.850106796119</v>
      </c>
      <c r="C78264">
        <v>292823</v>
      </c>
      <c r="D78264">
        <v>470762</v>
      </c>
      <c r="E78264" t="str">
        <f t="shared" si="2444"/>
        <v>пятница</v>
      </c>
      <c r="F78264">
        <f>VLOOKUP(C78264,'Первые просмотры'!A:B,2,0)</f>
        <v>113882</v>
      </c>
      <c r="G78264">
        <f t="shared" si="2445"/>
        <v>0</v>
      </c>
    </row>
    <row r="78265" spans="1:7" x14ac:dyDescent="0.25">
      <c r="A78265">
        <v>237651</v>
      </c>
      <c r="B78265" s="2">
        <v>44379.850511326862</v>
      </c>
      <c r="C78265">
        <v>162577</v>
      </c>
      <c r="D78265">
        <v>145779</v>
      </c>
      <c r="E78265" t="str">
        <f t="shared" si="2444"/>
        <v>пятница</v>
      </c>
      <c r="F78265">
        <f>VLOOKUP(C78265,'Первые просмотры'!A:B,2,0)</f>
        <v>118506</v>
      </c>
      <c r="G78265">
        <f t="shared" si="2445"/>
        <v>0</v>
      </c>
    </row>
    <row r="78266" spans="1:7" x14ac:dyDescent="0.25">
      <c r="A78266">
        <v>237654</v>
      </c>
      <c r="B78266" s="2">
        <v>44379.850915857605</v>
      </c>
      <c r="C78266">
        <v>22213</v>
      </c>
      <c r="D78266">
        <v>250679</v>
      </c>
      <c r="E78266" t="str">
        <f t="shared" si="2444"/>
        <v>пятница</v>
      </c>
      <c r="F78266">
        <f>VLOOKUP(C78266,'Первые просмотры'!A:B,2,0)</f>
        <v>73072</v>
      </c>
      <c r="G78266">
        <f t="shared" si="2445"/>
        <v>0</v>
      </c>
    </row>
    <row r="78267" spans="1:7" x14ac:dyDescent="0.25">
      <c r="A78267">
        <v>237656</v>
      </c>
      <c r="B78267" s="2">
        <v>44379.852129449835</v>
      </c>
      <c r="C78267">
        <v>200357</v>
      </c>
      <c r="D78267">
        <v>246229</v>
      </c>
      <c r="E78267" t="str">
        <f t="shared" si="2444"/>
        <v>пятница</v>
      </c>
      <c r="F78267">
        <f>VLOOKUP(C78267,'Первые просмотры'!A:B,2,0)</f>
        <v>25415</v>
      </c>
      <c r="G78267">
        <f t="shared" si="2445"/>
        <v>0</v>
      </c>
    </row>
    <row r="78268" spans="1:7" x14ac:dyDescent="0.25">
      <c r="A78268">
        <v>237658</v>
      </c>
      <c r="B78268" s="2">
        <v>44379.852129449835</v>
      </c>
      <c r="C78268">
        <v>297487</v>
      </c>
      <c r="D78268">
        <v>330333</v>
      </c>
      <c r="E78268" t="str">
        <f t="shared" si="2444"/>
        <v>пятница</v>
      </c>
      <c r="F78268">
        <f>VLOOKUP(C78268,'Первые просмотры'!A:B,2,0)</f>
        <v>23188</v>
      </c>
      <c r="G78268">
        <f t="shared" si="2445"/>
        <v>0</v>
      </c>
    </row>
    <row r="78269" spans="1:7" x14ac:dyDescent="0.25">
      <c r="A78269">
        <v>237663</v>
      </c>
      <c r="B78269" s="2">
        <v>44379.852533980586</v>
      </c>
      <c r="C78269">
        <v>114604</v>
      </c>
      <c r="D78269">
        <v>153893</v>
      </c>
      <c r="E78269" t="str">
        <f t="shared" si="2444"/>
        <v>пятница</v>
      </c>
      <c r="F78269">
        <f>VLOOKUP(C78269,'Первые просмотры'!A:B,2,0)</f>
        <v>28623</v>
      </c>
      <c r="G78269">
        <f t="shared" si="2445"/>
        <v>0</v>
      </c>
    </row>
    <row r="78270" spans="1:7" x14ac:dyDescent="0.25">
      <c r="A78270">
        <v>237667</v>
      </c>
      <c r="B78270" s="2">
        <v>44379.852938511329</v>
      </c>
      <c r="C78270">
        <v>347116</v>
      </c>
      <c r="D78270">
        <v>250679</v>
      </c>
      <c r="E78270" t="str">
        <f t="shared" si="2444"/>
        <v>пятница</v>
      </c>
      <c r="F78270">
        <f>VLOOKUP(C78270,'Первые просмотры'!A:B,2,0)</f>
        <v>11692</v>
      </c>
      <c r="G78270">
        <f t="shared" si="2445"/>
        <v>0</v>
      </c>
    </row>
    <row r="78271" spans="1:7" x14ac:dyDescent="0.25">
      <c r="A78271">
        <v>237672</v>
      </c>
      <c r="B78271" s="2">
        <v>44379.853343042072</v>
      </c>
      <c r="C78271">
        <v>52924</v>
      </c>
      <c r="D78271">
        <v>347393</v>
      </c>
      <c r="E78271" t="str">
        <f t="shared" si="2444"/>
        <v>пятница</v>
      </c>
      <c r="F78271">
        <f>VLOOKUP(C78271,'Первые просмотры'!A:B,2,0)</f>
        <v>21775</v>
      </c>
      <c r="G78271">
        <f t="shared" si="2445"/>
        <v>0</v>
      </c>
    </row>
    <row r="78272" spans="1:7" x14ac:dyDescent="0.25">
      <c r="A78272">
        <v>237673</v>
      </c>
      <c r="B78272" s="2">
        <v>44379.853343042072</v>
      </c>
      <c r="C78272">
        <v>63258</v>
      </c>
      <c r="D78272">
        <v>217497</v>
      </c>
      <c r="E78272" t="str">
        <f t="shared" si="2444"/>
        <v>пятница</v>
      </c>
      <c r="F78272">
        <f>VLOOKUP(C78272,'Первые просмотры'!A:B,2,0)</f>
        <v>119773</v>
      </c>
      <c r="G78272">
        <f t="shared" si="2445"/>
        <v>0</v>
      </c>
    </row>
    <row r="78273" spans="1:7" x14ac:dyDescent="0.25">
      <c r="A78273">
        <v>237678</v>
      </c>
      <c r="B78273" s="2">
        <v>44379.853343042072</v>
      </c>
      <c r="C78273">
        <v>181809</v>
      </c>
      <c r="D78273">
        <v>311832</v>
      </c>
      <c r="E78273" t="str">
        <f t="shared" si="2444"/>
        <v>пятница</v>
      </c>
      <c r="F78273">
        <f>VLOOKUP(C78273,'Первые просмотры'!A:B,2,0)</f>
        <v>30618</v>
      </c>
      <c r="G78273">
        <f t="shared" si="2445"/>
        <v>0</v>
      </c>
    </row>
    <row r="78274" spans="1:7" x14ac:dyDescent="0.25">
      <c r="A78274">
        <v>237679</v>
      </c>
      <c r="B78274" s="2">
        <v>44379.854152103566</v>
      </c>
      <c r="C78274">
        <v>258191</v>
      </c>
      <c r="D78274">
        <v>281236</v>
      </c>
      <c r="E78274" t="str">
        <f t="shared" si="2444"/>
        <v>пятница</v>
      </c>
      <c r="F78274">
        <f>VLOOKUP(C78274,'Первые просмотры'!A:B,2,0)</f>
        <v>20697</v>
      </c>
      <c r="G78274">
        <f t="shared" si="2445"/>
        <v>0</v>
      </c>
    </row>
    <row r="78275" spans="1:7" x14ac:dyDescent="0.25">
      <c r="A78275">
        <v>237684</v>
      </c>
      <c r="B78275" s="2">
        <v>44379.854961165052</v>
      </c>
      <c r="C78275">
        <v>37430</v>
      </c>
      <c r="D78275">
        <v>455878</v>
      </c>
      <c r="E78275" t="str">
        <f t="shared" ref="E78275:E78338" si="2446">TEXT(B78275, "ДДДД")</f>
        <v>пятница</v>
      </c>
      <c r="F78275">
        <f>VLOOKUP(C78275,'Первые просмотры'!A:B,2,0)</f>
        <v>107021</v>
      </c>
      <c r="G78275">
        <f t="shared" ref="G78275:G78338" si="2447">IF(A78275=F78275,1,0)</f>
        <v>0</v>
      </c>
    </row>
    <row r="78276" spans="1:7" x14ac:dyDescent="0.25">
      <c r="A78276">
        <v>237686</v>
      </c>
      <c r="B78276" s="2">
        <v>44379.854961165052</v>
      </c>
      <c r="C78276">
        <v>72108</v>
      </c>
      <c r="D78276">
        <v>251784</v>
      </c>
      <c r="E78276" t="str">
        <f t="shared" si="2446"/>
        <v>пятница</v>
      </c>
      <c r="F78276">
        <f>VLOOKUP(C78276,'Первые просмотры'!A:B,2,0)</f>
        <v>31615</v>
      </c>
      <c r="G78276">
        <f t="shared" si="2447"/>
        <v>0</v>
      </c>
    </row>
    <row r="78277" spans="1:7" x14ac:dyDescent="0.25">
      <c r="A78277">
        <v>237688</v>
      </c>
      <c r="B78277" s="2">
        <v>44379.855365695788</v>
      </c>
      <c r="C78277">
        <v>50265</v>
      </c>
      <c r="D78277">
        <v>403878</v>
      </c>
      <c r="E78277" t="str">
        <f t="shared" si="2446"/>
        <v>пятница</v>
      </c>
      <c r="F78277">
        <f>VLOOKUP(C78277,'Первые просмотры'!A:B,2,0)</f>
        <v>118254</v>
      </c>
      <c r="G78277">
        <f t="shared" si="2447"/>
        <v>0</v>
      </c>
    </row>
    <row r="78278" spans="1:7" x14ac:dyDescent="0.25">
      <c r="A78278">
        <v>237692</v>
      </c>
      <c r="B78278" s="2">
        <v>44379.855365695788</v>
      </c>
      <c r="C78278">
        <v>99372</v>
      </c>
      <c r="D78278">
        <v>251574</v>
      </c>
      <c r="E78278" t="str">
        <f t="shared" si="2446"/>
        <v>пятница</v>
      </c>
      <c r="F78278">
        <f>VLOOKUP(C78278,'Первые просмотры'!A:B,2,0)</f>
        <v>219589</v>
      </c>
      <c r="G78278">
        <f t="shared" si="2447"/>
        <v>0</v>
      </c>
    </row>
    <row r="78279" spans="1:7" x14ac:dyDescent="0.25">
      <c r="A78279">
        <v>237696</v>
      </c>
      <c r="B78279" s="2">
        <v>44379.856579288025</v>
      </c>
      <c r="C78279">
        <v>72832</v>
      </c>
      <c r="D78279">
        <v>238989</v>
      </c>
      <c r="E78279" t="str">
        <f t="shared" si="2446"/>
        <v>пятница</v>
      </c>
      <c r="F78279">
        <f>VLOOKUP(C78279,'Первые просмотры'!A:B,2,0)</f>
        <v>209405</v>
      </c>
      <c r="G78279">
        <f t="shared" si="2447"/>
        <v>0</v>
      </c>
    </row>
    <row r="78280" spans="1:7" x14ac:dyDescent="0.25">
      <c r="A78280">
        <v>237700</v>
      </c>
      <c r="B78280" s="2">
        <v>44379.856579288025</v>
      </c>
      <c r="C78280">
        <v>195420</v>
      </c>
      <c r="D78280">
        <v>28753</v>
      </c>
      <c r="E78280" t="str">
        <f t="shared" si="2446"/>
        <v>пятница</v>
      </c>
      <c r="F78280">
        <f>VLOOKUP(C78280,'Первые просмотры'!A:B,2,0)</f>
        <v>21432</v>
      </c>
      <c r="G78280">
        <f t="shared" si="2447"/>
        <v>0</v>
      </c>
    </row>
    <row r="78281" spans="1:7" x14ac:dyDescent="0.25">
      <c r="A78281">
        <v>237705</v>
      </c>
      <c r="B78281" s="2">
        <v>44379.856579288025</v>
      </c>
      <c r="C78281">
        <v>319527</v>
      </c>
      <c r="D78281">
        <v>43697</v>
      </c>
      <c r="E78281" t="str">
        <f t="shared" si="2446"/>
        <v>пятница</v>
      </c>
      <c r="F78281">
        <f>VLOOKUP(C78281,'Первые просмотры'!A:B,2,0)</f>
        <v>6697</v>
      </c>
      <c r="G78281">
        <f t="shared" si="2447"/>
        <v>0</v>
      </c>
    </row>
    <row r="78282" spans="1:7" x14ac:dyDescent="0.25">
      <c r="A78282">
        <v>237710</v>
      </c>
      <c r="B78282" s="2">
        <v>44379.856983818769</v>
      </c>
      <c r="C78282">
        <v>130357</v>
      </c>
      <c r="D78282">
        <v>351192</v>
      </c>
      <c r="E78282" t="str">
        <f t="shared" si="2446"/>
        <v>пятница</v>
      </c>
      <c r="F78282">
        <f>VLOOKUP(C78282,'Первые просмотры'!A:B,2,0)</f>
        <v>222663</v>
      </c>
      <c r="G78282">
        <f t="shared" si="2447"/>
        <v>0</v>
      </c>
    </row>
    <row r="78283" spans="1:7" x14ac:dyDescent="0.25">
      <c r="A78283">
        <v>237713</v>
      </c>
      <c r="B78283" s="2">
        <v>44379.857792880262</v>
      </c>
      <c r="C78283">
        <v>70264</v>
      </c>
      <c r="D78283">
        <v>300941</v>
      </c>
      <c r="E78283" t="str">
        <f t="shared" si="2446"/>
        <v>пятница</v>
      </c>
      <c r="F78283">
        <f>VLOOKUP(C78283,'Первые просмотры'!A:B,2,0)</f>
        <v>105505</v>
      </c>
      <c r="G78283">
        <f t="shared" si="2447"/>
        <v>0</v>
      </c>
    </row>
    <row r="78284" spans="1:7" x14ac:dyDescent="0.25">
      <c r="A78284">
        <v>237714</v>
      </c>
      <c r="B78284" s="2">
        <v>44379.857792880262</v>
      </c>
      <c r="C78284">
        <v>238267</v>
      </c>
      <c r="D78284">
        <v>251049</v>
      </c>
      <c r="E78284" t="str">
        <f t="shared" si="2446"/>
        <v>пятница</v>
      </c>
      <c r="F78284">
        <f>VLOOKUP(C78284,'Первые просмотры'!A:B,2,0)</f>
        <v>228979</v>
      </c>
      <c r="G78284">
        <f t="shared" si="2447"/>
        <v>0</v>
      </c>
    </row>
    <row r="78285" spans="1:7" x14ac:dyDescent="0.25">
      <c r="A78285">
        <v>237715</v>
      </c>
      <c r="B78285" s="2">
        <v>44379.858197411006</v>
      </c>
      <c r="C78285">
        <v>68889</v>
      </c>
      <c r="D78285">
        <v>411922</v>
      </c>
      <c r="E78285" t="str">
        <f t="shared" si="2446"/>
        <v>пятница</v>
      </c>
      <c r="F78285">
        <f>VLOOKUP(C78285,'Первые просмотры'!A:B,2,0)</f>
        <v>37533</v>
      </c>
      <c r="G78285">
        <f t="shared" si="2447"/>
        <v>0</v>
      </c>
    </row>
    <row r="78286" spans="1:7" x14ac:dyDescent="0.25">
      <c r="A78286">
        <v>237719</v>
      </c>
      <c r="B78286" s="2">
        <v>44379.858197411006</v>
      </c>
      <c r="C78286">
        <v>153517</v>
      </c>
      <c r="D78286">
        <v>387595</v>
      </c>
      <c r="E78286" t="str">
        <f t="shared" si="2446"/>
        <v>пятница</v>
      </c>
      <c r="F78286">
        <f>VLOOKUP(C78286,'Первые просмотры'!A:B,2,0)</f>
        <v>216604</v>
      </c>
      <c r="G78286">
        <f t="shared" si="2447"/>
        <v>0</v>
      </c>
    </row>
    <row r="78287" spans="1:7" x14ac:dyDescent="0.25">
      <c r="A78287">
        <v>237722</v>
      </c>
      <c r="B78287" s="2">
        <v>44379.858333333337</v>
      </c>
      <c r="C78287">
        <v>273553</v>
      </c>
      <c r="D78287">
        <v>21999</v>
      </c>
      <c r="E78287" t="str">
        <f t="shared" si="2446"/>
        <v>пятница</v>
      </c>
      <c r="F78287">
        <f>VLOOKUP(C78287,'Первые просмотры'!A:B,2,0)</f>
        <v>111134</v>
      </c>
      <c r="G78287">
        <f t="shared" si="2447"/>
        <v>0</v>
      </c>
    </row>
    <row r="78288" spans="1:7" x14ac:dyDescent="0.25">
      <c r="A78288">
        <v>237723</v>
      </c>
      <c r="B78288" s="2">
        <v>44379.858601941742</v>
      </c>
      <c r="C78288">
        <v>280908</v>
      </c>
      <c r="D78288">
        <v>37644</v>
      </c>
      <c r="E78288" t="str">
        <f t="shared" si="2446"/>
        <v>пятница</v>
      </c>
      <c r="F78288">
        <f>VLOOKUP(C78288,'Первые просмотры'!A:B,2,0)</f>
        <v>126684</v>
      </c>
      <c r="G78288">
        <f t="shared" si="2447"/>
        <v>0</v>
      </c>
    </row>
    <row r="78289" spans="1:7" x14ac:dyDescent="0.25">
      <c r="A78289">
        <v>237725</v>
      </c>
      <c r="B78289" s="2">
        <v>44379.859815533986</v>
      </c>
      <c r="C78289">
        <v>111307</v>
      </c>
      <c r="D78289">
        <v>80850</v>
      </c>
      <c r="E78289" t="str">
        <f t="shared" si="2446"/>
        <v>пятница</v>
      </c>
      <c r="F78289">
        <f>VLOOKUP(C78289,'Первые просмотры'!A:B,2,0)</f>
        <v>164392</v>
      </c>
      <c r="G78289">
        <f t="shared" si="2447"/>
        <v>0</v>
      </c>
    </row>
    <row r="78290" spans="1:7" x14ac:dyDescent="0.25">
      <c r="A78290">
        <v>237727</v>
      </c>
      <c r="B78290" s="2">
        <v>44379.859815533986</v>
      </c>
      <c r="C78290">
        <v>232208</v>
      </c>
      <c r="D78290">
        <v>247072</v>
      </c>
      <c r="E78290" t="str">
        <f t="shared" si="2446"/>
        <v>пятница</v>
      </c>
      <c r="F78290">
        <f>VLOOKUP(C78290,'Первые просмотры'!A:B,2,0)</f>
        <v>127871</v>
      </c>
      <c r="G78290">
        <f t="shared" si="2447"/>
        <v>0</v>
      </c>
    </row>
    <row r="78291" spans="1:7" x14ac:dyDescent="0.25">
      <c r="A78291">
        <v>237728</v>
      </c>
      <c r="B78291" s="2">
        <v>44379.860220064722</v>
      </c>
      <c r="C78291">
        <v>23910</v>
      </c>
      <c r="D78291">
        <v>240687</v>
      </c>
      <c r="E78291" t="str">
        <f t="shared" si="2446"/>
        <v>пятница</v>
      </c>
      <c r="F78291">
        <f>VLOOKUP(C78291,'Первые просмотры'!A:B,2,0)</f>
        <v>48061</v>
      </c>
      <c r="G78291">
        <f t="shared" si="2447"/>
        <v>0</v>
      </c>
    </row>
    <row r="78292" spans="1:7" x14ac:dyDescent="0.25">
      <c r="A78292">
        <v>237732</v>
      </c>
      <c r="B78292" s="2">
        <v>44379.860999999997</v>
      </c>
      <c r="C78292">
        <v>64588</v>
      </c>
      <c r="D78292">
        <v>114865</v>
      </c>
      <c r="E78292" t="str">
        <f t="shared" si="2446"/>
        <v>пятница</v>
      </c>
      <c r="F78292">
        <f>VLOOKUP(C78292,'Первые просмотры'!A:B,2,0)</f>
        <v>124693</v>
      </c>
      <c r="G78292">
        <f t="shared" si="2447"/>
        <v>0</v>
      </c>
    </row>
    <row r="78293" spans="1:7" x14ac:dyDescent="0.25">
      <c r="A78293">
        <v>237733</v>
      </c>
      <c r="B78293" s="2">
        <v>44379.861029126216</v>
      </c>
      <c r="C78293">
        <v>50637</v>
      </c>
      <c r="D78293">
        <v>165114</v>
      </c>
      <c r="E78293" t="str">
        <f t="shared" si="2446"/>
        <v>пятница</v>
      </c>
      <c r="F78293">
        <f>VLOOKUP(C78293,'Первые просмотры'!A:B,2,0)</f>
        <v>10118</v>
      </c>
      <c r="G78293">
        <f t="shared" si="2447"/>
        <v>0</v>
      </c>
    </row>
    <row r="78294" spans="1:7" x14ac:dyDescent="0.25">
      <c r="A78294">
        <v>237736</v>
      </c>
      <c r="B78294" s="2">
        <v>44379.861433656959</v>
      </c>
      <c r="C78294">
        <v>243147</v>
      </c>
      <c r="D78294">
        <v>80726</v>
      </c>
      <c r="E78294" t="str">
        <f t="shared" si="2446"/>
        <v>пятница</v>
      </c>
      <c r="F78294">
        <f>VLOOKUP(C78294,'Первые просмотры'!A:B,2,0)</f>
        <v>223547</v>
      </c>
      <c r="G78294">
        <f t="shared" si="2447"/>
        <v>0</v>
      </c>
    </row>
    <row r="78295" spans="1:7" x14ac:dyDescent="0.25">
      <c r="A78295">
        <v>237738</v>
      </c>
      <c r="B78295" s="2">
        <v>44379.863051779939</v>
      </c>
      <c r="C78295">
        <v>96146</v>
      </c>
      <c r="D78295">
        <v>158978</v>
      </c>
      <c r="E78295" t="str">
        <f t="shared" si="2446"/>
        <v>пятница</v>
      </c>
      <c r="F78295">
        <f>VLOOKUP(C78295,'Первые просмотры'!A:B,2,0)</f>
        <v>210707</v>
      </c>
      <c r="G78295">
        <f t="shared" si="2447"/>
        <v>0</v>
      </c>
    </row>
    <row r="78296" spans="1:7" x14ac:dyDescent="0.25">
      <c r="A78296">
        <v>237739</v>
      </c>
      <c r="B78296" s="2">
        <v>44379.863051779939</v>
      </c>
      <c r="C78296">
        <v>100433</v>
      </c>
      <c r="D78296">
        <v>402089</v>
      </c>
      <c r="E78296" t="str">
        <f t="shared" si="2446"/>
        <v>пятница</v>
      </c>
      <c r="F78296">
        <f>VLOOKUP(C78296,'Первые просмотры'!A:B,2,0)</f>
        <v>117973</v>
      </c>
      <c r="G78296">
        <f t="shared" si="2447"/>
        <v>0</v>
      </c>
    </row>
    <row r="78297" spans="1:7" x14ac:dyDescent="0.25">
      <c r="A78297">
        <v>237744</v>
      </c>
      <c r="B78297" s="2">
        <v>44379.863051779939</v>
      </c>
      <c r="C78297">
        <v>330255</v>
      </c>
      <c r="D78297">
        <v>304128</v>
      </c>
      <c r="E78297" t="str">
        <f t="shared" si="2446"/>
        <v>пятница</v>
      </c>
      <c r="F78297">
        <f>VLOOKUP(C78297,'Первые просмотры'!A:B,2,0)</f>
        <v>72278</v>
      </c>
      <c r="G78297">
        <f t="shared" si="2447"/>
        <v>0</v>
      </c>
    </row>
    <row r="78298" spans="1:7" x14ac:dyDescent="0.25">
      <c r="A78298">
        <v>237745</v>
      </c>
      <c r="B78298" s="2">
        <v>44379.863456310675</v>
      </c>
      <c r="C78298">
        <v>141203</v>
      </c>
      <c r="D78298">
        <v>251574</v>
      </c>
      <c r="E78298" t="str">
        <f t="shared" si="2446"/>
        <v>пятница</v>
      </c>
      <c r="F78298">
        <f>VLOOKUP(C78298,'Первые просмотры'!A:B,2,0)</f>
        <v>21955</v>
      </c>
      <c r="G78298">
        <f t="shared" si="2447"/>
        <v>0</v>
      </c>
    </row>
    <row r="78299" spans="1:7" x14ac:dyDescent="0.25">
      <c r="A78299">
        <v>237747</v>
      </c>
      <c r="B78299" s="2">
        <v>44379.864669902912</v>
      </c>
      <c r="C78299">
        <v>194420</v>
      </c>
      <c r="D78299">
        <v>412293</v>
      </c>
      <c r="E78299" t="str">
        <f t="shared" si="2446"/>
        <v>пятница</v>
      </c>
      <c r="F78299">
        <f>VLOOKUP(C78299,'Первые просмотры'!A:B,2,0)</f>
        <v>237747</v>
      </c>
      <c r="G78299">
        <f t="shared" si="2447"/>
        <v>1</v>
      </c>
    </row>
    <row r="78300" spans="1:7" x14ac:dyDescent="0.25">
      <c r="A78300">
        <v>237751</v>
      </c>
      <c r="B78300" s="2">
        <v>44379.865074433656</v>
      </c>
      <c r="C78300">
        <v>340883</v>
      </c>
      <c r="D78300">
        <v>347008</v>
      </c>
      <c r="E78300" t="str">
        <f t="shared" si="2446"/>
        <v>пятница</v>
      </c>
      <c r="F78300">
        <f>VLOOKUP(C78300,'Первые просмотры'!A:B,2,0)</f>
        <v>224788</v>
      </c>
      <c r="G78300">
        <f t="shared" si="2447"/>
        <v>0</v>
      </c>
    </row>
    <row r="78301" spans="1:7" x14ac:dyDescent="0.25">
      <c r="A78301">
        <v>237754</v>
      </c>
      <c r="B78301" s="2">
        <v>44379.865883495142</v>
      </c>
      <c r="C78301">
        <v>74202</v>
      </c>
      <c r="D78301">
        <v>244574</v>
      </c>
      <c r="E78301" t="str">
        <f t="shared" si="2446"/>
        <v>пятница</v>
      </c>
      <c r="F78301">
        <f>VLOOKUP(C78301,'Первые просмотры'!A:B,2,0)</f>
        <v>215844</v>
      </c>
      <c r="G78301">
        <f t="shared" si="2447"/>
        <v>0</v>
      </c>
    </row>
    <row r="78302" spans="1:7" x14ac:dyDescent="0.25">
      <c r="A78302">
        <v>237759</v>
      </c>
      <c r="B78302" s="2">
        <v>44379.866288025893</v>
      </c>
      <c r="C78302">
        <v>20621</v>
      </c>
      <c r="D78302">
        <v>154256</v>
      </c>
      <c r="E78302" t="str">
        <f t="shared" si="2446"/>
        <v>пятница</v>
      </c>
      <c r="F78302">
        <f>VLOOKUP(C78302,'Первые просмотры'!A:B,2,0)</f>
        <v>43175</v>
      </c>
      <c r="G78302">
        <f t="shared" si="2447"/>
        <v>0</v>
      </c>
    </row>
    <row r="78303" spans="1:7" x14ac:dyDescent="0.25">
      <c r="A78303">
        <v>237764</v>
      </c>
      <c r="B78303" s="2">
        <v>44379.866288025893</v>
      </c>
      <c r="C78303">
        <v>211176</v>
      </c>
      <c r="D78303">
        <v>470762</v>
      </c>
      <c r="E78303" t="str">
        <f t="shared" si="2446"/>
        <v>пятница</v>
      </c>
      <c r="F78303">
        <f>VLOOKUP(C78303,'Первые просмотры'!A:B,2,0)</f>
        <v>212665</v>
      </c>
      <c r="G78303">
        <f t="shared" si="2447"/>
        <v>0</v>
      </c>
    </row>
    <row r="78304" spans="1:7" x14ac:dyDescent="0.25">
      <c r="A78304">
        <v>237769</v>
      </c>
      <c r="B78304" s="2">
        <v>44379.866288025893</v>
      </c>
      <c r="C78304">
        <v>340146</v>
      </c>
      <c r="D78304">
        <v>158978</v>
      </c>
      <c r="E78304" t="str">
        <f t="shared" si="2446"/>
        <v>пятница</v>
      </c>
      <c r="F78304">
        <f>VLOOKUP(C78304,'Первые просмотры'!A:B,2,0)</f>
        <v>20679</v>
      </c>
      <c r="G78304">
        <f t="shared" si="2447"/>
        <v>0</v>
      </c>
    </row>
    <row r="78305" spans="1:7" x14ac:dyDescent="0.25">
      <c r="A78305">
        <v>237770</v>
      </c>
      <c r="B78305" s="2">
        <v>44379.868715210359</v>
      </c>
      <c r="C78305">
        <v>35807</v>
      </c>
      <c r="D78305">
        <v>80850</v>
      </c>
      <c r="E78305" t="str">
        <f t="shared" si="2446"/>
        <v>пятница</v>
      </c>
      <c r="F78305">
        <f>VLOOKUP(C78305,'Первые просмотры'!A:B,2,0)</f>
        <v>117801</v>
      </c>
      <c r="G78305">
        <f t="shared" si="2447"/>
        <v>0</v>
      </c>
    </row>
    <row r="78306" spans="1:7" x14ac:dyDescent="0.25">
      <c r="A78306">
        <v>237771</v>
      </c>
      <c r="B78306" s="2">
        <v>44379.868715210359</v>
      </c>
      <c r="C78306">
        <v>242082</v>
      </c>
      <c r="D78306">
        <v>273920</v>
      </c>
      <c r="E78306" t="str">
        <f t="shared" si="2446"/>
        <v>пятница</v>
      </c>
      <c r="F78306">
        <f>VLOOKUP(C78306,'Первые просмотры'!A:B,2,0)</f>
        <v>237771</v>
      </c>
      <c r="G78306">
        <f t="shared" si="2447"/>
        <v>1</v>
      </c>
    </row>
    <row r="78307" spans="1:7" x14ac:dyDescent="0.25">
      <c r="A78307">
        <v>237772</v>
      </c>
      <c r="B78307" s="2">
        <v>44379.869119741103</v>
      </c>
      <c r="C78307">
        <v>102938</v>
      </c>
      <c r="D78307">
        <v>154256</v>
      </c>
      <c r="E78307" t="str">
        <f t="shared" si="2446"/>
        <v>пятница</v>
      </c>
      <c r="F78307">
        <f>VLOOKUP(C78307,'Первые просмотры'!A:B,2,0)</f>
        <v>111033</v>
      </c>
      <c r="G78307">
        <f t="shared" si="2447"/>
        <v>0</v>
      </c>
    </row>
    <row r="78308" spans="1:7" x14ac:dyDescent="0.25">
      <c r="A78308">
        <v>237777</v>
      </c>
      <c r="B78308" s="2">
        <v>44379.869524271846</v>
      </c>
      <c r="C78308">
        <v>37385</v>
      </c>
      <c r="D78308">
        <v>341333</v>
      </c>
      <c r="E78308" t="str">
        <f t="shared" si="2446"/>
        <v>пятница</v>
      </c>
      <c r="F78308">
        <f>VLOOKUP(C78308,'Первые просмотры'!A:B,2,0)</f>
        <v>237777</v>
      </c>
      <c r="G78308">
        <f t="shared" si="2447"/>
        <v>1</v>
      </c>
    </row>
    <row r="78309" spans="1:7" x14ac:dyDescent="0.25">
      <c r="A78309">
        <v>237782</v>
      </c>
      <c r="B78309" s="2">
        <v>44379.869524271846</v>
      </c>
      <c r="C78309">
        <v>84143</v>
      </c>
      <c r="D78309">
        <v>439981</v>
      </c>
      <c r="E78309" t="str">
        <f t="shared" si="2446"/>
        <v>пятница</v>
      </c>
      <c r="F78309">
        <f>VLOOKUP(C78309,'Первые просмотры'!A:B,2,0)</f>
        <v>174764</v>
      </c>
      <c r="G78309">
        <f t="shared" si="2447"/>
        <v>0</v>
      </c>
    </row>
    <row r="78310" spans="1:7" x14ac:dyDescent="0.25">
      <c r="A78310">
        <v>237787</v>
      </c>
      <c r="B78310" s="2">
        <v>44379.870333333332</v>
      </c>
      <c r="C78310">
        <v>285652</v>
      </c>
      <c r="D78310">
        <v>411922</v>
      </c>
      <c r="E78310" t="str">
        <f t="shared" si="2446"/>
        <v>пятница</v>
      </c>
      <c r="F78310">
        <f>VLOOKUP(C78310,'Первые просмотры'!A:B,2,0)</f>
        <v>71654</v>
      </c>
      <c r="G78310">
        <f t="shared" si="2447"/>
        <v>0</v>
      </c>
    </row>
    <row r="78311" spans="1:7" x14ac:dyDescent="0.25">
      <c r="A78311">
        <v>237788</v>
      </c>
      <c r="B78311" s="2">
        <v>44379.870737864076</v>
      </c>
      <c r="C78311">
        <v>321297</v>
      </c>
      <c r="D78311">
        <v>347008</v>
      </c>
      <c r="E78311" t="str">
        <f t="shared" si="2446"/>
        <v>пятница</v>
      </c>
      <c r="F78311">
        <f>VLOOKUP(C78311,'Первые просмотры'!A:B,2,0)</f>
        <v>174146</v>
      </c>
      <c r="G78311">
        <f t="shared" si="2447"/>
        <v>0</v>
      </c>
    </row>
    <row r="78312" spans="1:7" x14ac:dyDescent="0.25">
      <c r="A78312">
        <v>237792</v>
      </c>
      <c r="B78312" s="2">
        <v>44379.871142394826</v>
      </c>
      <c r="C78312">
        <v>12543</v>
      </c>
      <c r="D78312">
        <v>108961</v>
      </c>
      <c r="E78312" t="str">
        <f t="shared" si="2446"/>
        <v>пятница</v>
      </c>
      <c r="F78312">
        <f>VLOOKUP(C78312,'Первые просмотры'!A:B,2,0)</f>
        <v>118928</v>
      </c>
      <c r="G78312">
        <f t="shared" si="2447"/>
        <v>0</v>
      </c>
    </row>
    <row r="78313" spans="1:7" x14ac:dyDescent="0.25">
      <c r="A78313">
        <v>237796</v>
      </c>
      <c r="B78313" s="2">
        <v>44379.871142394826</v>
      </c>
      <c r="C78313">
        <v>189390</v>
      </c>
      <c r="D78313">
        <v>48280</v>
      </c>
      <c r="E78313" t="str">
        <f t="shared" si="2446"/>
        <v>пятница</v>
      </c>
      <c r="F78313">
        <f>VLOOKUP(C78313,'Первые просмотры'!A:B,2,0)</f>
        <v>108155</v>
      </c>
      <c r="G78313">
        <f t="shared" si="2447"/>
        <v>0</v>
      </c>
    </row>
    <row r="78314" spans="1:7" x14ac:dyDescent="0.25">
      <c r="A78314">
        <v>237800</v>
      </c>
      <c r="B78314" s="2">
        <v>44379.871142394826</v>
      </c>
      <c r="C78314">
        <v>330514</v>
      </c>
      <c r="D78314">
        <v>102524</v>
      </c>
      <c r="E78314" t="str">
        <f t="shared" si="2446"/>
        <v>пятница</v>
      </c>
      <c r="F78314">
        <f>VLOOKUP(C78314,'Первые просмотры'!A:B,2,0)</f>
        <v>23616</v>
      </c>
      <c r="G78314">
        <f t="shared" si="2447"/>
        <v>0</v>
      </c>
    </row>
    <row r="78315" spans="1:7" x14ac:dyDescent="0.25">
      <c r="A78315">
        <v>237805</v>
      </c>
      <c r="B78315" s="2">
        <v>44379.871951456313</v>
      </c>
      <c r="C78315">
        <v>206625</v>
      </c>
      <c r="D78315">
        <v>352813</v>
      </c>
      <c r="E78315" t="str">
        <f t="shared" si="2446"/>
        <v>пятница</v>
      </c>
      <c r="F78315">
        <f>VLOOKUP(C78315,'Первые просмотры'!A:B,2,0)</f>
        <v>15196</v>
      </c>
      <c r="G78315">
        <f t="shared" si="2447"/>
        <v>0</v>
      </c>
    </row>
    <row r="78316" spans="1:7" x14ac:dyDescent="0.25">
      <c r="A78316">
        <v>237810</v>
      </c>
      <c r="B78316" s="2">
        <v>44379.872760517799</v>
      </c>
      <c r="C78316">
        <v>95565</v>
      </c>
      <c r="D78316">
        <v>351192</v>
      </c>
      <c r="E78316" t="str">
        <f t="shared" si="2446"/>
        <v>пятница</v>
      </c>
      <c r="F78316">
        <f>VLOOKUP(C78316,'Первые просмотры'!A:B,2,0)</f>
        <v>125246</v>
      </c>
      <c r="G78316">
        <f t="shared" si="2447"/>
        <v>0</v>
      </c>
    </row>
    <row r="78317" spans="1:7" x14ac:dyDescent="0.25">
      <c r="A78317">
        <v>237811</v>
      </c>
      <c r="B78317" s="2">
        <v>44379.872760517799</v>
      </c>
      <c r="C78317">
        <v>314241</v>
      </c>
      <c r="D78317">
        <v>245650</v>
      </c>
      <c r="E78317" t="str">
        <f t="shared" si="2446"/>
        <v>пятница</v>
      </c>
      <c r="F78317">
        <f>VLOOKUP(C78317,'Первые просмотры'!A:B,2,0)</f>
        <v>7803</v>
      </c>
      <c r="G78317">
        <f t="shared" si="2447"/>
        <v>0</v>
      </c>
    </row>
    <row r="78318" spans="1:7" x14ac:dyDescent="0.25">
      <c r="A78318">
        <v>237814</v>
      </c>
      <c r="B78318" s="2">
        <v>44379.873974110029</v>
      </c>
      <c r="C78318">
        <v>113632</v>
      </c>
      <c r="D78318">
        <v>394819</v>
      </c>
      <c r="E78318" t="str">
        <f t="shared" si="2446"/>
        <v>пятница</v>
      </c>
      <c r="F78318">
        <f>VLOOKUP(C78318,'Первые просмотры'!A:B,2,0)</f>
        <v>33246</v>
      </c>
      <c r="G78318">
        <f t="shared" si="2447"/>
        <v>0</v>
      </c>
    </row>
    <row r="78319" spans="1:7" x14ac:dyDescent="0.25">
      <c r="A78319">
        <v>237816</v>
      </c>
      <c r="B78319" s="2">
        <v>44379.874378640779</v>
      </c>
      <c r="C78319">
        <v>31199</v>
      </c>
      <c r="D78319">
        <v>137670</v>
      </c>
      <c r="E78319" t="str">
        <f t="shared" si="2446"/>
        <v>пятница</v>
      </c>
      <c r="F78319">
        <f>VLOOKUP(C78319,'Первые просмотры'!A:B,2,0)</f>
        <v>26753</v>
      </c>
      <c r="G78319">
        <f t="shared" si="2447"/>
        <v>0</v>
      </c>
    </row>
    <row r="78320" spans="1:7" x14ac:dyDescent="0.25">
      <c r="A78320">
        <v>237817</v>
      </c>
      <c r="B78320" s="2">
        <v>44379.874378640779</v>
      </c>
      <c r="C78320">
        <v>199490</v>
      </c>
      <c r="D78320">
        <v>75550</v>
      </c>
      <c r="E78320" t="str">
        <f t="shared" si="2446"/>
        <v>пятница</v>
      </c>
      <c r="F78320">
        <f>VLOOKUP(C78320,'Первые просмотры'!A:B,2,0)</f>
        <v>211994</v>
      </c>
      <c r="G78320">
        <f t="shared" si="2447"/>
        <v>0</v>
      </c>
    </row>
    <row r="78321" spans="1:7" x14ac:dyDescent="0.25">
      <c r="A78321">
        <v>237819</v>
      </c>
      <c r="B78321" s="2">
        <v>44379.87599676376</v>
      </c>
      <c r="C78321">
        <v>322162</v>
      </c>
      <c r="D78321">
        <v>197561</v>
      </c>
      <c r="E78321" t="str">
        <f t="shared" si="2446"/>
        <v>пятница</v>
      </c>
      <c r="F78321">
        <f>VLOOKUP(C78321,'Первые просмотры'!A:B,2,0)</f>
        <v>119731</v>
      </c>
      <c r="G78321">
        <f t="shared" si="2447"/>
        <v>0</v>
      </c>
    </row>
    <row r="78322" spans="1:7" x14ac:dyDescent="0.25">
      <c r="A78322">
        <v>237823</v>
      </c>
      <c r="B78322" s="2">
        <v>44379.876401294496</v>
      </c>
      <c r="C78322">
        <v>64421</v>
      </c>
      <c r="D78322">
        <v>472712</v>
      </c>
      <c r="E78322" t="str">
        <f t="shared" si="2446"/>
        <v>пятница</v>
      </c>
      <c r="F78322">
        <f>VLOOKUP(C78322,'Первые просмотры'!A:B,2,0)</f>
        <v>107283</v>
      </c>
      <c r="G78322">
        <f t="shared" si="2447"/>
        <v>0</v>
      </c>
    </row>
    <row r="78323" spans="1:7" x14ac:dyDescent="0.25">
      <c r="A78323">
        <v>237828</v>
      </c>
      <c r="B78323" s="2">
        <v>44379.876401294496</v>
      </c>
      <c r="C78323">
        <v>123191</v>
      </c>
      <c r="D78323">
        <v>351192</v>
      </c>
      <c r="E78323" t="str">
        <f t="shared" si="2446"/>
        <v>пятница</v>
      </c>
      <c r="F78323">
        <f>VLOOKUP(C78323,'Первые просмотры'!A:B,2,0)</f>
        <v>213456</v>
      </c>
      <c r="G78323">
        <f t="shared" si="2447"/>
        <v>0</v>
      </c>
    </row>
    <row r="78324" spans="1:7" x14ac:dyDescent="0.25">
      <c r="A78324">
        <v>237829</v>
      </c>
      <c r="B78324" s="2">
        <v>44379.876401294496</v>
      </c>
      <c r="C78324">
        <v>133083</v>
      </c>
      <c r="D78324">
        <v>152631</v>
      </c>
      <c r="E78324" t="str">
        <f t="shared" si="2446"/>
        <v>пятница</v>
      </c>
      <c r="F78324">
        <f>VLOOKUP(C78324,'Первые просмотры'!A:B,2,0)</f>
        <v>115142</v>
      </c>
      <c r="G78324">
        <f t="shared" si="2447"/>
        <v>0</v>
      </c>
    </row>
    <row r="78325" spans="1:7" x14ac:dyDescent="0.25">
      <c r="A78325">
        <v>237833</v>
      </c>
      <c r="B78325" s="2">
        <v>44379.876805825246</v>
      </c>
      <c r="C78325">
        <v>117524</v>
      </c>
      <c r="D78325">
        <v>308577</v>
      </c>
      <c r="E78325" t="str">
        <f t="shared" si="2446"/>
        <v>пятница</v>
      </c>
      <c r="F78325">
        <f>VLOOKUP(C78325,'Первые просмотры'!A:B,2,0)</f>
        <v>216035</v>
      </c>
      <c r="G78325">
        <f t="shared" si="2447"/>
        <v>0</v>
      </c>
    </row>
    <row r="78326" spans="1:7" x14ac:dyDescent="0.25">
      <c r="A78326">
        <v>237836</v>
      </c>
      <c r="B78326" s="2">
        <v>44379.87721035599</v>
      </c>
      <c r="C78326">
        <v>217294</v>
      </c>
      <c r="D78326">
        <v>158978</v>
      </c>
      <c r="E78326" t="str">
        <f t="shared" si="2446"/>
        <v>пятница</v>
      </c>
      <c r="F78326">
        <f>VLOOKUP(C78326,'Первые просмотры'!A:B,2,0)</f>
        <v>126952</v>
      </c>
      <c r="G78326">
        <f t="shared" si="2447"/>
        <v>0</v>
      </c>
    </row>
    <row r="78327" spans="1:7" x14ac:dyDescent="0.25">
      <c r="A78327">
        <v>237841</v>
      </c>
      <c r="B78327" s="2">
        <v>44379.878423948219</v>
      </c>
      <c r="C78327">
        <v>16907</v>
      </c>
      <c r="D78327">
        <v>360778</v>
      </c>
      <c r="E78327" t="str">
        <f t="shared" si="2446"/>
        <v>пятница</v>
      </c>
      <c r="F78327">
        <f>VLOOKUP(C78327,'Первые просмотры'!A:B,2,0)</f>
        <v>45224</v>
      </c>
      <c r="G78327">
        <f t="shared" si="2447"/>
        <v>0</v>
      </c>
    </row>
    <row r="78328" spans="1:7" x14ac:dyDescent="0.25">
      <c r="A78328">
        <v>237846</v>
      </c>
      <c r="B78328" s="2">
        <v>44379.878423948219</v>
      </c>
      <c r="C78328">
        <v>208259</v>
      </c>
      <c r="D78328">
        <v>297506</v>
      </c>
      <c r="E78328" t="str">
        <f t="shared" si="2446"/>
        <v>пятница</v>
      </c>
      <c r="F78328">
        <f>VLOOKUP(C78328,'Первые просмотры'!A:B,2,0)</f>
        <v>227216</v>
      </c>
      <c r="G78328">
        <f t="shared" si="2447"/>
        <v>0</v>
      </c>
    </row>
    <row r="78329" spans="1:7" x14ac:dyDescent="0.25">
      <c r="A78329">
        <v>237850</v>
      </c>
      <c r="B78329" s="2">
        <v>44379.878423948219</v>
      </c>
      <c r="C78329">
        <v>221675</v>
      </c>
      <c r="D78329">
        <v>244853</v>
      </c>
      <c r="E78329" t="str">
        <f t="shared" si="2446"/>
        <v>пятница</v>
      </c>
      <c r="F78329">
        <f>VLOOKUP(C78329,'Первые просмотры'!A:B,2,0)</f>
        <v>217303</v>
      </c>
      <c r="G78329">
        <f t="shared" si="2447"/>
        <v>0</v>
      </c>
    </row>
    <row r="78330" spans="1:7" x14ac:dyDescent="0.25">
      <c r="A78330">
        <v>237852</v>
      </c>
      <c r="B78330" s="2">
        <v>44379.878828478963</v>
      </c>
      <c r="C78330">
        <v>261841</v>
      </c>
      <c r="D78330">
        <v>271248</v>
      </c>
      <c r="E78330" t="str">
        <f t="shared" si="2446"/>
        <v>пятница</v>
      </c>
      <c r="F78330">
        <f>VLOOKUP(C78330,'Первые просмотры'!A:B,2,0)</f>
        <v>237852</v>
      </c>
      <c r="G78330">
        <f t="shared" si="2447"/>
        <v>1</v>
      </c>
    </row>
    <row r="78331" spans="1:7" x14ac:dyDescent="0.25">
      <c r="A78331">
        <v>237853</v>
      </c>
      <c r="B78331" s="2">
        <v>44379.879233009706</v>
      </c>
      <c r="C78331">
        <v>118903</v>
      </c>
      <c r="D78331">
        <v>335604</v>
      </c>
      <c r="E78331" t="str">
        <f t="shared" si="2446"/>
        <v>пятница</v>
      </c>
      <c r="F78331">
        <f>VLOOKUP(C78331,'Первые просмотры'!A:B,2,0)</f>
        <v>218706</v>
      </c>
      <c r="G78331">
        <f t="shared" si="2447"/>
        <v>0</v>
      </c>
    </row>
    <row r="78332" spans="1:7" x14ac:dyDescent="0.25">
      <c r="A78332">
        <v>237858</v>
      </c>
      <c r="B78332" s="2">
        <v>44379.879233009713</v>
      </c>
      <c r="C78332">
        <v>92731</v>
      </c>
      <c r="D78332">
        <v>191893</v>
      </c>
      <c r="E78332" t="str">
        <f t="shared" si="2446"/>
        <v>пятница</v>
      </c>
      <c r="F78332">
        <f>VLOOKUP(C78332,'Первые просмотры'!A:B,2,0)</f>
        <v>209422</v>
      </c>
      <c r="G78332">
        <f t="shared" si="2447"/>
        <v>0</v>
      </c>
    </row>
    <row r="78333" spans="1:7" x14ac:dyDescent="0.25">
      <c r="A78333">
        <v>237862</v>
      </c>
      <c r="B78333" s="2">
        <v>44379.879233009713</v>
      </c>
      <c r="C78333">
        <v>220241</v>
      </c>
      <c r="D78333">
        <v>364695</v>
      </c>
      <c r="E78333" t="str">
        <f t="shared" si="2446"/>
        <v>пятница</v>
      </c>
      <c r="F78333">
        <f>VLOOKUP(C78333,'Первые просмотры'!A:B,2,0)</f>
        <v>19800</v>
      </c>
      <c r="G78333">
        <f t="shared" si="2447"/>
        <v>0</v>
      </c>
    </row>
    <row r="78334" spans="1:7" x14ac:dyDescent="0.25">
      <c r="A78334">
        <v>237866</v>
      </c>
      <c r="B78334" s="2">
        <v>44379.879233009713</v>
      </c>
      <c r="C78334">
        <v>289514</v>
      </c>
      <c r="D78334">
        <v>158978</v>
      </c>
      <c r="E78334" t="str">
        <f t="shared" si="2446"/>
        <v>пятница</v>
      </c>
      <c r="F78334">
        <f>VLOOKUP(C78334,'Первые просмотры'!A:B,2,0)</f>
        <v>40049</v>
      </c>
      <c r="G78334">
        <f t="shared" si="2447"/>
        <v>0</v>
      </c>
    </row>
    <row r="78335" spans="1:7" x14ac:dyDescent="0.25">
      <c r="A78335">
        <v>237869</v>
      </c>
      <c r="B78335" s="2">
        <v>44379.879637540449</v>
      </c>
      <c r="C78335">
        <v>44945</v>
      </c>
      <c r="D78335">
        <v>69722</v>
      </c>
      <c r="E78335" t="str">
        <f t="shared" si="2446"/>
        <v>пятница</v>
      </c>
      <c r="F78335">
        <f>VLOOKUP(C78335,'Первые просмотры'!A:B,2,0)</f>
        <v>237869</v>
      </c>
      <c r="G78335">
        <f t="shared" si="2447"/>
        <v>1</v>
      </c>
    </row>
    <row r="78336" spans="1:7" x14ac:dyDescent="0.25">
      <c r="A78336">
        <v>237872</v>
      </c>
      <c r="B78336" s="2">
        <v>44379.880446601943</v>
      </c>
      <c r="C78336">
        <v>142962</v>
      </c>
      <c r="D78336">
        <v>43631</v>
      </c>
      <c r="E78336" t="str">
        <f t="shared" si="2446"/>
        <v>пятница</v>
      </c>
      <c r="F78336">
        <f>VLOOKUP(C78336,'Первые просмотры'!A:B,2,0)</f>
        <v>35487</v>
      </c>
      <c r="G78336">
        <f t="shared" si="2447"/>
        <v>0</v>
      </c>
    </row>
    <row r="78337" spans="1:7" x14ac:dyDescent="0.25">
      <c r="A78337">
        <v>237873</v>
      </c>
      <c r="B78337" s="2">
        <v>44379.880851132686</v>
      </c>
      <c r="C78337">
        <v>116688</v>
      </c>
      <c r="D78337">
        <v>153893</v>
      </c>
      <c r="E78337" t="str">
        <f t="shared" si="2446"/>
        <v>пятница</v>
      </c>
      <c r="F78337">
        <f>VLOOKUP(C78337,'Первые просмотры'!A:B,2,0)</f>
        <v>103729</v>
      </c>
      <c r="G78337">
        <f t="shared" si="2447"/>
        <v>0</v>
      </c>
    </row>
    <row r="78338" spans="1:7" x14ac:dyDescent="0.25">
      <c r="A78338">
        <v>237878</v>
      </c>
      <c r="B78338" s="2">
        <v>44379.880851132686</v>
      </c>
      <c r="C78338">
        <v>156017</v>
      </c>
      <c r="D78338">
        <v>250679</v>
      </c>
      <c r="E78338" t="str">
        <f t="shared" si="2446"/>
        <v>пятница</v>
      </c>
      <c r="F78338">
        <f>VLOOKUP(C78338,'Первые просмотры'!A:B,2,0)</f>
        <v>111570</v>
      </c>
      <c r="G78338">
        <f t="shared" si="2447"/>
        <v>0</v>
      </c>
    </row>
    <row r="78339" spans="1:7" x14ac:dyDescent="0.25">
      <c r="A78339">
        <v>237883</v>
      </c>
      <c r="B78339" s="2">
        <v>44379.880851132686</v>
      </c>
      <c r="C78339">
        <v>227637</v>
      </c>
      <c r="D78339">
        <v>470762</v>
      </c>
      <c r="E78339" t="str">
        <f t="shared" ref="E78339:E78402" si="2448">TEXT(B78339, "ДДДД")</f>
        <v>пятница</v>
      </c>
      <c r="F78339">
        <f>VLOOKUP(C78339,'Первые просмотры'!A:B,2,0)</f>
        <v>101640</v>
      </c>
      <c r="G78339">
        <f t="shared" ref="G78339:G78402" si="2449">IF(A78339=F78339,1,0)</f>
        <v>0</v>
      </c>
    </row>
    <row r="78340" spans="1:7" x14ac:dyDescent="0.25">
      <c r="A78340">
        <v>237884</v>
      </c>
      <c r="B78340" s="2">
        <v>44379.882064724916</v>
      </c>
      <c r="C78340">
        <v>44803</v>
      </c>
      <c r="D78340">
        <v>154228</v>
      </c>
      <c r="E78340" t="str">
        <f t="shared" si="2448"/>
        <v>пятница</v>
      </c>
      <c r="F78340">
        <f>VLOOKUP(C78340,'Первые просмотры'!A:B,2,0)</f>
        <v>224322</v>
      </c>
      <c r="G78340">
        <f t="shared" si="2449"/>
        <v>0</v>
      </c>
    </row>
    <row r="78341" spans="1:7" x14ac:dyDescent="0.25">
      <c r="A78341">
        <v>237885</v>
      </c>
      <c r="B78341" s="2">
        <v>44379.882469255666</v>
      </c>
      <c r="C78341">
        <v>311982</v>
      </c>
      <c r="D78341">
        <v>244282</v>
      </c>
      <c r="E78341" t="str">
        <f t="shared" si="2448"/>
        <v>пятница</v>
      </c>
      <c r="F78341">
        <f>VLOOKUP(C78341,'Первые просмотры'!A:B,2,0)</f>
        <v>227678</v>
      </c>
      <c r="G78341">
        <f t="shared" si="2449"/>
        <v>0</v>
      </c>
    </row>
    <row r="78342" spans="1:7" x14ac:dyDescent="0.25">
      <c r="A78342">
        <v>237887</v>
      </c>
      <c r="B78342" s="2">
        <v>44379.882873786402</v>
      </c>
      <c r="C78342">
        <v>60024</v>
      </c>
      <c r="D78342">
        <v>94440</v>
      </c>
      <c r="E78342" t="str">
        <f t="shared" si="2448"/>
        <v>пятница</v>
      </c>
      <c r="F78342">
        <f>VLOOKUP(C78342,'Первые просмотры'!A:B,2,0)</f>
        <v>5275</v>
      </c>
      <c r="G78342">
        <f t="shared" si="2449"/>
        <v>0</v>
      </c>
    </row>
    <row r="78343" spans="1:7" x14ac:dyDescent="0.25">
      <c r="A78343">
        <v>237889</v>
      </c>
      <c r="B78343" s="2">
        <v>44379.883278317153</v>
      </c>
      <c r="C78343">
        <v>78011</v>
      </c>
      <c r="D78343">
        <v>313721</v>
      </c>
      <c r="E78343" t="str">
        <f t="shared" si="2448"/>
        <v>пятница</v>
      </c>
      <c r="F78343">
        <f>VLOOKUP(C78343,'Первые просмотры'!A:B,2,0)</f>
        <v>4105</v>
      </c>
      <c r="G78343">
        <f t="shared" si="2449"/>
        <v>0</v>
      </c>
    </row>
    <row r="78344" spans="1:7" x14ac:dyDescent="0.25">
      <c r="A78344">
        <v>237890</v>
      </c>
      <c r="B78344" s="2">
        <v>44379.883682847896</v>
      </c>
      <c r="C78344">
        <v>22412</v>
      </c>
      <c r="D78344">
        <v>285365</v>
      </c>
      <c r="E78344" t="str">
        <f t="shared" si="2448"/>
        <v>пятница</v>
      </c>
      <c r="F78344">
        <f>VLOOKUP(C78344,'Первые просмотры'!A:B,2,0)</f>
        <v>50555</v>
      </c>
      <c r="G78344">
        <f t="shared" si="2449"/>
        <v>0</v>
      </c>
    </row>
    <row r="78345" spans="1:7" x14ac:dyDescent="0.25">
      <c r="A78345">
        <v>237891</v>
      </c>
      <c r="B78345" s="2">
        <v>44379.883682847896</v>
      </c>
      <c r="C78345">
        <v>295617</v>
      </c>
      <c r="D78345">
        <v>146665</v>
      </c>
      <c r="E78345" t="str">
        <f t="shared" si="2448"/>
        <v>пятница</v>
      </c>
      <c r="F78345">
        <f>VLOOKUP(C78345,'Первые просмотры'!A:B,2,0)</f>
        <v>34077</v>
      </c>
      <c r="G78345">
        <f t="shared" si="2449"/>
        <v>0</v>
      </c>
    </row>
    <row r="78346" spans="1:7" x14ac:dyDescent="0.25">
      <c r="A78346">
        <v>237896</v>
      </c>
      <c r="B78346" s="2">
        <v>44379.884087378639</v>
      </c>
      <c r="C78346">
        <v>29788</v>
      </c>
      <c r="D78346">
        <v>191893</v>
      </c>
      <c r="E78346" t="str">
        <f t="shared" si="2448"/>
        <v>пятница</v>
      </c>
      <c r="F78346">
        <f>VLOOKUP(C78346,'Первые просмотры'!A:B,2,0)</f>
        <v>225983</v>
      </c>
      <c r="G78346">
        <f t="shared" si="2449"/>
        <v>0</v>
      </c>
    </row>
    <row r="78347" spans="1:7" x14ac:dyDescent="0.25">
      <c r="A78347">
        <v>237899</v>
      </c>
      <c r="B78347" s="2">
        <v>44379.884087378647</v>
      </c>
      <c r="C78347">
        <v>276767</v>
      </c>
      <c r="D78347">
        <v>354876</v>
      </c>
      <c r="E78347" t="str">
        <f t="shared" si="2448"/>
        <v>пятница</v>
      </c>
      <c r="F78347">
        <f>VLOOKUP(C78347,'Первые просмотры'!A:B,2,0)</f>
        <v>71344</v>
      </c>
      <c r="G78347">
        <f t="shared" si="2449"/>
        <v>0</v>
      </c>
    </row>
    <row r="78348" spans="1:7" x14ac:dyDescent="0.25">
      <c r="A78348">
        <v>237904</v>
      </c>
      <c r="B78348" s="2">
        <v>44379.884087378647</v>
      </c>
      <c r="C78348">
        <v>306879</v>
      </c>
      <c r="D78348">
        <v>259288</v>
      </c>
      <c r="E78348" t="str">
        <f t="shared" si="2448"/>
        <v>пятница</v>
      </c>
      <c r="F78348">
        <f>VLOOKUP(C78348,'Первые просмотры'!A:B,2,0)</f>
        <v>21482</v>
      </c>
      <c r="G78348">
        <f t="shared" si="2449"/>
        <v>0</v>
      </c>
    </row>
    <row r="78349" spans="1:7" x14ac:dyDescent="0.25">
      <c r="A78349">
        <v>237906</v>
      </c>
      <c r="B78349" s="2">
        <v>44379.884087378647</v>
      </c>
      <c r="C78349">
        <v>315391</v>
      </c>
      <c r="D78349">
        <v>402459</v>
      </c>
      <c r="E78349" t="str">
        <f t="shared" si="2448"/>
        <v>пятница</v>
      </c>
      <c r="F78349">
        <f>VLOOKUP(C78349,'Первые просмотры'!A:B,2,0)</f>
        <v>218683</v>
      </c>
      <c r="G78349">
        <f t="shared" si="2449"/>
        <v>0</v>
      </c>
    </row>
    <row r="78350" spans="1:7" x14ac:dyDescent="0.25">
      <c r="A78350">
        <v>237908</v>
      </c>
      <c r="B78350" s="2">
        <v>44379.88570550162</v>
      </c>
      <c r="C78350">
        <v>320451</v>
      </c>
      <c r="D78350">
        <v>398201</v>
      </c>
      <c r="E78350" t="str">
        <f t="shared" si="2448"/>
        <v>пятница</v>
      </c>
      <c r="F78350">
        <f>VLOOKUP(C78350,'Первые просмотры'!A:B,2,0)</f>
        <v>21631</v>
      </c>
      <c r="G78350">
        <f t="shared" si="2449"/>
        <v>0</v>
      </c>
    </row>
    <row r="78351" spans="1:7" x14ac:dyDescent="0.25">
      <c r="A78351">
        <v>237909</v>
      </c>
      <c r="B78351" s="2">
        <v>44379.885999999999</v>
      </c>
      <c r="C78351">
        <v>117333</v>
      </c>
      <c r="D78351">
        <v>412293</v>
      </c>
      <c r="E78351" t="str">
        <f t="shared" si="2448"/>
        <v>пятница</v>
      </c>
      <c r="F78351">
        <f>VLOOKUP(C78351,'Первые просмотры'!A:B,2,0)</f>
        <v>211458</v>
      </c>
      <c r="G78351">
        <f t="shared" si="2449"/>
        <v>0</v>
      </c>
    </row>
    <row r="78352" spans="1:7" x14ac:dyDescent="0.25">
      <c r="A78352">
        <v>237910</v>
      </c>
      <c r="B78352" s="2">
        <v>44379.886110032363</v>
      </c>
      <c r="C78352">
        <v>36234</v>
      </c>
      <c r="D78352">
        <v>413446</v>
      </c>
      <c r="E78352" t="str">
        <f t="shared" si="2448"/>
        <v>пятница</v>
      </c>
      <c r="F78352">
        <f>VLOOKUP(C78352,'Первые просмотры'!A:B,2,0)</f>
        <v>23541</v>
      </c>
      <c r="G78352">
        <f t="shared" si="2449"/>
        <v>0</v>
      </c>
    </row>
    <row r="78353" spans="1:7" x14ac:dyDescent="0.25">
      <c r="A78353">
        <v>237912</v>
      </c>
      <c r="B78353" s="2">
        <v>44379.887323624593</v>
      </c>
      <c r="C78353">
        <v>274744</v>
      </c>
      <c r="D78353">
        <v>341333</v>
      </c>
      <c r="E78353" t="str">
        <f t="shared" si="2448"/>
        <v>пятница</v>
      </c>
      <c r="F78353">
        <f>VLOOKUP(C78353,'Первые просмотры'!A:B,2,0)</f>
        <v>220750</v>
      </c>
      <c r="G78353">
        <f t="shared" si="2449"/>
        <v>0</v>
      </c>
    </row>
    <row r="78354" spans="1:7" x14ac:dyDescent="0.25">
      <c r="A78354">
        <v>237916</v>
      </c>
      <c r="B78354" s="2">
        <v>44379.8873236246</v>
      </c>
      <c r="C78354">
        <v>141507</v>
      </c>
      <c r="D78354">
        <v>351192</v>
      </c>
      <c r="E78354" t="str">
        <f t="shared" si="2448"/>
        <v>пятница</v>
      </c>
      <c r="F78354">
        <f>VLOOKUP(C78354,'Первые просмотры'!A:B,2,0)</f>
        <v>237916</v>
      </c>
      <c r="G78354">
        <f t="shared" si="2449"/>
        <v>1</v>
      </c>
    </row>
    <row r="78355" spans="1:7" x14ac:dyDescent="0.25">
      <c r="A78355">
        <v>237921</v>
      </c>
      <c r="B78355" s="2">
        <v>44379.8873236246</v>
      </c>
      <c r="C78355">
        <v>237024</v>
      </c>
      <c r="D78355">
        <v>347393</v>
      </c>
      <c r="E78355" t="str">
        <f t="shared" si="2448"/>
        <v>пятница</v>
      </c>
      <c r="F78355">
        <f>VLOOKUP(C78355,'Первые просмотры'!A:B,2,0)</f>
        <v>225699</v>
      </c>
      <c r="G78355">
        <f t="shared" si="2449"/>
        <v>0</v>
      </c>
    </row>
    <row r="78356" spans="1:7" x14ac:dyDescent="0.25">
      <c r="A78356">
        <v>237922</v>
      </c>
      <c r="B78356" s="2">
        <v>44379.887728155336</v>
      </c>
      <c r="C78356">
        <v>112464</v>
      </c>
      <c r="D78356">
        <v>438887</v>
      </c>
      <c r="E78356" t="str">
        <f t="shared" si="2448"/>
        <v>пятница</v>
      </c>
      <c r="F78356">
        <f>VLOOKUP(C78356,'Первые просмотры'!A:B,2,0)</f>
        <v>237922</v>
      </c>
      <c r="G78356">
        <f t="shared" si="2449"/>
        <v>1</v>
      </c>
    </row>
    <row r="78357" spans="1:7" x14ac:dyDescent="0.25">
      <c r="A78357">
        <v>237925</v>
      </c>
      <c r="B78357" s="2">
        <v>44379.888941747573</v>
      </c>
      <c r="C78357">
        <v>25713</v>
      </c>
      <c r="D78357">
        <v>411922</v>
      </c>
      <c r="E78357" t="str">
        <f t="shared" si="2448"/>
        <v>пятница</v>
      </c>
      <c r="F78357">
        <f>VLOOKUP(C78357,'Первые просмотры'!A:B,2,0)</f>
        <v>237925</v>
      </c>
      <c r="G78357">
        <f t="shared" si="2449"/>
        <v>1</v>
      </c>
    </row>
    <row r="78358" spans="1:7" x14ac:dyDescent="0.25">
      <c r="A78358">
        <v>237929</v>
      </c>
      <c r="B78358" s="2">
        <v>44379.890155339803</v>
      </c>
      <c r="C78358">
        <v>51746</v>
      </c>
      <c r="D78358">
        <v>242428</v>
      </c>
      <c r="E78358" t="str">
        <f t="shared" si="2448"/>
        <v>пятница</v>
      </c>
      <c r="F78358">
        <f>VLOOKUP(C78358,'Первые просмотры'!A:B,2,0)</f>
        <v>107422</v>
      </c>
      <c r="G78358">
        <f t="shared" si="2449"/>
        <v>0</v>
      </c>
    </row>
    <row r="78359" spans="1:7" x14ac:dyDescent="0.25">
      <c r="A78359">
        <v>237934</v>
      </c>
      <c r="B78359" s="2">
        <v>44379.890155339803</v>
      </c>
      <c r="C78359">
        <v>277127</v>
      </c>
      <c r="D78359">
        <v>250679</v>
      </c>
      <c r="E78359" t="str">
        <f t="shared" si="2448"/>
        <v>пятница</v>
      </c>
      <c r="F78359">
        <f>VLOOKUP(C78359,'Первые просмотры'!A:B,2,0)</f>
        <v>237934</v>
      </c>
      <c r="G78359">
        <f t="shared" si="2449"/>
        <v>1</v>
      </c>
    </row>
    <row r="78360" spans="1:7" x14ac:dyDescent="0.25">
      <c r="A78360">
        <v>237938</v>
      </c>
      <c r="B78360" s="2">
        <v>44379.89136893204</v>
      </c>
      <c r="C78360">
        <v>160064</v>
      </c>
      <c r="D78360">
        <v>217307</v>
      </c>
      <c r="E78360" t="str">
        <f t="shared" si="2448"/>
        <v>пятница</v>
      </c>
      <c r="F78360">
        <f>VLOOKUP(C78360,'Первые просмотры'!A:B,2,0)</f>
        <v>52285</v>
      </c>
      <c r="G78360">
        <f t="shared" si="2449"/>
        <v>0</v>
      </c>
    </row>
    <row r="78361" spans="1:7" x14ac:dyDescent="0.25">
      <c r="A78361">
        <v>237941</v>
      </c>
      <c r="B78361" s="2">
        <v>44379.89136893204</v>
      </c>
      <c r="C78361">
        <v>201154</v>
      </c>
      <c r="D78361">
        <v>433247</v>
      </c>
      <c r="E78361" t="str">
        <f t="shared" si="2448"/>
        <v>пятница</v>
      </c>
      <c r="F78361">
        <f>VLOOKUP(C78361,'Первые просмотры'!A:B,2,0)</f>
        <v>210396</v>
      </c>
      <c r="G78361">
        <f t="shared" si="2449"/>
        <v>0</v>
      </c>
    </row>
    <row r="78362" spans="1:7" x14ac:dyDescent="0.25">
      <c r="A78362">
        <v>237944</v>
      </c>
      <c r="B78362" s="2">
        <v>44379.892177993534</v>
      </c>
      <c r="C78362">
        <v>98785</v>
      </c>
      <c r="D78362">
        <v>176684</v>
      </c>
      <c r="E78362" t="str">
        <f t="shared" si="2448"/>
        <v>пятница</v>
      </c>
      <c r="F78362">
        <f>VLOOKUP(C78362,'Первые просмотры'!A:B,2,0)</f>
        <v>112954</v>
      </c>
      <c r="G78362">
        <f t="shared" si="2449"/>
        <v>0</v>
      </c>
    </row>
    <row r="78363" spans="1:7" x14ac:dyDescent="0.25">
      <c r="A78363">
        <v>237949</v>
      </c>
      <c r="B78363" s="2">
        <v>44379.892666666667</v>
      </c>
      <c r="C78363">
        <v>16805</v>
      </c>
      <c r="D78363">
        <v>308796</v>
      </c>
      <c r="E78363" t="str">
        <f t="shared" si="2448"/>
        <v>пятница</v>
      </c>
      <c r="F78363">
        <f>VLOOKUP(C78363,'Первые просмотры'!A:B,2,0)</f>
        <v>131258</v>
      </c>
      <c r="G78363">
        <f t="shared" si="2449"/>
        <v>0</v>
      </c>
    </row>
    <row r="78364" spans="1:7" x14ac:dyDescent="0.25">
      <c r="A78364">
        <v>237951</v>
      </c>
      <c r="B78364" s="2">
        <v>44379.893391585763</v>
      </c>
      <c r="C78364">
        <v>178366</v>
      </c>
      <c r="D78364">
        <v>212452</v>
      </c>
      <c r="E78364" t="str">
        <f t="shared" si="2448"/>
        <v>пятница</v>
      </c>
      <c r="F78364">
        <f>VLOOKUP(C78364,'Первые просмотры'!A:B,2,0)</f>
        <v>225833</v>
      </c>
      <c r="G78364">
        <f t="shared" si="2449"/>
        <v>0</v>
      </c>
    </row>
    <row r="78365" spans="1:7" x14ac:dyDescent="0.25">
      <c r="A78365">
        <v>237956</v>
      </c>
      <c r="B78365" s="2">
        <v>44379.893391585763</v>
      </c>
      <c r="C78365">
        <v>219124</v>
      </c>
      <c r="D78365">
        <v>83474</v>
      </c>
      <c r="E78365" t="str">
        <f t="shared" si="2448"/>
        <v>пятница</v>
      </c>
      <c r="F78365">
        <f>VLOOKUP(C78365,'Первые просмотры'!A:B,2,0)</f>
        <v>112656</v>
      </c>
      <c r="G78365">
        <f t="shared" si="2449"/>
        <v>0</v>
      </c>
    </row>
    <row r="78366" spans="1:7" x14ac:dyDescent="0.25">
      <c r="A78366">
        <v>237959</v>
      </c>
      <c r="B78366" s="2">
        <v>44379.893796116507</v>
      </c>
      <c r="C78366">
        <v>140458</v>
      </c>
      <c r="D78366">
        <v>151401</v>
      </c>
      <c r="E78366" t="str">
        <f t="shared" si="2448"/>
        <v>пятница</v>
      </c>
      <c r="F78366">
        <f>VLOOKUP(C78366,'Первые просмотры'!A:B,2,0)</f>
        <v>120823</v>
      </c>
      <c r="G78366">
        <f t="shared" si="2449"/>
        <v>0</v>
      </c>
    </row>
    <row r="78367" spans="1:7" x14ac:dyDescent="0.25">
      <c r="A78367">
        <v>237960</v>
      </c>
      <c r="B78367" s="2">
        <v>44379.893796116507</v>
      </c>
      <c r="C78367">
        <v>258428</v>
      </c>
      <c r="D78367">
        <v>155428</v>
      </c>
      <c r="E78367" t="str">
        <f t="shared" si="2448"/>
        <v>пятница</v>
      </c>
      <c r="F78367">
        <f>VLOOKUP(C78367,'Первые просмотры'!A:B,2,0)</f>
        <v>109111</v>
      </c>
      <c r="G78367">
        <f t="shared" si="2449"/>
        <v>0</v>
      </c>
    </row>
    <row r="78368" spans="1:7" x14ac:dyDescent="0.25">
      <c r="A78368">
        <v>237961</v>
      </c>
      <c r="B78368" s="2">
        <v>44379.895414239487</v>
      </c>
      <c r="C78368">
        <v>199221</v>
      </c>
      <c r="D78368">
        <v>411922</v>
      </c>
      <c r="E78368" t="str">
        <f t="shared" si="2448"/>
        <v>пятница</v>
      </c>
      <c r="F78368">
        <f>VLOOKUP(C78368,'Первые просмотры'!A:B,2,0)</f>
        <v>27155</v>
      </c>
      <c r="G78368">
        <f t="shared" si="2449"/>
        <v>0</v>
      </c>
    </row>
    <row r="78369" spans="1:7" x14ac:dyDescent="0.25">
      <c r="A78369">
        <v>237963</v>
      </c>
      <c r="B78369" s="2">
        <v>44379.896223300973</v>
      </c>
      <c r="C78369">
        <v>295150</v>
      </c>
      <c r="D78369">
        <v>179296</v>
      </c>
      <c r="E78369" t="str">
        <f t="shared" si="2448"/>
        <v>пятница</v>
      </c>
      <c r="F78369">
        <f>VLOOKUP(C78369,'Первые просмотры'!A:B,2,0)</f>
        <v>111264</v>
      </c>
      <c r="G78369">
        <f t="shared" si="2449"/>
        <v>0</v>
      </c>
    </row>
    <row r="78370" spans="1:7" x14ac:dyDescent="0.25">
      <c r="A78370">
        <v>237965</v>
      </c>
      <c r="B78370" s="2">
        <v>44379.896627831709</v>
      </c>
      <c r="C78370">
        <v>70151</v>
      </c>
      <c r="D78370">
        <v>471403</v>
      </c>
      <c r="E78370" t="str">
        <f t="shared" si="2448"/>
        <v>пятница</v>
      </c>
      <c r="F78370">
        <f>VLOOKUP(C78370,'Первые просмотры'!A:B,2,0)</f>
        <v>237965</v>
      </c>
      <c r="G78370">
        <f t="shared" si="2449"/>
        <v>1</v>
      </c>
    </row>
    <row r="78371" spans="1:7" x14ac:dyDescent="0.25">
      <c r="A78371">
        <v>237967</v>
      </c>
      <c r="B78371" s="2">
        <v>44379.896627831709</v>
      </c>
      <c r="C78371">
        <v>167748</v>
      </c>
      <c r="D78371">
        <v>250679</v>
      </c>
      <c r="E78371" t="str">
        <f t="shared" si="2448"/>
        <v>пятница</v>
      </c>
      <c r="F78371">
        <f>VLOOKUP(C78371,'Первые просмотры'!A:B,2,0)</f>
        <v>108509</v>
      </c>
      <c r="G78371">
        <f t="shared" si="2449"/>
        <v>0</v>
      </c>
    </row>
    <row r="78372" spans="1:7" x14ac:dyDescent="0.25">
      <c r="A78372">
        <v>237972</v>
      </c>
      <c r="B78372" s="2">
        <v>44379.896627831717</v>
      </c>
      <c r="C78372">
        <v>221808</v>
      </c>
      <c r="D78372">
        <v>191893</v>
      </c>
      <c r="E78372" t="str">
        <f t="shared" si="2448"/>
        <v>пятница</v>
      </c>
      <c r="F78372">
        <f>VLOOKUP(C78372,'Первые просмотры'!A:B,2,0)</f>
        <v>119736</v>
      </c>
      <c r="G78372">
        <f t="shared" si="2449"/>
        <v>0</v>
      </c>
    </row>
    <row r="78373" spans="1:7" x14ac:dyDescent="0.25">
      <c r="A78373">
        <v>237974</v>
      </c>
      <c r="B78373" s="2">
        <v>44379.897436893203</v>
      </c>
      <c r="C78373">
        <v>70172</v>
      </c>
      <c r="D78373">
        <v>154256</v>
      </c>
      <c r="E78373" t="str">
        <f t="shared" si="2448"/>
        <v>пятница</v>
      </c>
      <c r="F78373">
        <f>VLOOKUP(C78373,'Первые просмотры'!A:B,2,0)</f>
        <v>109192</v>
      </c>
      <c r="G78373">
        <f t="shared" si="2449"/>
        <v>0</v>
      </c>
    </row>
    <row r="78374" spans="1:7" x14ac:dyDescent="0.25">
      <c r="A78374">
        <v>237976</v>
      </c>
      <c r="B78374" s="2">
        <v>44379.89824595469</v>
      </c>
      <c r="C78374">
        <v>63754</v>
      </c>
      <c r="D78374">
        <v>65828</v>
      </c>
      <c r="E78374" t="str">
        <f t="shared" si="2448"/>
        <v>пятница</v>
      </c>
      <c r="F78374">
        <f>VLOOKUP(C78374,'Первые просмотры'!A:B,2,0)</f>
        <v>29112</v>
      </c>
      <c r="G78374">
        <f t="shared" si="2449"/>
        <v>0</v>
      </c>
    </row>
    <row r="78375" spans="1:7" x14ac:dyDescent="0.25">
      <c r="A78375">
        <v>237977</v>
      </c>
      <c r="B78375" s="2">
        <v>44379.89865048544</v>
      </c>
      <c r="C78375">
        <v>115841</v>
      </c>
      <c r="D78375">
        <v>145779</v>
      </c>
      <c r="E78375" t="str">
        <f t="shared" si="2448"/>
        <v>пятница</v>
      </c>
      <c r="F78375">
        <f>VLOOKUP(C78375,'Первые просмотры'!A:B,2,0)</f>
        <v>108714</v>
      </c>
      <c r="G78375">
        <f t="shared" si="2449"/>
        <v>0</v>
      </c>
    </row>
    <row r="78376" spans="1:7" x14ac:dyDescent="0.25">
      <c r="A78376">
        <v>237982</v>
      </c>
      <c r="B78376" s="2">
        <v>44379.899055016176</v>
      </c>
      <c r="C78376">
        <v>31024</v>
      </c>
      <c r="D78376">
        <v>393308</v>
      </c>
      <c r="E78376" t="str">
        <f t="shared" si="2448"/>
        <v>пятница</v>
      </c>
      <c r="F78376">
        <f>VLOOKUP(C78376,'Первые просмотры'!A:B,2,0)</f>
        <v>6290</v>
      </c>
      <c r="G78376">
        <f t="shared" si="2449"/>
        <v>0</v>
      </c>
    </row>
    <row r="78377" spans="1:7" x14ac:dyDescent="0.25">
      <c r="A78377">
        <v>237985</v>
      </c>
      <c r="B78377" s="2">
        <v>44379.89986407767</v>
      </c>
      <c r="C78377">
        <v>179330</v>
      </c>
      <c r="D78377">
        <v>230507</v>
      </c>
      <c r="E78377" t="str">
        <f t="shared" si="2448"/>
        <v>пятница</v>
      </c>
      <c r="F78377">
        <f>VLOOKUP(C78377,'Первые просмотры'!A:B,2,0)</f>
        <v>222572</v>
      </c>
      <c r="G78377">
        <f t="shared" si="2449"/>
        <v>0</v>
      </c>
    </row>
    <row r="78378" spans="1:7" x14ac:dyDescent="0.25">
      <c r="A78378">
        <v>237986</v>
      </c>
      <c r="B78378" s="2">
        <v>44379.900673139156</v>
      </c>
      <c r="C78378">
        <v>123422</v>
      </c>
      <c r="D78378">
        <v>118549</v>
      </c>
      <c r="E78378" t="str">
        <f t="shared" si="2448"/>
        <v>пятница</v>
      </c>
      <c r="F78378">
        <f>VLOOKUP(C78378,'Первые просмотры'!A:B,2,0)</f>
        <v>113836</v>
      </c>
      <c r="G78378">
        <f t="shared" si="2449"/>
        <v>0</v>
      </c>
    </row>
    <row r="78379" spans="1:7" x14ac:dyDescent="0.25">
      <c r="A78379">
        <v>237989</v>
      </c>
      <c r="B78379" s="2">
        <v>44379.900673139156</v>
      </c>
      <c r="C78379">
        <v>143505</v>
      </c>
      <c r="D78379">
        <v>156268</v>
      </c>
      <c r="E78379" t="str">
        <f t="shared" si="2448"/>
        <v>пятница</v>
      </c>
      <c r="F78379">
        <f>VLOOKUP(C78379,'Первые просмотры'!A:B,2,0)</f>
        <v>5305</v>
      </c>
      <c r="G78379">
        <f t="shared" si="2449"/>
        <v>0</v>
      </c>
    </row>
    <row r="78380" spans="1:7" x14ac:dyDescent="0.25">
      <c r="A78380">
        <v>237990</v>
      </c>
      <c r="B78380" s="2">
        <v>44379.900673139156</v>
      </c>
      <c r="C78380">
        <v>341477</v>
      </c>
      <c r="D78380">
        <v>241927</v>
      </c>
      <c r="E78380" t="str">
        <f t="shared" si="2448"/>
        <v>пятница</v>
      </c>
      <c r="F78380">
        <f>VLOOKUP(C78380,'Первые просмотры'!A:B,2,0)</f>
        <v>223461</v>
      </c>
      <c r="G78380">
        <f t="shared" si="2449"/>
        <v>0</v>
      </c>
    </row>
    <row r="78381" spans="1:7" x14ac:dyDescent="0.25">
      <c r="A78381">
        <v>237994</v>
      </c>
      <c r="B78381" s="2">
        <v>44379.90148220065</v>
      </c>
      <c r="C78381">
        <v>38987</v>
      </c>
      <c r="D78381">
        <v>411922</v>
      </c>
      <c r="E78381" t="str">
        <f t="shared" si="2448"/>
        <v>пятница</v>
      </c>
      <c r="F78381">
        <f>VLOOKUP(C78381,'Первые просмотры'!A:B,2,0)</f>
        <v>103816</v>
      </c>
      <c r="G78381">
        <f t="shared" si="2449"/>
        <v>0</v>
      </c>
    </row>
    <row r="78382" spans="1:7" x14ac:dyDescent="0.25">
      <c r="A78382">
        <v>237999</v>
      </c>
      <c r="B78382" s="2">
        <v>44379.902291262137</v>
      </c>
      <c r="C78382">
        <v>24993</v>
      </c>
      <c r="D78382">
        <v>84062</v>
      </c>
      <c r="E78382" t="str">
        <f t="shared" si="2448"/>
        <v>пятница</v>
      </c>
      <c r="F78382">
        <f>VLOOKUP(C78382,'Первые просмотры'!A:B,2,0)</f>
        <v>4683</v>
      </c>
      <c r="G78382">
        <f t="shared" si="2449"/>
        <v>0</v>
      </c>
    </row>
    <row r="78383" spans="1:7" x14ac:dyDescent="0.25">
      <c r="A78383">
        <v>238000</v>
      </c>
      <c r="B78383" s="2">
        <v>44379.902291262137</v>
      </c>
      <c r="C78383">
        <v>270797</v>
      </c>
      <c r="D78383">
        <v>258219</v>
      </c>
      <c r="E78383" t="str">
        <f t="shared" si="2448"/>
        <v>пятница</v>
      </c>
      <c r="F78383">
        <f>VLOOKUP(C78383,'Первые просмотры'!A:B,2,0)</f>
        <v>27860</v>
      </c>
      <c r="G78383">
        <f t="shared" si="2449"/>
        <v>0</v>
      </c>
    </row>
    <row r="78384" spans="1:7" x14ac:dyDescent="0.25">
      <c r="A78384">
        <v>238002</v>
      </c>
      <c r="B78384" s="2">
        <v>44379.902333333339</v>
      </c>
      <c r="C78384">
        <v>200463</v>
      </c>
      <c r="D78384">
        <v>158978</v>
      </c>
      <c r="E78384" t="str">
        <f t="shared" si="2448"/>
        <v>пятница</v>
      </c>
      <c r="F78384">
        <f>VLOOKUP(C78384,'Первые просмотры'!A:B,2,0)</f>
        <v>213582</v>
      </c>
      <c r="G78384">
        <f t="shared" si="2449"/>
        <v>0</v>
      </c>
    </row>
    <row r="78385" spans="1:7" x14ac:dyDescent="0.25">
      <c r="A78385">
        <v>238005</v>
      </c>
      <c r="B78385" s="2">
        <v>44379.903100323623</v>
      </c>
      <c r="C78385">
        <v>75117</v>
      </c>
      <c r="D78385">
        <v>145101</v>
      </c>
      <c r="E78385" t="str">
        <f t="shared" si="2448"/>
        <v>пятница</v>
      </c>
      <c r="F78385">
        <f>VLOOKUP(C78385,'Первые просмотры'!A:B,2,0)</f>
        <v>31941</v>
      </c>
      <c r="G78385">
        <f t="shared" si="2449"/>
        <v>0</v>
      </c>
    </row>
    <row r="78386" spans="1:7" x14ac:dyDescent="0.25">
      <c r="A78386">
        <v>238007</v>
      </c>
      <c r="B78386" s="2">
        <v>44379.903504854366</v>
      </c>
      <c r="C78386">
        <v>227842</v>
      </c>
      <c r="D78386">
        <v>118549</v>
      </c>
      <c r="E78386" t="str">
        <f t="shared" si="2448"/>
        <v>пятница</v>
      </c>
      <c r="F78386">
        <f>VLOOKUP(C78386,'Первые просмотры'!A:B,2,0)</f>
        <v>163141</v>
      </c>
      <c r="G78386">
        <f t="shared" si="2449"/>
        <v>0</v>
      </c>
    </row>
    <row r="78387" spans="1:7" x14ac:dyDescent="0.25">
      <c r="A78387">
        <v>238010</v>
      </c>
      <c r="B78387" s="2">
        <v>44379.903504854374</v>
      </c>
      <c r="C78387">
        <v>225140</v>
      </c>
      <c r="D78387">
        <v>162482</v>
      </c>
      <c r="E78387" t="str">
        <f t="shared" si="2448"/>
        <v>пятница</v>
      </c>
      <c r="F78387">
        <f>VLOOKUP(C78387,'Первые просмотры'!A:B,2,0)</f>
        <v>209488</v>
      </c>
      <c r="G78387">
        <f t="shared" si="2449"/>
        <v>0</v>
      </c>
    </row>
    <row r="78388" spans="1:7" x14ac:dyDescent="0.25">
      <c r="A78388">
        <v>238015</v>
      </c>
      <c r="B78388" s="2">
        <v>44379.904000000002</v>
      </c>
      <c r="C78388">
        <v>242079</v>
      </c>
      <c r="D78388">
        <v>316541</v>
      </c>
      <c r="E78388" t="str">
        <f t="shared" si="2448"/>
        <v>пятница</v>
      </c>
      <c r="F78388">
        <f>VLOOKUP(C78388,'Первые просмотры'!A:B,2,0)</f>
        <v>225356</v>
      </c>
      <c r="G78388">
        <f t="shared" si="2449"/>
        <v>0</v>
      </c>
    </row>
    <row r="78389" spans="1:7" x14ac:dyDescent="0.25">
      <c r="A78389">
        <v>238016</v>
      </c>
      <c r="B78389" s="2">
        <v>44379.90431391586</v>
      </c>
      <c r="C78389">
        <v>17799</v>
      </c>
      <c r="D78389">
        <v>182191</v>
      </c>
      <c r="E78389" t="str">
        <f t="shared" si="2448"/>
        <v>пятница</v>
      </c>
      <c r="F78389">
        <f>VLOOKUP(C78389,'Первые просмотры'!A:B,2,0)</f>
        <v>153513</v>
      </c>
      <c r="G78389">
        <f t="shared" si="2449"/>
        <v>0</v>
      </c>
    </row>
    <row r="78390" spans="1:7" x14ac:dyDescent="0.25">
      <c r="A78390">
        <v>238019</v>
      </c>
      <c r="B78390" s="2">
        <v>44379.90431391586</v>
      </c>
      <c r="C78390">
        <v>304885</v>
      </c>
      <c r="D78390">
        <v>137327</v>
      </c>
      <c r="E78390" t="str">
        <f t="shared" si="2448"/>
        <v>пятница</v>
      </c>
      <c r="F78390">
        <f>VLOOKUP(C78390,'Первые просмотры'!A:B,2,0)</f>
        <v>223191</v>
      </c>
      <c r="G78390">
        <f t="shared" si="2449"/>
        <v>0</v>
      </c>
    </row>
    <row r="78391" spans="1:7" x14ac:dyDescent="0.25">
      <c r="A78391">
        <v>238024</v>
      </c>
      <c r="B78391" s="2">
        <v>44379.904718446604</v>
      </c>
      <c r="C78391">
        <v>94759</v>
      </c>
      <c r="D78391">
        <v>173184</v>
      </c>
      <c r="E78391" t="str">
        <f t="shared" si="2448"/>
        <v>пятница</v>
      </c>
      <c r="F78391">
        <f>VLOOKUP(C78391,'Первые просмотры'!A:B,2,0)</f>
        <v>33261</v>
      </c>
      <c r="G78391">
        <f t="shared" si="2449"/>
        <v>0</v>
      </c>
    </row>
    <row r="78392" spans="1:7" x14ac:dyDescent="0.25">
      <c r="A78392">
        <v>238026</v>
      </c>
      <c r="B78392" s="2">
        <v>44379.904999999999</v>
      </c>
      <c r="C78392">
        <v>37588</v>
      </c>
      <c r="D78392">
        <v>230507</v>
      </c>
      <c r="E78392" t="str">
        <f t="shared" si="2448"/>
        <v>пятница</v>
      </c>
      <c r="F78392">
        <f>VLOOKUP(C78392,'Первые просмотры'!A:B,2,0)</f>
        <v>5985</v>
      </c>
      <c r="G78392">
        <f t="shared" si="2449"/>
        <v>0</v>
      </c>
    </row>
    <row r="78393" spans="1:7" x14ac:dyDescent="0.25">
      <c r="A78393">
        <v>238027</v>
      </c>
      <c r="B78393" s="2">
        <v>44379.905932038833</v>
      </c>
      <c r="C78393">
        <v>95833</v>
      </c>
      <c r="D78393">
        <v>366294</v>
      </c>
      <c r="E78393" t="str">
        <f t="shared" si="2448"/>
        <v>пятница</v>
      </c>
      <c r="F78393">
        <f>VLOOKUP(C78393,'Первые просмотры'!A:B,2,0)</f>
        <v>7191</v>
      </c>
      <c r="G78393">
        <f t="shared" si="2449"/>
        <v>0</v>
      </c>
    </row>
    <row r="78394" spans="1:7" x14ac:dyDescent="0.25">
      <c r="A78394">
        <v>238032</v>
      </c>
      <c r="B78394" s="2">
        <v>44379.906336569577</v>
      </c>
      <c r="C78394">
        <v>147946</v>
      </c>
      <c r="D78394">
        <v>223759</v>
      </c>
      <c r="E78394" t="str">
        <f t="shared" si="2448"/>
        <v>пятница</v>
      </c>
      <c r="F78394">
        <f>VLOOKUP(C78394,'Первые просмотры'!A:B,2,0)</f>
        <v>114765</v>
      </c>
      <c r="G78394">
        <f t="shared" si="2449"/>
        <v>0</v>
      </c>
    </row>
    <row r="78395" spans="1:7" x14ac:dyDescent="0.25">
      <c r="A78395">
        <v>238034</v>
      </c>
      <c r="B78395" s="2">
        <v>44379.906336569577</v>
      </c>
      <c r="C78395">
        <v>348442</v>
      </c>
      <c r="D78395">
        <v>114865</v>
      </c>
      <c r="E78395" t="str">
        <f t="shared" si="2448"/>
        <v>пятница</v>
      </c>
      <c r="F78395">
        <f>VLOOKUP(C78395,'Первые просмотры'!A:B,2,0)</f>
        <v>119895</v>
      </c>
      <c r="G78395">
        <f t="shared" si="2449"/>
        <v>0</v>
      </c>
    </row>
    <row r="78396" spans="1:7" x14ac:dyDescent="0.25">
      <c r="A78396">
        <v>238038</v>
      </c>
      <c r="B78396" s="2">
        <v>44379.906741100327</v>
      </c>
      <c r="C78396">
        <v>281067</v>
      </c>
      <c r="D78396">
        <v>433572</v>
      </c>
      <c r="E78396" t="str">
        <f t="shared" si="2448"/>
        <v>пятница</v>
      </c>
      <c r="F78396">
        <f>VLOOKUP(C78396,'Первые просмотры'!A:B,2,0)</f>
        <v>214596</v>
      </c>
      <c r="G78396">
        <f t="shared" si="2449"/>
        <v>0</v>
      </c>
    </row>
    <row r="78397" spans="1:7" x14ac:dyDescent="0.25">
      <c r="A78397">
        <v>238039</v>
      </c>
      <c r="B78397" s="2">
        <v>44379.907145631063</v>
      </c>
      <c r="C78397">
        <v>54110</v>
      </c>
      <c r="D78397">
        <v>439489</v>
      </c>
      <c r="E78397" t="str">
        <f t="shared" si="2448"/>
        <v>пятница</v>
      </c>
      <c r="F78397">
        <f>VLOOKUP(C78397,'Первые просмотры'!A:B,2,0)</f>
        <v>17169</v>
      </c>
      <c r="G78397">
        <f t="shared" si="2449"/>
        <v>0</v>
      </c>
    </row>
    <row r="78398" spans="1:7" x14ac:dyDescent="0.25">
      <c r="A78398">
        <v>238043</v>
      </c>
      <c r="B78398" s="2">
        <v>44379.907333333336</v>
      </c>
      <c r="C78398">
        <v>3470</v>
      </c>
      <c r="D78398">
        <v>5151</v>
      </c>
      <c r="E78398" t="str">
        <f t="shared" si="2448"/>
        <v>пятница</v>
      </c>
      <c r="F78398">
        <f>VLOOKUP(C78398,'Первые просмотры'!A:B,2,0)</f>
        <v>207541</v>
      </c>
      <c r="G78398">
        <f t="shared" si="2449"/>
        <v>0</v>
      </c>
    </row>
    <row r="78399" spans="1:7" x14ac:dyDescent="0.25">
      <c r="A78399">
        <v>238048</v>
      </c>
      <c r="B78399" s="2">
        <v>44379.907954692557</v>
      </c>
      <c r="C78399">
        <v>58770</v>
      </c>
      <c r="D78399">
        <v>154256</v>
      </c>
      <c r="E78399" t="str">
        <f t="shared" si="2448"/>
        <v>пятница</v>
      </c>
      <c r="F78399">
        <f>VLOOKUP(C78399,'Первые просмотры'!A:B,2,0)</f>
        <v>120296</v>
      </c>
      <c r="G78399">
        <f t="shared" si="2449"/>
        <v>0</v>
      </c>
    </row>
    <row r="78400" spans="1:7" x14ac:dyDescent="0.25">
      <c r="A78400">
        <v>238051</v>
      </c>
      <c r="B78400" s="2">
        <v>44379.907954692557</v>
      </c>
      <c r="C78400">
        <v>60016</v>
      </c>
      <c r="D78400">
        <v>250679</v>
      </c>
      <c r="E78400" t="str">
        <f t="shared" si="2448"/>
        <v>пятница</v>
      </c>
      <c r="F78400">
        <f>VLOOKUP(C78400,'Первые просмотры'!A:B,2,0)</f>
        <v>213946</v>
      </c>
      <c r="G78400">
        <f t="shared" si="2449"/>
        <v>0</v>
      </c>
    </row>
    <row r="78401" spans="1:7" x14ac:dyDescent="0.25">
      <c r="A78401">
        <v>238056</v>
      </c>
      <c r="B78401" s="2">
        <v>44379.9083592233</v>
      </c>
      <c r="C78401">
        <v>7981</v>
      </c>
      <c r="D78401">
        <v>95492</v>
      </c>
      <c r="E78401" t="str">
        <f t="shared" si="2448"/>
        <v>пятница</v>
      </c>
      <c r="F78401">
        <f>VLOOKUP(C78401,'Первые просмотры'!A:B,2,0)</f>
        <v>4277</v>
      </c>
      <c r="G78401">
        <f t="shared" si="2449"/>
        <v>0</v>
      </c>
    </row>
    <row r="78402" spans="1:7" x14ac:dyDescent="0.25">
      <c r="A78402">
        <v>238057</v>
      </c>
      <c r="B78402" s="2">
        <v>44379.9083592233</v>
      </c>
      <c r="C78402">
        <v>56296</v>
      </c>
      <c r="D78402">
        <v>158978</v>
      </c>
      <c r="E78402" t="str">
        <f t="shared" si="2448"/>
        <v>пятница</v>
      </c>
      <c r="F78402">
        <f>VLOOKUP(C78402,'Первые просмотры'!A:B,2,0)</f>
        <v>214688</v>
      </c>
      <c r="G78402">
        <f t="shared" si="2449"/>
        <v>0</v>
      </c>
    </row>
    <row r="78403" spans="1:7" x14ac:dyDescent="0.25">
      <c r="A78403">
        <v>238061</v>
      </c>
      <c r="B78403" s="2">
        <v>44379.908763754043</v>
      </c>
      <c r="C78403">
        <v>68341</v>
      </c>
      <c r="D78403">
        <v>389431</v>
      </c>
      <c r="E78403" t="str">
        <f t="shared" ref="E78403:E78466" si="2450">TEXT(B78403, "ДДДД")</f>
        <v>пятница</v>
      </c>
      <c r="F78403">
        <f>VLOOKUP(C78403,'Первые просмотры'!A:B,2,0)</f>
        <v>106941</v>
      </c>
      <c r="G78403">
        <f t="shared" ref="G78403:G78466" si="2451">IF(A78403=F78403,1,0)</f>
        <v>0</v>
      </c>
    </row>
    <row r="78404" spans="1:7" x14ac:dyDescent="0.25">
      <c r="A78404">
        <v>238064</v>
      </c>
      <c r="B78404" s="2">
        <v>44379.909168284787</v>
      </c>
      <c r="C78404">
        <v>181241</v>
      </c>
      <c r="D78404">
        <v>230201</v>
      </c>
      <c r="E78404" t="str">
        <f t="shared" si="2450"/>
        <v>пятница</v>
      </c>
      <c r="F78404">
        <f>VLOOKUP(C78404,'Первые просмотры'!A:B,2,0)</f>
        <v>31446</v>
      </c>
      <c r="G78404">
        <f t="shared" si="2451"/>
        <v>0</v>
      </c>
    </row>
    <row r="78405" spans="1:7" x14ac:dyDescent="0.25">
      <c r="A78405">
        <v>238067</v>
      </c>
      <c r="B78405" s="2">
        <v>44379.909572815537</v>
      </c>
      <c r="C78405">
        <v>187150</v>
      </c>
      <c r="D78405">
        <v>192331</v>
      </c>
      <c r="E78405" t="str">
        <f t="shared" si="2450"/>
        <v>пятница</v>
      </c>
      <c r="F78405">
        <f>VLOOKUP(C78405,'Первые просмотры'!A:B,2,0)</f>
        <v>238067</v>
      </c>
      <c r="G78405">
        <f t="shared" si="2451"/>
        <v>1</v>
      </c>
    </row>
    <row r="78406" spans="1:7" x14ac:dyDescent="0.25">
      <c r="A78406">
        <v>238069</v>
      </c>
      <c r="B78406" s="2">
        <v>44379.91</v>
      </c>
      <c r="C78406">
        <v>92496</v>
      </c>
      <c r="D78406">
        <v>158978</v>
      </c>
      <c r="E78406" t="str">
        <f t="shared" si="2450"/>
        <v>пятница</v>
      </c>
      <c r="F78406">
        <f>VLOOKUP(C78406,'Первые просмотры'!A:B,2,0)</f>
        <v>113167</v>
      </c>
      <c r="G78406">
        <f t="shared" si="2451"/>
        <v>0</v>
      </c>
    </row>
    <row r="78407" spans="1:7" x14ac:dyDescent="0.25">
      <c r="A78407">
        <v>238070</v>
      </c>
      <c r="B78407" s="2">
        <v>44379.910333333333</v>
      </c>
      <c r="C78407">
        <v>49198</v>
      </c>
      <c r="D78407">
        <v>241713</v>
      </c>
      <c r="E78407" t="str">
        <f t="shared" si="2450"/>
        <v>пятница</v>
      </c>
      <c r="F78407">
        <f>VLOOKUP(C78407,'Первые просмотры'!A:B,2,0)</f>
        <v>222861</v>
      </c>
      <c r="G78407">
        <f t="shared" si="2451"/>
        <v>0</v>
      </c>
    </row>
    <row r="78408" spans="1:7" x14ac:dyDescent="0.25">
      <c r="A78408">
        <v>238075</v>
      </c>
      <c r="B78408" s="2">
        <v>44379.910381877024</v>
      </c>
      <c r="C78408">
        <v>174776</v>
      </c>
      <c r="D78408">
        <v>230507</v>
      </c>
      <c r="E78408" t="str">
        <f t="shared" si="2450"/>
        <v>пятница</v>
      </c>
      <c r="F78408">
        <f>VLOOKUP(C78408,'Первые просмотры'!A:B,2,0)</f>
        <v>10458</v>
      </c>
      <c r="G78408">
        <f t="shared" si="2451"/>
        <v>0</v>
      </c>
    </row>
    <row r="78409" spans="1:7" x14ac:dyDescent="0.25">
      <c r="A78409">
        <v>238078</v>
      </c>
      <c r="B78409" s="2">
        <v>44379.910786407767</v>
      </c>
      <c r="C78409">
        <v>108230</v>
      </c>
      <c r="D78409">
        <v>204394</v>
      </c>
      <c r="E78409" t="str">
        <f t="shared" si="2450"/>
        <v>пятница</v>
      </c>
      <c r="F78409">
        <f>VLOOKUP(C78409,'Первые просмотры'!A:B,2,0)</f>
        <v>188472</v>
      </c>
      <c r="G78409">
        <f t="shared" si="2451"/>
        <v>0</v>
      </c>
    </row>
    <row r="78410" spans="1:7" x14ac:dyDescent="0.25">
      <c r="A78410">
        <v>238083</v>
      </c>
      <c r="B78410" s="2">
        <v>44379.91119093851</v>
      </c>
      <c r="C78410">
        <v>10101</v>
      </c>
      <c r="D78410">
        <v>250679</v>
      </c>
      <c r="E78410" t="str">
        <f t="shared" si="2450"/>
        <v>пятница</v>
      </c>
      <c r="F78410">
        <f>VLOOKUP(C78410,'Первые просмотры'!A:B,2,0)</f>
        <v>120903</v>
      </c>
      <c r="G78410">
        <f t="shared" si="2451"/>
        <v>0</v>
      </c>
    </row>
    <row r="78411" spans="1:7" x14ac:dyDescent="0.25">
      <c r="A78411">
        <v>238086</v>
      </c>
      <c r="B78411" s="2">
        <v>44379.911333333337</v>
      </c>
      <c r="C78411">
        <v>118736</v>
      </c>
      <c r="D78411">
        <v>118549</v>
      </c>
      <c r="E78411" t="str">
        <f t="shared" si="2450"/>
        <v>пятница</v>
      </c>
      <c r="F78411">
        <f>VLOOKUP(C78411,'Первые просмотры'!A:B,2,0)</f>
        <v>225552</v>
      </c>
      <c r="G78411">
        <f t="shared" si="2451"/>
        <v>0</v>
      </c>
    </row>
    <row r="78412" spans="1:7" x14ac:dyDescent="0.25">
      <c r="A78412">
        <v>238089</v>
      </c>
      <c r="B78412" s="2">
        <v>44379.911595469261</v>
      </c>
      <c r="C78412">
        <v>322400</v>
      </c>
      <c r="D78412">
        <v>411922</v>
      </c>
      <c r="E78412" t="str">
        <f t="shared" si="2450"/>
        <v>пятница</v>
      </c>
      <c r="F78412">
        <f>VLOOKUP(C78412,'Первые просмотры'!A:B,2,0)</f>
        <v>227053</v>
      </c>
      <c r="G78412">
        <f t="shared" si="2451"/>
        <v>0</v>
      </c>
    </row>
    <row r="78413" spans="1:7" x14ac:dyDescent="0.25">
      <c r="A78413">
        <v>238091</v>
      </c>
      <c r="B78413" s="2">
        <v>44379.912666666663</v>
      </c>
      <c r="C78413">
        <v>147353</v>
      </c>
      <c r="D78413">
        <v>411922</v>
      </c>
      <c r="E78413" t="str">
        <f t="shared" si="2450"/>
        <v>пятница</v>
      </c>
      <c r="F78413">
        <f>VLOOKUP(C78413,'Первые просмотры'!A:B,2,0)</f>
        <v>238091</v>
      </c>
      <c r="G78413">
        <f t="shared" si="2451"/>
        <v>1</v>
      </c>
    </row>
    <row r="78414" spans="1:7" x14ac:dyDescent="0.25">
      <c r="A78414">
        <v>238092</v>
      </c>
      <c r="B78414" s="2">
        <v>44379.91280906149</v>
      </c>
      <c r="C78414">
        <v>4623</v>
      </c>
      <c r="D78414">
        <v>158978</v>
      </c>
      <c r="E78414" t="str">
        <f t="shared" si="2450"/>
        <v>пятница</v>
      </c>
      <c r="F78414">
        <f>VLOOKUP(C78414,'Первые просмотры'!A:B,2,0)</f>
        <v>136875</v>
      </c>
      <c r="G78414">
        <f t="shared" si="2451"/>
        <v>0</v>
      </c>
    </row>
    <row r="78415" spans="1:7" x14ac:dyDescent="0.25">
      <c r="A78415">
        <v>238094</v>
      </c>
      <c r="B78415" s="2">
        <v>44379.91280906149</v>
      </c>
      <c r="C78415">
        <v>110775</v>
      </c>
      <c r="D78415">
        <v>244574</v>
      </c>
      <c r="E78415" t="str">
        <f t="shared" si="2450"/>
        <v>пятница</v>
      </c>
      <c r="F78415">
        <f>VLOOKUP(C78415,'Первые просмотры'!A:B,2,0)</f>
        <v>169211</v>
      </c>
      <c r="G78415">
        <f t="shared" si="2451"/>
        <v>0</v>
      </c>
    </row>
    <row r="78416" spans="1:7" x14ac:dyDescent="0.25">
      <c r="A78416">
        <v>238095</v>
      </c>
      <c r="B78416" s="2">
        <v>44379.913213592234</v>
      </c>
      <c r="C78416">
        <v>30758</v>
      </c>
      <c r="D78416">
        <v>118549</v>
      </c>
      <c r="E78416" t="str">
        <f t="shared" si="2450"/>
        <v>пятница</v>
      </c>
      <c r="F78416">
        <f>VLOOKUP(C78416,'Первые просмотры'!A:B,2,0)</f>
        <v>25378</v>
      </c>
      <c r="G78416">
        <f t="shared" si="2451"/>
        <v>0</v>
      </c>
    </row>
    <row r="78417" spans="1:7" x14ac:dyDescent="0.25">
      <c r="A78417">
        <v>238096</v>
      </c>
      <c r="B78417" s="2">
        <v>44379.913213592234</v>
      </c>
      <c r="C78417">
        <v>221354</v>
      </c>
      <c r="D78417">
        <v>251574</v>
      </c>
      <c r="E78417" t="str">
        <f t="shared" si="2450"/>
        <v>пятница</v>
      </c>
      <c r="F78417">
        <f>VLOOKUP(C78417,'Первые просмотры'!A:B,2,0)</f>
        <v>100636</v>
      </c>
      <c r="G78417">
        <f t="shared" si="2451"/>
        <v>0</v>
      </c>
    </row>
    <row r="78418" spans="1:7" x14ac:dyDescent="0.25">
      <c r="A78418">
        <v>238100</v>
      </c>
      <c r="B78418" s="2">
        <v>44379.913213592234</v>
      </c>
      <c r="C78418">
        <v>299122</v>
      </c>
      <c r="D78418">
        <v>151932</v>
      </c>
      <c r="E78418" t="str">
        <f t="shared" si="2450"/>
        <v>пятница</v>
      </c>
      <c r="F78418">
        <f>VLOOKUP(C78418,'Первые просмотры'!A:B,2,0)</f>
        <v>108788</v>
      </c>
      <c r="G78418">
        <f t="shared" si="2451"/>
        <v>0</v>
      </c>
    </row>
    <row r="78419" spans="1:7" x14ac:dyDescent="0.25">
      <c r="A78419">
        <v>238104</v>
      </c>
      <c r="B78419" s="2">
        <v>44379.913618122977</v>
      </c>
      <c r="C78419">
        <v>319946</v>
      </c>
      <c r="D78419">
        <v>5151</v>
      </c>
      <c r="E78419" t="str">
        <f t="shared" si="2450"/>
        <v>пятница</v>
      </c>
      <c r="F78419">
        <f>VLOOKUP(C78419,'Первые просмотры'!A:B,2,0)</f>
        <v>119651</v>
      </c>
      <c r="G78419">
        <f t="shared" si="2451"/>
        <v>0</v>
      </c>
    </row>
    <row r="78420" spans="1:7" x14ac:dyDescent="0.25">
      <c r="A78420">
        <v>238108</v>
      </c>
      <c r="B78420" s="2">
        <v>44379.914427184463</v>
      </c>
      <c r="C78420">
        <v>294640</v>
      </c>
      <c r="D78420">
        <v>351192</v>
      </c>
      <c r="E78420" t="str">
        <f t="shared" si="2450"/>
        <v>пятница</v>
      </c>
      <c r="F78420">
        <f>VLOOKUP(C78420,'Первые просмотры'!A:B,2,0)</f>
        <v>230853</v>
      </c>
      <c r="G78420">
        <f t="shared" si="2451"/>
        <v>0</v>
      </c>
    </row>
    <row r="78421" spans="1:7" x14ac:dyDescent="0.25">
      <c r="A78421">
        <v>238112</v>
      </c>
      <c r="B78421" s="2">
        <v>44379.914831715214</v>
      </c>
      <c r="C78421">
        <v>49064</v>
      </c>
      <c r="D78421">
        <v>250679</v>
      </c>
      <c r="E78421" t="str">
        <f t="shared" si="2450"/>
        <v>пятница</v>
      </c>
      <c r="F78421">
        <f>VLOOKUP(C78421,'Первые просмотры'!A:B,2,0)</f>
        <v>112549</v>
      </c>
      <c r="G78421">
        <f t="shared" si="2451"/>
        <v>0</v>
      </c>
    </row>
    <row r="78422" spans="1:7" x14ac:dyDescent="0.25">
      <c r="A78422">
        <v>238117</v>
      </c>
      <c r="B78422" s="2">
        <v>44379.916449838187</v>
      </c>
      <c r="C78422">
        <v>127621</v>
      </c>
      <c r="D78422">
        <v>250679</v>
      </c>
      <c r="E78422" t="str">
        <f t="shared" si="2450"/>
        <v>пятница</v>
      </c>
      <c r="F78422">
        <f>VLOOKUP(C78422,'Первые просмотры'!A:B,2,0)</f>
        <v>217413</v>
      </c>
      <c r="G78422">
        <f t="shared" si="2451"/>
        <v>0</v>
      </c>
    </row>
    <row r="78423" spans="1:7" x14ac:dyDescent="0.25">
      <c r="A78423">
        <v>238122</v>
      </c>
      <c r="B78423" s="2">
        <v>44379.91685436893</v>
      </c>
      <c r="C78423">
        <v>249464</v>
      </c>
      <c r="D78423">
        <v>158978</v>
      </c>
      <c r="E78423" t="str">
        <f t="shared" si="2450"/>
        <v>пятница</v>
      </c>
      <c r="F78423">
        <f>VLOOKUP(C78423,'Первые просмотры'!A:B,2,0)</f>
        <v>123027</v>
      </c>
      <c r="G78423">
        <f t="shared" si="2451"/>
        <v>0</v>
      </c>
    </row>
    <row r="78424" spans="1:7" x14ac:dyDescent="0.25">
      <c r="A78424">
        <v>238127</v>
      </c>
      <c r="B78424" s="2">
        <v>44379.91685436893</v>
      </c>
      <c r="C78424">
        <v>254057</v>
      </c>
      <c r="D78424">
        <v>180863</v>
      </c>
      <c r="E78424" t="str">
        <f t="shared" si="2450"/>
        <v>пятница</v>
      </c>
      <c r="F78424">
        <f>VLOOKUP(C78424,'Первые просмотры'!A:B,2,0)</f>
        <v>238127</v>
      </c>
      <c r="G78424">
        <f t="shared" si="2451"/>
        <v>1</v>
      </c>
    </row>
    <row r="78425" spans="1:7" x14ac:dyDescent="0.25">
      <c r="A78425">
        <v>238131</v>
      </c>
      <c r="B78425" s="2">
        <v>44379.917000000001</v>
      </c>
      <c r="C78425">
        <v>249444</v>
      </c>
      <c r="D78425">
        <v>351192</v>
      </c>
      <c r="E78425" t="str">
        <f t="shared" si="2450"/>
        <v>пятница</v>
      </c>
      <c r="F78425">
        <f>VLOOKUP(C78425,'Первые просмотры'!A:B,2,0)</f>
        <v>225828</v>
      </c>
      <c r="G78425">
        <f t="shared" si="2451"/>
        <v>0</v>
      </c>
    </row>
    <row r="78426" spans="1:7" x14ac:dyDescent="0.25">
      <c r="A78426">
        <v>238133</v>
      </c>
      <c r="B78426" s="2">
        <v>44379.917663430417</v>
      </c>
      <c r="C78426">
        <v>31105</v>
      </c>
      <c r="D78426">
        <v>392636</v>
      </c>
      <c r="E78426" t="str">
        <f t="shared" si="2450"/>
        <v>пятница</v>
      </c>
      <c r="F78426">
        <f>VLOOKUP(C78426,'Первые просмотры'!A:B,2,0)</f>
        <v>238133</v>
      </c>
      <c r="G78426">
        <f t="shared" si="2451"/>
        <v>1</v>
      </c>
    </row>
    <row r="78427" spans="1:7" x14ac:dyDescent="0.25">
      <c r="A78427">
        <v>238137</v>
      </c>
      <c r="B78427" s="2">
        <v>44379.918472491911</v>
      </c>
      <c r="C78427">
        <v>51300</v>
      </c>
      <c r="D78427">
        <v>472712</v>
      </c>
      <c r="E78427" t="str">
        <f t="shared" si="2450"/>
        <v>пятница</v>
      </c>
      <c r="F78427">
        <f>VLOOKUP(C78427,'Первые просмотры'!A:B,2,0)</f>
        <v>238137</v>
      </c>
      <c r="G78427">
        <f t="shared" si="2451"/>
        <v>1</v>
      </c>
    </row>
    <row r="78428" spans="1:7" x14ac:dyDescent="0.25">
      <c r="A78428">
        <v>238138</v>
      </c>
      <c r="B78428" s="2">
        <v>44379.918472491911</v>
      </c>
      <c r="C78428">
        <v>101389</v>
      </c>
      <c r="D78428">
        <v>411922</v>
      </c>
      <c r="E78428" t="str">
        <f t="shared" si="2450"/>
        <v>пятница</v>
      </c>
      <c r="F78428">
        <f>VLOOKUP(C78428,'Первые просмотры'!A:B,2,0)</f>
        <v>220065</v>
      </c>
      <c r="G78428">
        <f t="shared" si="2451"/>
        <v>0</v>
      </c>
    </row>
    <row r="78429" spans="1:7" x14ac:dyDescent="0.25">
      <c r="A78429">
        <v>238142</v>
      </c>
      <c r="B78429" s="2">
        <v>44379.919281553397</v>
      </c>
      <c r="C78429">
        <v>81082</v>
      </c>
      <c r="D78429">
        <v>196571</v>
      </c>
      <c r="E78429" t="str">
        <f t="shared" si="2450"/>
        <v>пятница</v>
      </c>
      <c r="F78429">
        <f>VLOOKUP(C78429,'Первые просмотры'!A:B,2,0)</f>
        <v>216405</v>
      </c>
      <c r="G78429">
        <f t="shared" si="2451"/>
        <v>0</v>
      </c>
    </row>
    <row r="78430" spans="1:7" x14ac:dyDescent="0.25">
      <c r="A78430">
        <v>238147</v>
      </c>
      <c r="B78430" s="2">
        <v>44379.921304207121</v>
      </c>
      <c r="C78430">
        <v>146201</v>
      </c>
      <c r="D78430">
        <v>250679</v>
      </c>
      <c r="E78430" t="str">
        <f t="shared" si="2450"/>
        <v>пятница</v>
      </c>
      <c r="F78430">
        <f>VLOOKUP(C78430,'Первые просмотры'!A:B,2,0)</f>
        <v>167530</v>
      </c>
      <c r="G78430">
        <f t="shared" si="2451"/>
        <v>0</v>
      </c>
    </row>
    <row r="78431" spans="1:7" x14ac:dyDescent="0.25">
      <c r="A78431">
        <v>238149</v>
      </c>
      <c r="B78431" s="2">
        <v>44379.921304207121</v>
      </c>
      <c r="C78431">
        <v>313419</v>
      </c>
      <c r="D78431">
        <v>158978</v>
      </c>
      <c r="E78431" t="str">
        <f t="shared" si="2450"/>
        <v>пятница</v>
      </c>
      <c r="F78431">
        <f>VLOOKUP(C78431,'Первые просмотры'!A:B,2,0)</f>
        <v>7468</v>
      </c>
      <c r="G78431">
        <f t="shared" si="2451"/>
        <v>0</v>
      </c>
    </row>
    <row r="78432" spans="1:7" x14ac:dyDescent="0.25">
      <c r="A78432">
        <v>238154</v>
      </c>
      <c r="B78432" s="2">
        <v>44379.921708737864</v>
      </c>
      <c r="C78432">
        <v>170566</v>
      </c>
      <c r="D78432">
        <v>175663</v>
      </c>
      <c r="E78432" t="str">
        <f t="shared" si="2450"/>
        <v>пятница</v>
      </c>
      <c r="F78432">
        <f>VLOOKUP(C78432,'Первые просмотры'!A:B,2,0)</f>
        <v>84133</v>
      </c>
      <c r="G78432">
        <f t="shared" si="2451"/>
        <v>0</v>
      </c>
    </row>
    <row r="78433" spans="1:7" x14ac:dyDescent="0.25">
      <c r="A78433">
        <v>238157</v>
      </c>
      <c r="B78433" s="2">
        <v>44379.922922330094</v>
      </c>
      <c r="C78433">
        <v>159430</v>
      </c>
      <c r="D78433">
        <v>250679</v>
      </c>
      <c r="E78433" t="str">
        <f t="shared" si="2450"/>
        <v>пятница</v>
      </c>
      <c r="F78433">
        <f>VLOOKUP(C78433,'Первые просмотры'!A:B,2,0)</f>
        <v>25585</v>
      </c>
      <c r="G78433">
        <f t="shared" si="2451"/>
        <v>0</v>
      </c>
    </row>
    <row r="78434" spans="1:7" x14ac:dyDescent="0.25">
      <c r="A78434">
        <v>238160</v>
      </c>
      <c r="B78434" s="2">
        <v>44379.922922330101</v>
      </c>
      <c r="C78434">
        <v>176270</v>
      </c>
      <c r="D78434">
        <v>262119</v>
      </c>
      <c r="E78434" t="str">
        <f t="shared" si="2450"/>
        <v>пятница</v>
      </c>
      <c r="F78434">
        <f>VLOOKUP(C78434,'Первые просмотры'!A:B,2,0)</f>
        <v>4968</v>
      </c>
      <c r="G78434">
        <f t="shared" si="2451"/>
        <v>0</v>
      </c>
    </row>
    <row r="78435" spans="1:7" x14ac:dyDescent="0.25">
      <c r="A78435">
        <v>238163</v>
      </c>
      <c r="B78435" s="2">
        <v>44379.924540453074</v>
      </c>
      <c r="C78435">
        <v>9408</v>
      </c>
      <c r="D78435">
        <v>388328</v>
      </c>
      <c r="E78435" t="str">
        <f t="shared" si="2450"/>
        <v>пятница</v>
      </c>
      <c r="F78435">
        <f>VLOOKUP(C78435,'Первые просмотры'!A:B,2,0)</f>
        <v>224720</v>
      </c>
      <c r="G78435">
        <f t="shared" si="2451"/>
        <v>0</v>
      </c>
    </row>
    <row r="78436" spans="1:7" x14ac:dyDescent="0.25">
      <c r="A78436">
        <v>238166</v>
      </c>
      <c r="B78436" s="2">
        <v>44379.924540453074</v>
      </c>
      <c r="C78436">
        <v>328442</v>
      </c>
      <c r="D78436">
        <v>219046</v>
      </c>
      <c r="E78436" t="str">
        <f t="shared" si="2450"/>
        <v>пятница</v>
      </c>
      <c r="F78436">
        <f>VLOOKUP(C78436,'Первые просмотры'!A:B,2,0)</f>
        <v>7307</v>
      </c>
      <c r="G78436">
        <f t="shared" si="2451"/>
        <v>0</v>
      </c>
    </row>
    <row r="78437" spans="1:7" x14ac:dyDescent="0.25">
      <c r="A78437">
        <v>238171</v>
      </c>
      <c r="B78437" s="2">
        <v>44379.92534951456</v>
      </c>
      <c r="C78437">
        <v>344199</v>
      </c>
      <c r="D78437">
        <v>133619</v>
      </c>
      <c r="E78437" t="str">
        <f t="shared" si="2450"/>
        <v>пятница</v>
      </c>
      <c r="F78437">
        <f>VLOOKUP(C78437,'Первые просмотры'!A:B,2,0)</f>
        <v>210605</v>
      </c>
      <c r="G78437">
        <f t="shared" si="2451"/>
        <v>0</v>
      </c>
    </row>
    <row r="78438" spans="1:7" x14ac:dyDescent="0.25">
      <c r="A78438">
        <v>238172</v>
      </c>
      <c r="B78438" s="2">
        <v>44379.925754045311</v>
      </c>
      <c r="C78438">
        <v>300954</v>
      </c>
      <c r="D78438">
        <v>396686</v>
      </c>
      <c r="E78438" t="str">
        <f t="shared" si="2450"/>
        <v>пятница</v>
      </c>
      <c r="F78438">
        <f>VLOOKUP(C78438,'Первые просмотры'!A:B,2,0)</f>
        <v>238172</v>
      </c>
      <c r="G78438">
        <f t="shared" si="2451"/>
        <v>1</v>
      </c>
    </row>
    <row r="78439" spans="1:7" x14ac:dyDescent="0.25">
      <c r="A78439">
        <v>238175</v>
      </c>
      <c r="B78439" s="2">
        <v>44379.926158576054</v>
      </c>
      <c r="C78439">
        <v>56578</v>
      </c>
      <c r="D78439">
        <v>458081</v>
      </c>
      <c r="E78439" t="str">
        <f t="shared" si="2450"/>
        <v>пятница</v>
      </c>
      <c r="F78439">
        <f>VLOOKUP(C78439,'Первые просмотры'!A:B,2,0)</f>
        <v>225114</v>
      </c>
      <c r="G78439">
        <f t="shared" si="2451"/>
        <v>0</v>
      </c>
    </row>
    <row r="78440" spans="1:7" x14ac:dyDescent="0.25">
      <c r="A78440">
        <v>238176</v>
      </c>
      <c r="B78440" s="2">
        <v>44379.926158576054</v>
      </c>
      <c r="C78440">
        <v>112708</v>
      </c>
      <c r="D78440">
        <v>411922</v>
      </c>
      <c r="E78440" t="str">
        <f t="shared" si="2450"/>
        <v>пятница</v>
      </c>
      <c r="F78440">
        <f>VLOOKUP(C78440,'Первые просмотры'!A:B,2,0)</f>
        <v>23548</v>
      </c>
      <c r="G78440">
        <f t="shared" si="2451"/>
        <v>0</v>
      </c>
    </row>
    <row r="78441" spans="1:7" x14ac:dyDescent="0.25">
      <c r="A78441">
        <v>238179</v>
      </c>
      <c r="B78441" s="2">
        <v>44379.926158576054</v>
      </c>
      <c r="C78441">
        <v>143057</v>
      </c>
      <c r="D78441">
        <v>158978</v>
      </c>
      <c r="E78441" t="str">
        <f t="shared" si="2450"/>
        <v>пятница</v>
      </c>
      <c r="F78441">
        <f>VLOOKUP(C78441,'Первые просмотры'!A:B,2,0)</f>
        <v>220817</v>
      </c>
      <c r="G78441">
        <f t="shared" si="2451"/>
        <v>0</v>
      </c>
    </row>
    <row r="78442" spans="1:7" x14ac:dyDescent="0.25">
      <c r="A78442">
        <v>238181</v>
      </c>
      <c r="B78442" s="2">
        <v>44379.926158576054</v>
      </c>
      <c r="C78442">
        <v>150992</v>
      </c>
      <c r="D78442">
        <v>411922</v>
      </c>
      <c r="E78442" t="str">
        <f t="shared" si="2450"/>
        <v>пятница</v>
      </c>
      <c r="F78442">
        <f>VLOOKUP(C78442,'Первые просмотры'!A:B,2,0)</f>
        <v>238181</v>
      </c>
      <c r="G78442">
        <f t="shared" si="2451"/>
        <v>1</v>
      </c>
    </row>
    <row r="78443" spans="1:7" x14ac:dyDescent="0.25">
      <c r="A78443">
        <v>238185</v>
      </c>
      <c r="B78443" s="2">
        <v>44379.926158576054</v>
      </c>
      <c r="C78443">
        <v>306108</v>
      </c>
      <c r="D78443">
        <v>17150</v>
      </c>
      <c r="E78443" t="str">
        <f t="shared" si="2450"/>
        <v>пятница</v>
      </c>
      <c r="F78443">
        <f>VLOOKUP(C78443,'Первые просмотры'!A:B,2,0)</f>
        <v>61797</v>
      </c>
      <c r="G78443">
        <f t="shared" si="2451"/>
        <v>0</v>
      </c>
    </row>
    <row r="78444" spans="1:7" x14ac:dyDescent="0.25">
      <c r="A78444">
        <v>238190</v>
      </c>
      <c r="B78444" s="2">
        <v>44379.92656310679</v>
      </c>
      <c r="C78444">
        <v>92142</v>
      </c>
      <c r="D78444">
        <v>85026</v>
      </c>
      <c r="E78444" t="str">
        <f t="shared" si="2450"/>
        <v>пятница</v>
      </c>
      <c r="F78444">
        <f>VLOOKUP(C78444,'Первые просмотры'!A:B,2,0)</f>
        <v>76592</v>
      </c>
      <c r="G78444">
        <f t="shared" si="2451"/>
        <v>0</v>
      </c>
    </row>
    <row r="78445" spans="1:7" x14ac:dyDescent="0.25">
      <c r="A78445">
        <v>238193</v>
      </c>
      <c r="B78445" s="2">
        <v>44379.926967637541</v>
      </c>
      <c r="C78445">
        <v>290534</v>
      </c>
      <c r="D78445">
        <v>161918</v>
      </c>
      <c r="E78445" t="str">
        <f t="shared" si="2450"/>
        <v>пятница</v>
      </c>
      <c r="F78445">
        <f>VLOOKUP(C78445,'Первые просмотры'!A:B,2,0)</f>
        <v>209444</v>
      </c>
      <c r="G78445">
        <f t="shared" si="2451"/>
        <v>0</v>
      </c>
    </row>
    <row r="78446" spans="1:7" x14ac:dyDescent="0.25">
      <c r="A78446">
        <v>238196</v>
      </c>
      <c r="B78446" s="2">
        <v>44379.927776699034</v>
      </c>
      <c r="C78446">
        <v>5564</v>
      </c>
      <c r="D78446">
        <v>351192</v>
      </c>
      <c r="E78446" t="str">
        <f t="shared" si="2450"/>
        <v>пятница</v>
      </c>
      <c r="F78446">
        <f>VLOOKUP(C78446,'Первые просмотры'!A:B,2,0)</f>
        <v>238196</v>
      </c>
      <c r="G78446">
        <f t="shared" si="2451"/>
        <v>1</v>
      </c>
    </row>
    <row r="78447" spans="1:7" x14ac:dyDescent="0.25">
      <c r="A78447">
        <v>238200</v>
      </c>
      <c r="B78447" s="2">
        <v>44379.929333333333</v>
      </c>
      <c r="C78447">
        <v>20202</v>
      </c>
      <c r="D78447">
        <v>276751</v>
      </c>
      <c r="E78447" t="str">
        <f t="shared" si="2450"/>
        <v>пятница</v>
      </c>
      <c r="F78447">
        <f>VLOOKUP(C78447,'Первые просмотры'!A:B,2,0)</f>
        <v>24376</v>
      </c>
      <c r="G78447">
        <f t="shared" si="2451"/>
        <v>0</v>
      </c>
    </row>
    <row r="78448" spans="1:7" x14ac:dyDescent="0.25">
      <c r="A78448">
        <v>238203</v>
      </c>
      <c r="B78448" s="2">
        <v>44379.929394822007</v>
      </c>
      <c r="C78448">
        <v>39095</v>
      </c>
      <c r="D78448">
        <v>439981</v>
      </c>
      <c r="E78448" t="str">
        <f t="shared" si="2450"/>
        <v>пятница</v>
      </c>
      <c r="F78448">
        <f>VLOOKUP(C78448,'Первые просмотры'!A:B,2,0)</f>
        <v>116861</v>
      </c>
      <c r="G78448">
        <f t="shared" si="2451"/>
        <v>0</v>
      </c>
    </row>
    <row r="78449" spans="1:7" x14ac:dyDescent="0.25">
      <c r="A78449">
        <v>238206</v>
      </c>
      <c r="B78449" s="2">
        <v>44379.929394822007</v>
      </c>
      <c r="C78449">
        <v>150922</v>
      </c>
      <c r="D78449">
        <v>411922</v>
      </c>
      <c r="E78449" t="str">
        <f t="shared" si="2450"/>
        <v>пятница</v>
      </c>
      <c r="F78449">
        <f>VLOOKUP(C78449,'Первые просмотры'!A:B,2,0)</f>
        <v>111446</v>
      </c>
      <c r="G78449">
        <f t="shared" si="2451"/>
        <v>0</v>
      </c>
    </row>
    <row r="78450" spans="1:7" x14ac:dyDescent="0.25">
      <c r="A78450">
        <v>238211</v>
      </c>
      <c r="B78450" s="2">
        <v>44379.929799352751</v>
      </c>
      <c r="C78450">
        <v>58472</v>
      </c>
      <c r="D78450">
        <v>153893</v>
      </c>
      <c r="E78450" t="str">
        <f t="shared" si="2450"/>
        <v>пятница</v>
      </c>
      <c r="F78450">
        <f>VLOOKUP(C78450,'Первые просмотры'!A:B,2,0)</f>
        <v>18996</v>
      </c>
      <c r="G78450">
        <f t="shared" si="2451"/>
        <v>0</v>
      </c>
    </row>
    <row r="78451" spans="1:7" x14ac:dyDescent="0.25">
      <c r="A78451">
        <v>238212</v>
      </c>
      <c r="B78451" s="2">
        <v>44379.929799352751</v>
      </c>
      <c r="C78451">
        <v>85371</v>
      </c>
      <c r="D78451">
        <v>381626</v>
      </c>
      <c r="E78451" t="str">
        <f t="shared" si="2450"/>
        <v>пятница</v>
      </c>
      <c r="F78451">
        <f>VLOOKUP(C78451,'Первые просмотры'!A:B,2,0)</f>
        <v>10552</v>
      </c>
      <c r="G78451">
        <f t="shared" si="2451"/>
        <v>0</v>
      </c>
    </row>
    <row r="78452" spans="1:7" x14ac:dyDescent="0.25">
      <c r="A78452">
        <v>238217</v>
      </c>
      <c r="B78452" s="2">
        <v>44379.931417475724</v>
      </c>
      <c r="C78452">
        <v>51619</v>
      </c>
      <c r="D78452">
        <v>258219</v>
      </c>
      <c r="E78452" t="str">
        <f t="shared" si="2450"/>
        <v>пятница</v>
      </c>
      <c r="F78452">
        <f>VLOOKUP(C78452,'Первые просмотры'!A:B,2,0)</f>
        <v>128107</v>
      </c>
      <c r="G78452">
        <f t="shared" si="2451"/>
        <v>0</v>
      </c>
    </row>
    <row r="78453" spans="1:7" x14ac:dyDescent="0.25">
      <c r="A78453">
        <v>238222</v>
      </c>
      <c r="B78453" s="2">
        <v>44379.931822006474</v>
      </c>
      <c r="C78453">
        <v>149647</v>
      </c>
      <c r="D78453">
        <v>351192</v>
      </c>
      <c r="E78453" t="str">
        <f t="shared" si="2450"/>
        <v>пятница</v>
      </c>
      <c r="F78453">
        <f>VLOOKUP(C78453,'Первые просмотры'!A:B,2,0)</f>
        <v>68841</v>
      </c>
      <c r="G78453">
        <f t="shared" si="2451"/>
        <v>0</v>
      </c>
    </row>
    <row r="78454" spans="1:7" x14ac:dyDescent="0.25">
      <c r="A78454">
        <v>238227</v>
      </c>
      <c r="B78454" s="2">
        <v>44379.932226537218</v>
      </c>
      <c r="C78454">
        <v>53198</v>
      </c>
      <c r="D78454">
        <v>37644</v>
      </c>
      <c r="E78454" t="str">
        <f t="shared" si="2450"/>
        <v>пятница</v>
      </c>
      <c r="F78454">
        <f>VLOOKUP(C78454,'Первые просмотры'!A:B,2,0)</f>
        <v>43001</v>
      </c>
      <c r="G78454">
        <f t="shared" si="2451"/>
        <v>0</v>
      </c>
    </row>
    <row r="78455" spans="1:7" x14ac:dyDescent="0.25">
      <c r="A78455">
        <v>238228</v>
      </c>
      <c r="B78455" s="2">
        <v>44379.932631067961</v>
      </c>
      <c r="C78455">
        <v>273844</v>
      </c>
      <c r="D78455">
        <v>281236</v>
      </c>
      <c r="E78455" t="str">
        <f t="shared" si="2450"/>
        <v>пятница</v>
      </c>
      <c r="F78455">
        <f>VLOOKUP(C78455,'Первые просмотры'!A:B,2,0)</f>
        <v>114316</v>
      </c>
      <c r="G78455">
        <f t="shared" si="2451"/>
        <v>0</v>
      </c>
    </row>
    <row r="78456" spans="1:7" x14ac:dyDescent="0.25">
      <c r="A78456">
        <v>238232</v>
      </c>
      <c r="B78456" s="2">
        <v>44379.934000000001</v>
      </c>
      <c r="C78456">
        <v>43627</v>
      </c>
      <c r="D78456">
        <v>347393</v>
      </c>
      <c r="E78456" t="str">
        <f t="shared" si="2450"/>
        <v>пятница</v>
      </c>
      <c r="F78456">
        <f>VLOOKUP(C78456,'Первые просмотры'!A:B,2,0)</f>
        <v>212777</v>
      </c>
      <c r="G78456">
        <f t="shared" si="2451"/>
        <v>0</v>
      </c>
    </row>
    <row r="78457" spans="1:7" x14ac:dyDescent="0.25">
      <c r="A78457">
        <v>238234</v>
      </c>
      <c r="B78457" s="2">
        <v>44379.934249190941</v>
      </c>
      <c r="C78457">
        <v>276943</v>
      </c>
      <c r="D78457">
        <v>411922</v>
      </c>
      <c r="E78457" t="str">
        <f t="shared" si="2450"/>
        <v>пятница</v>
      </c>
      <c r="F78457">
        <f>VLOOKUP(C78457,'Первые просмотры'!A:B,2,0)</f>
        <v>113207</v>
      </c>
      <c r="G78457">
        <f t="shared" si="2451"/>
        <v>0</v>
      </c>
    </row>
    <row r="78458" spans="1:7" x14ac:dyDescent="0.25">
      <c r="A78458">
        <v>238239</v>
      </c>
      <c r="B78458" s="2">
        <v>44379.934249190941</v>
      </c>
      <c r="C78458">
        <v>292933</v>
      </c>
      <c r="D78458">
        <v>199629</v>
      </c>
      <c r="E78458" t="str">
        <f t="shared" si="2450"/>
        <v>пятница</v>
      </c>
      <c r="F78458">
        <f>VLOOKUP(C78458,'Первые просмотры'!A:B,2,0)</f>
        <v>119527</v>
      </c>
      <c r="G78458">
        <f t="shared" si="2451"/>
        <v>0</v>
      </c>
    </row>
    <row r="78459" spans="1:7" x14ac:dyDescent="0.25">
      <c r="A78459">
        <v>238241</v>
      </c>
      <c r="B78459" s="2">
        <v>44379.934249190941</v>
      </c>
      <c r="C78459">
        <v>324465</v>
      </c>
      <c r="D78459">
        <v>347008</v>
      </c>
      <c r="E78459" t="str">
        <f t="shared" si="2450"/>
        <v>пятница</v>
      </c>
      <c r="F78459">
        <f>VLOOKUP(C78459,'Первые просмотры'!A:B,2,0)</f>
        <v>120581</v>
      </c>
      <c r="G78459">
        <f t="shared" si="2451"/>
        <v>0</v>
      </c>
    </row>
    <row r="78460" spans="1:7" x14ac:dyDescent="0.25">
      <c r="A78460">
        <v>238245</v>
      </c>
      <c r="B78460" s="2">
        <v>44379.934666666661</v>
      </c>
      <c r="C78460">
        <v>346438</v>
      </c>
      <c r="D78460">
        <v>250679</v>
      </c>
      <c r="E78460" t="str">
        <f t="shared" si="2450"/>
        <v>пятница</v>
      </c>
      <c r="F78460">
        <f>VLOOKUP(C78460,'Первые просмотры'!A:B,2,0)</f>
        <v>52427</v>
      </c>
      <c r="G78460">
        <f t="shared" si="2451"/>
        <v>0</v>
      </c>
    </row>
    <row r="78461" spans="1:7" x14ac:dyDescent="0.25">
      <c r="A78461">
        <v>238248</v>
      </c>
      <c r="B78461" s="2">
        <v>44379.935462783171</v>
      </c>
      <c r="C78461">
        <v>138834</v>
      </c>
      <c r="D78461">
        <v>451624</v>
      </c>
      <c r="E78461" t="str">
        <f t="shared" si="2450"/>
        <v>пятница</v>
      </c>
      <c r="F78461">
        <f>VLOOKUP(C78461,'Первые просмотры'!A:B,2,0)</f>
        <v>225665</v>
      </c>
      <c r="G78461">
        <f t="shared" si="2451"/>
        <v>0</v>
      </c>
    </row>
    <row r="78462" spans="1:7" x14ac:dyDescent="0.25">
      <c r="A78462">
        <v>238251</v>
      </c>
      <c r="B78462" s="2">
        <v>44379.936271844657</v>
      </c>
      <c r="C78462">
        <v>207409</v>
      </c>
      <c r="D78462">
        <v>474478</v>
      </c>
      <c r="E78462" t="str">
        <f t="shared" si="2450"/>
        <v>пятница</v>
      </c>
      <c r="F78462">
        <f>VLOOKUP(C78462,'Первые просмотры'!A:B,2,0)</f>
        <v>238251</v>
      </c>
      <c r="G78462">
        <f t="shared" si="2451"/>
        <v>1</v>
      </c>
    </row>
    <row r="78463" spans="1:7" x14ac:dyDescent="0.25">
      <c r="A78463">
        <v>238253</v>
      </c>
      <c r="B78463" s="2">
        <v>44379.937080906151</v>
      </c>
      <c r="C78463">
        <v>66809</v>
      </c>
      <c r="D78463">
        <v>230723</v>
      </c>
      <c r="E78463" t="str">
        <f t="shared" si="2450"/>
        <v>пятница</v>
      </c>
      <c r="F78463">
        <f>VLOOKUP(C78463,'Первые просмотры'!A:B,2,0)</f>
        <v>5458</v>
      </c>
      <c r="G78463">
        <f t="shared" si="2451"/>
        <v>0</v>
      </c>
    </row>
    <row r="78464" spans="1:7" x14ac:dyDescent="0.25">
      <c r="A78464">
        <v>238256</v>
      </c>
      <c r="B78464" s="2">
        <v>44379.937485436894</v>
      </c>
      <c r="C78464">
        <v>137087</v>
      </c>
      <c r="D78464">
        <v>212299</v>
      </c>
      <c r="E78464" t="str">
        <f t="shared" si="2450"/>
        <v>пятница</v>
      </c>
      <c r="F78464">
        <f>VLOOKUP(C78464,'Первые просмотры'!A:B,2,0)</f>
        <v>119687</v>
      </c>
      <c r="G78464">
        <f t="shared" si="2451"/>
        <v>0</v>
      </c>
    </row>
    <row r="78465" spans="1:7" x14ac:dyDescent="0.25">
      <c r="A78465">
        <v>238257</v>
      </c>
      <c r="B78465" s="2">
        <v>44379.937889967638</v>
      </c>
      <c r="C78465">
        <v>66448</v>
      </c>
      <c r="D78465">
        <v>273301</v>
      </c>
      <c r="E78465" t="str">
        <f t="shared" si="2450"/>
        <v>пятница</v>
      </c>
      <c r="F78465">
        <f>VLOOKUP(C78465,'Первые просмотры'!A:B,2,0)</f>
        <v>20748</v>
      </c>
      <c r="G78465">
        <f t="shared" si="2451"/>
        <v>0</v>
      </c>
    </row>
    <row r="78466" spans="1:7" x14ac:dyDescent="0.25">
      <c r="A78466">
        <v>238259</v>
      </c>
      <c r="B78466" s="2">
        <v>44379.938000000002</v>
      </c>
      <c r="C78466">
        <v>245691</v>
      </c>
      <c r="D78466">
        <v>187427</v>
      </c>
      <c r="E78466" t="str">
        <f t="shared" si="2450"/>
        <v>пятница</v>
      </c>
      <c r="F78466">
        <f>VLOOKUP(C78466,'Первые просмотры'!A:B,2,0)</f>
        <v>15643</v>
      </c>
      <c r="G78466">
        <f t="shared" si="2451"/>
        <v>0</v>
      </c>
    </row>
    <row r="78467" spans="1:7" x14ac:dyDescent="0.25">
      <c r="A78467">
        <v>238260</v>
      </c>
      <c r="B78467" s="2">
        <v>44379.938294498381</v>
      </c>
      <c r="C78467">
        <v>20075</v>
      </c>
      <c r="D78467">
        <v>40049</v>
      </c>
      <c r="E78467" t="str">
        <f t="shared" ref="E78467:E78530" si="2452">TEXT(B78467, "ДДДД")</f>
        <v>пятница</v>
      </c>
      <c r="F78467">
        <f>VLOOKUP(C78467,'Первые просмотры'!A:B,2,0)</f>
        <v>228616</v>
      </c>
      <c r="G78467">
        <f t="shared" ref="G78467:G78530" si="2453">IF(A78467=F78467,1,0)</f>
        <v>0</v>
      </c>
    </row>
    <row r="78468" spans="1:7" x14ac:dyDescent="0.25">
      <c r="A78468">
        <v>238263</v>
      </c>
      <c r="B78468" s="2">
        <v>44379.939508090611</v>
      </c>
      <c r="C78468">
        <v>165941</v>
      </c>
      <c r="D78468">
        <v>331660</v>
      </c>
      <c r="E78468" t="str">
        <f t="shared" si="2452"/>
        <v>пятница</v>
      </c>
      <c r="F78468">
        <f>VLOOKUP(C78468,'Первые просмотры'!A:B,2,0)</f>
        <v>213992</v>
      </c>
      <c r="G78468">
        <f t="shared" si="2453"/>
        <v>0</v>
      </c>
    </row>
    <row r="78469" spans="1:7" x14ac:dyDescent="0.25">
      <c r="A78469">
        <v>238268</v>
      </c>
      <c r="B78469" s="2">
        <v>44379.940721682848</v>
      </c>
      <c r="C78469">
        <v>165925</v>
      </c>
      <c r="D78469">
        <v>230507</v>
      </c>
      <c r="E78469" t="str">
        <f t="shared" si="2452"/>
        <v>пятница</v>
      </c>
      <c r="F78469">
        <f>VLOOKUP(C78469,'Первые просмотры'!A:B,2,0)</f>
        <v>212133</v>
      </c>
      <c r="G78469">
        <f t="shared" si="2453"/>
        <v>0</v>
      </c>
    </row>
    <row r="78470" spans="1:7" x14ac:dyDescent="0.25">
      <c r="A78470">
        <v>238269</v>
      </c>
      <c r="B78470" s="2">
        <v>44379.942339805828</v>
      </c>
      <c r="C78470">
        <v>136466</v>
      </c>
      <c r="D78470">
        <v>351192</v>
      </c>
      <c r="E78470" t="str">
        <f t="shared" si="2452"/>
        <v>пятница</v>
      </c>
      <c r="F78470">
        <f>VLOOKUP(C78470,'Первые просмотры'!A:B,2,0)</f>
        <v>103187</v>
      </c>
      <c r="G78470">
        <f t="shared" si="2453"/>
        <v>0</v>
      </c>
    </row>
    <row r="78471" spans="1:7" x14ac:dyDescent="0.25">
      <c r="A78471">
        <v>238270</v>
      </c>
      <c r="B78471" s="2">
        <v>44379.942744336564</v>
      </c>
      <c r="C78471">
        <v>184569</v>
      </c>
      <c r="D78471">
        <v>411922</v>
      </c>
      <c r="E78471" t="str">
        <f t="shared" si="2452"/>
        <v>пятница</v>
      </c>
      <c r="F78471">
        <f>VLOOKUP(C78471,'Первые просмотры'!A:B,2,0)</f>
        <v>53514</v>
      </c>
      <c r="G78471">
        <f t="shared" si="2453"/>
        <v>0</v>
      </c>
    </row>
    <row r="78472" spans="1:7" x14ac:dyDescent="0.25">
      <c r="A78472">
        <v>238272</v>
      </c>
      <c r="B78472" s="2">
        <v>44379.945980582524</v>
      </c>
      <c r="C78472">
        <v>308582</v>
      </c>
      <c r="D78472">
        <v>65828</v>
      </c>
      <c r="E78472" t="str">
        <f t="shared" si="2452"/>
        <v>пятница</v>
      </c>
      <c r="F78472">
        <f>VLOOKUP(C78472,'Первые просмотры'!A:B,2,0)</f>
        <v>30657</v>
      </c>
      <c r="G78472">
        <f t="shared" si="2453"/>
        <v>0</v>
      </c>
    </row>
    <row r="78473" spans="1:7" x14ac:dyDescent="0.25">
      <c r="A78473">
        <v>238274</v>
      </c>
      <c r="B78473" s="2">
        <v>44379.949216828478</v>
      </c>
      <c r="C78473">
        <v>339223</v>
      </c>
      <c r="D78473">
        <v>154228</v>
      </c>
      <c r="E78473" t="str">
        <f t="shared" si="2452"/>
        <v>пятница</v>
      </c>
      <c r="F78473">
        <f>VLOOKUP(C78473,'Первые просмотры'!A:B,2,0)</f>
        <v>218313</v>
      </c>
      <c r="G78473">
        <f t="shared" si="2453"/>
        <v>0</v>
      </c>
    </row>
    <row r="78474" spans="1:7" x14ac:dyDescent="0.25">
      <c r="A78474">
        <v>238276</v>
      </c>
      <c r="B78474" s="2">
        <v>44379.949621359221</v>
      </c>
      <c r="C78474">
        <v>85525</v>
      </c>
      <c r="D78474">
        <v>472712</v>
      </c>
      <c r="E78474" t="str">
        <f t="shared" si="2452"/>
        <v>пятница</v>
      </c>
      <c r="F78474">
        <f>VLOOKUP(C78474,'Первые просмотры'!A:B,2,0)</f>
        <v>102778</v>
      </c>
      <c r="G78474">
        <f t="shared" si="2453"/>
        <v>0</v>
      </c>
    </row>
    <row r="78475" spans="1:7" x14ac:dyDescent="0.25">
      <c r="A78475">
        <v>238277</v>
      </c>
      <c r="B78475" s="2">
        <v>44379.950430420715</v>
      </c>
      <c r="C78475">
        <v>198677</v>
      </c>
      <c r="D78475">
        <v>118549</v>
      </c>
      <c r="E78475" t="str">
        <f t="shared" si="2452"/>
        <v>пятница</v>
      </c>
      <c r="F78475">
        <f>VLOOKUP(C78475,'Первые просмотры'!A:B,2,0)</f>
        <v>218535</v>
      </c>
      <c r="G78475">
        <f t="shared" si="2453"/>
        <v>0</v>
      </c>
    </row>
    <row r="78476" spans="1:7" x14ac:dyDescent="0.25">
      <c r="A78476">
        <v>238279</v>
      </c>
      <c r="B78476" s="2">
        <v>44379.951666666668</v>
      </c>
      <c r="C78476">
        <v>62729</v>
      </c>
      <c r="D78476">
        <v>156650</v>
      </c>
      <c r="E78476" t="str">
        <f t="shared" si="2452"/>
        <v>пятница</v>
      </c>
      <c r="F78476">
        <f>VLOOKUP(C78476,'Первые просмотры'!A:B,2,0)</f>
        <v>231177</v>
      </c>
      <c r="G78476">
        <f t="shared" si="2453"/>
        <v>0</v>
      </c>
    </row>
    <row r="78477" spans="1:7" x14ac:dyDescent="0.25">
      <c r="A78477">
        <v>238281</v>
      </c>
      <c r="B78477" s="2">
        <v>44379.952048543695</v>
      </c>
      <c r="C78477">
        <v>15479</v>
      </c>
      <c r="D78477">
        <v>426727</v>
      </c>
      <c r="E78477" t="str">
        <f t="shared" si="2452"/>
        <v>пятница</v>
      </c>
      <c r="F78477">
        <f>VLOOKUP(C78477,'Первые просмотры'!A:B,2,0)</f>
        <v>28754</v>
      </c>
      <c r="G78477">
        <f t="shared" si="2453"/>
        <v>0</v>
      </c>
    </row>
    <row r="78478" spans="1:7" x14ac:dyDescent="0.25">
      <c r="A78478">
        <v>238285</v>
      </c>
      <c r="B78478" s="2">
        <v>44379.953262135925</v>
      </c>
      <c r="C78478">
        <v>94949</v>
      </c>
      <c r="D78478">
        <v>351192</v>
      </c>
      <c r="E78478" t="str">
        <f t="shared" si="2452"/>
        <v>пятница</v>
      </c>
      <c r="F78478">
        <f>VLOOKUP(C78478,'Первые просмотры'!A:B,2,0)</f>
        <v>8045</v>
      </c>
      <c r="G78478">
        <f t="shared" si="2453"/>
        <v>0</v>
      </c>
    </row>
    <row r="78479" spans="1:7" x14ac:dyDescent="0.25">
      <c r="A78479">
        <v>238287</v>
      </c>
      <c r="B78479" s="2">
        <v>44379.954071197411</v>
      </c>
      <c r="C78479">
        <v>63227</v>
      </c>
      <c r="D78479">
        <v>145779</v>
      </c>
      <c r="E78479" t="str">
        <f t="shared" si="2452"/>
        <v>пятница</v>
      </c>
      <c r="F78479">
        <f>VLOOKUP(C78479,'Первые просмотры'!A:B,2,0)</f>
        <v>216415</v>
      </c>
      <c r="G78479">
        <f t="shared" si="2453"/>
        <v>0</v>
      </c>
    </row>
    <row r="78480" spans="1:7" x14ac:dyDescent="0.25">
      <c r="A78480">
        <v>238292</v>
      </c>
      <c r="B78480" s="2">
        <v>44379.955000000002</v>
      </c>
      <c r="C78480">
        <v>12635</v>
      </c>
      <c r="D78480">
        <v>182984</v>
      </c>
      <c r="E78480" t="str">
        <f t="shared" si="2452"/>
        <v>пятница</v>
      </c>
      <c r="F78480">
        <f>VLOOKUP(C78480,'Первые просмотры'!A:B,2,0)</f>
        <v>104880</v>
      </c>
      <c r="G78480">
        <f t="shared" si="2453"/>
        <v>0</v>
      </c>
    </row>
    <row r="78481" spans="1:7" x14ac:dyDescent="0.25">
      <c r="A78481">
        <v>238297</v>
      </c>
      <c r="B78481" s="2">
        <v>44379.957711974108</v>
      </c>
      <c r="C78481">
        <v>296300</v>
      </c>
      <c r="D78481">
        <v>411922</v>
      </c>
      <c r="E78481" t="str">
        <f t="shared" si="2452"/>
        <v>пятница</v>
      </c>
      <c r="F78481">
        <f>VLOOKUP(C78481,'Первые просмотры'!A:B,2,0)</f>
        <v>219595</v>
      </c>
      <c r="G78481">
        <f t="shared" si="2453"/>
        <v>0</v>
      </c>
    </row>
    <row r="78482" spans="1:7" x14ac:dyDescent="0.25">
      <c r="A78482">
        <v>238302</v>
      </c>
      <c r="B78482" s="2">
        <v>44379.958116504851</v>
      </c>
      <c r="C78482">
        <v>169831</v>
      </c>
      <c r="D78482">
        <v>227775</v>
      </c>
      <c r="E78482" t="str">
        <f t="shared" si="2452"/>
        <v>пятница</v>
      </c>
      <c r="F78482">
        <f>VLOOKUP(C78482,'Первые просмотры'!A:B,2,0)</f>
        <v>221012</v>
      </c>
      <c r="G78482">
        <f t="shared" si="2453"/>
        <v>0</v>
      </c>
    </row>
    <row r="78483" spans="1:7" x14ac:dyDescent="0.25">
      <c r="A78483">
        <v>238307</v>
      </c>
      <c r="B78483" s="2">
        <v>44379.958925566338</v>
      </c>
      <c r="C78483">
        <v>73973</v>
      </c>
      <c r="D78483">
        <v>356280</v>
      </c>
      <c r="E78483" t="str">
        <f t="shared" si="2452"/>
        <v>пятница</v>
      </c>
      <c r="F78483">
        <f>VLOOKUP(C78483,'Первые просмотры'!A:B,2,0)</f>
        <v>238307</v>
      </c>
      <c r="G78483">
        <f t="shared" si="2453"/>
        <v>1</v>
      </c>
    </row>
    <row r="78484" spans="1:7" x14ac:dyDescent="0.25">
      <c r="A78484">
        <v>238312</v>
      </c>
      <c r="B78484" s="2">
        <v>44379.959734627831</v>
      </c>
      <c r="C78484">
        <v>117377</v>
      </c>
      <c r="D78484">
        <v>296511</v>
      </c>
      <c r="E78484" t="str">
        <f t="shared" si="2452"/>
        <v>пятница</v>
      </c>
      <c r="F78484">
        <f>VLOOKUP(C78484,'Первые просмотры'!A:B,2,0)</f>
        <v>34857</v>
      </c>
      <c r="G78484">
        <f t="shared" si="2453"/>
        <v>0</v>
      </c>
    </row>
    <row r="78485" spans="1:7" x14ac:dyDescent="0.25">
      <c r="A78485">
        <v>238317</v>
      </c>
      <c r="B78485" s="2">
        <v>44379.960139158582</v>
      </c>
      <c r="C78485">
        <v>96230</v>
      </c>
      <c r="D78485">
        <v>137327</v>
      </c>
      <c r="E78485" t="str">
        <f t="shared" si="2452"/>
        <v>пятница</v>
      </c>
      <c r="F78485">
        <f>VLOOKUP(C78485,'Первые просмотры'!A:B,2,0)</f>
        <v>82597</v>
      </c>
      <c r="G78485">
        <f t="shared" si="2453"/>
        <v>0</v>
      </c>
    </row>
    <row r="78486" spans="1:7" x14ac:dyDescent="0.25">
      <c r="A78486">
        <v>238319</v>
      </c>
      <c r="B78486" s="2">
        <v>44379.960543689318</v>
      </c>
      <c r="C78486">
        <v>76298</v>
      </c>
      <c r="D78486">
        <v>322395</v>
      </c>
      <c r="E78486" t="str">
        <f t="shared" si="2452"/>
        <v>пятница</v>
      </c>
      <c r="F78486">
        <f>VLOOKUP(C78486,'Первые просмотры'!A:B,2,0)</f>
        <v>220673</v>
      </c>
      <c r="G78486">
        <f t="shared" si="2453"/>
        <v>0</v>
      </c>
    </row>
    <row r="78487" spans="1:7" x14ac:dyDescent="0.25">
      <c r="A78487">
        <v>238324</v>
      </c>
      <c r="B78487" s="2">
        <v>44379.961352750812</v>
      </c>
      <c r="C78487">
        <v>250077</v>
      </c>
      <c r="D78487">
        <v>276543</v>
      </c>
      <c r="E78487" t="str">
        <f t="shared" si="2452"/>
        <v>пятница</v>
      </c>
      <c r="F78487">
        <f>VLOOKUP(C78487,'Первые просмотры'!A:B,2,0)</f>
        <v>134944</v>
      </c>
      <c r="G78487">
        <f t="shared" si="2453"/>
        <v>0</v>
      </c>
    </row>
    <row r="78488" spans="1:7" x14ac:dyDescent="0.25">
      <c r="A78488">
        <v>238327</v>
      </c>
      <c r="B78488" s="2">
        <v>44379.961757281555</v>
      </c>
      <c r="C78488">
        <v>20414</v>
      </c>
      <c r="D78488">
        <v>239307</v>
      </c>
      <c r="E78488" t="str">
        <f t="shared" si="2452"/>
        <v>пятница</v>
      </c>
      <c r="F78488">
        <f>VLOOKUP(C78488,'Первые просмотры'!A:B,2,0)</f>
        <v>103130</v>
      </c>
      <c r="G78488">
        <f t="shared" si="2453"/>
        <v>0</v>
      </c>
    </row>
    <row r="78489" spans="1:7" x14ac:dyDescent="0.25">
      <c r="A78489">
        <v>238328</v>
      </c>
      <c r="B78489" s="2">
        <v>44379.961757281555</v>
      </c>
      <c r="C78489">
        <v>165939</v>
      </c>
      <c r="D78489">
        <v>439981</v>
      </c>
      <c r="E78489" t="str">
        <f t="shared" si="2452"/>
        <v>пятница</v>
      </c>
      <c r="F78489">
        <f>VLOOKUP(C78489,'Первые просмотры'!A:B,2,0)</f>
        <v>36803</v>
      </c>
      <c r="G78489">
        <f t="shared" si="2453"/>
        <v>0</v>
      </c>
    </row>
    <row r="78490" spans="1:7" x14ac:dyDescent="0.25">
      <c r="A78490">
        <v>238329</v>
      </c>
      <c r="B78490" s="2">
        <v>44379.961757281555</v>
      </c>
      <c r="C78490">
        <v>294645</v>
      </c>
      <c r="D78490">
        <v>310239</v>
      </c>
      <c r="E78490" t="str">
        <f t="shared" si="2452"/>
        <v>пятница</v>
      </c>
      <c r="F78490">
        <f>VLOOKUP(C78490,'Первые просмотры'!A:B,2,0)</f>
        <v>229937</v>
      </c>
      <c r="G78490">
        <f t="shared" si="2453"/>
        <v>0</v>
      </c>
    </row>
    <row r="78491" spans="1:7" x14ac:dyDescent="0.25">
      <c r="A78491">
        <v>238332</v>
      </c>
      <c r="B78491" s="2">
        <v>44379.964993527508</v>
      </c>
      <c r="C78491">
        <v>54270</v>
      </c>
      <c r="D78491">
        <v>347008</v>
      </c>
      <c r="E78491" t="str">
        <f t="shared" si="2452"/>
        <v>пятница</v>
      </c>
      <c r="F78491">
        <f>VLOOKUP(C78491,'Первые просмотры'!A:B,2,0)</f>
        <v>101446</v>
      </c>
      <c r="G78491">
        <f t="shared" si="2453"/>
        <v>0</v>
      </c>
    </row>
    <row r="78492" spans="1:7" x14ac:dyDescent="0.25">
      <c r="A78492">
        <v>238334</v>
      </c>
      <c r="B78492" s="2">
        <v>44379.964993527508</v>
      </c>
      <c r="C78492">
        <v>114225</v>
      </c>
      <c r="D78492">
        <v>308577</v>
      </c>
      <c r="E78492" t="str">
        <f t="shared" si="2452"/>
        <v>пятница</v>
      </c>
      <c r="F78492">
        <f>VLOOKUP(C78492,'Первые просмотры'!A:B,2,0)</f>
        <v>231107</v>
      </c>
      <c r="G78492">
        <f t="shared" si="2453"/>
        <v>0</v>
      </c>
    </row>
    <row r="78493" spans="1:7" x14ac:dyDescent="0.25">
      <c r="A78493">
        <v>238336</v>
      </c>
      <c r="B78493" s="2">
        <v>44379.965802588995</v>
      </c>
      <c r="C78493">
        <v>223532</v>
      </c>
      <c r="D78493">
        <v>154256</v>
      </c>
      <c r="E78493" t="str">
        <f t="shared" si="2452"/>
        <v>пятница</v>
      </c>
      <c r="F78493">
        <f>VLOOKUP(C78493,'Первые просмотры'!A:B,2,0)</f>
        <v>118762</v>
      </c>
      <c r="G78493">
        <f t="shared" si="2453"/>
        <v>0</v>
      </c>
    </row>
    <row r="78494" spans="1:7" x14ac:dyDescent="0.25">
      <c r="A78494">
        <v>238341</v>
      </c>
      <c r="B78494" s="2">
        <v>44379.965802589002</v>
      </c>
      <c r="C78494">
        <v>120547</v>
      </c>
      <c r="D78494">
        <v>212708</v>
      </c>
      <c r="E78494" t="str">
        <f t="shared" si="2452"/>
        <v>пятница</v>
      </c>
      <c r="F78494">
        <f>VLOOKUP(C78494,'Первые просмотры'!A:B,2,0)</f>
        <v>231863</v>
      </c>
      <c r="G78494">
        <f t="shared" si="2453"/>
        <v>0</v>
      </c>
    </row>
    <row r="78495" spans="1:7" x14ac:dyDescent="0.25">
      <c r="A78495">
        <v>238343</v>
      </c>
      <c r="B78495" s="2">
        <v>44379.965802589002</v>
      </c>
      <c r="C78495">
        <v>209834</v>
      </c>
      <c r="D78495">
        <v>239248</v>
      </c>
      <c r="E78495" t="str">
        <f t="shared" si="2452"/>
        <v>пятница</v>
      </c>
      <c r="F78495">
        <f>VLOOKUP(C78495,'Первые просмотры'!A:B,2,0)</f>
        <v>213565</v>
      </c>
      <c r="G78495">
        <f t="shared" si="2453"/>
        <v>0</v>
      </c>
    </row>
    <row r="78496" spans="1:7" x14ac:dyDescent="0.25">
      <c r="A78496">
        <v>238348</v>
      </c>
      <c r="B78496" s="2">
        <v>44379.966207119738</v>
      </c>
      <c r="C78496">
        <v>101847</v>
      </c>
      <c r="D78496">
        <v>304128</v>
      </c>
      <c r="E78496" t="str">
        <f t="shared" si="2452"/>
        <v>пятница</v>
      </c>
      <c r="F78496">
        <f>VLOOKUP(C78496,'Первые просмотры'!A:B,2,0)</f>
        <v>76335</v>
      </c>
      <c r="G78496">
        <f t="shared" si="2453"/>
        <v>0</v>
      </c>
    </row>
    <row r="78497" spans="1:7" x14ac:dyDescent="0.25">
      <c r="A78497">
        <v>238351</v>
      </c>
      <c r="B78497" s="2">
        <v>44379.966207119738</v>
      </c>
      <c r="C78497">
        <v>316924</v>
      </c>
      <c r="D78497">
        <v>208822</v>
      </c>
      <c r="E78497" t="str">
        <f t="shared" si="2452"/>
        <v>пятница</v>
      </c>
      <c r="F78497">
        <f>VLOOKUP(C78497,'Первые просмотры'!A:B,2,0)</f>
        <v>107998</v>
      </c>
      <c r="G78497">
        <f t="shared" si="2453"/>
        <v>0</v>
      </c>
    </row>
    <row r="78498" spans="1:7" x14ac:dyDescent="0.25">
      <c r="A78498">
        <v>238356</v>
      </c>
      <c r="B78498" s="2">
        <v>44379.966611650489</v>
      </c>
      <c r="C78498">
        <v>207108</v>
      </c>
      <c r="D78498">
        <v>154256</v>
      </c>
      <c r="E78498" t="str">
        <f t="shared" si="2452"/>
        <v>пятница</v>
      </c>
      <c r="F78498">
        <f>VLOOKUP(C78498,'Первые просмотры'!A:B,2,0)</f>
        <v>222841</v>
      </c>
      <c r="G78498">
        <f t="shared" si="2453"/>
        <v>0</v>
      </c>
    </row>
    <row r="78499" spans="1:7" x14ac:dyDescent="0.25">
      <c r="A78499">
        <v>238357</v>
      </c>
      <c r="B78499" s="2">
        <v>44379.967825242718</v>
      </c>
      <c r="C78499">
        <v>229165</v>
      </c>
      <c r="D78499">
        <v>123413</v>
      </c>
      <c r="E78499" t="str">
        <f t="shared" si="2452"/>
        <v>пятница</v>
      </c>
      <c r="F78499">
        <f>VLOOKUP(C78499,'Первые просмотры'!A:B,2,0)</f>
        <v>192510</v>
      </c>
      <c r="G78499">
        <f t="shared" si="2453"/>
        <v>0</v>
      </c>
    </row>
    <row r="78500" spans="1:7" x14ac:dyDescent="0.25">
      <c r="A78500">
        <v>238358</v>
      </c>
      <c r="B78500" s="2">
        <v>44379.968000000001</v>
      </c>
      <c r="C78500">
        <v>346485</v>
      </c>
      <c r="D78500">
        <v>38593</v>
      </c>
      <c r="E78500" t="str">
        <f t="shared" si="2452"/>
        <v>пятница</v>
      </c>
      <c r="F78500">
        <f>VLOOKUP(C78500,'Первые просмотры'!A:B,2,0)</f>
        <v>61585</v>
      </c>
      <c r="G78500">
        <f t="shared" si="2453"/>
        <v>0</v>
      </c>
    </row>
    <row r="78501" spans="1:7" x14ac:dyDescent="0.25">
      <c r="A78501">
        <v>238362</v>
      </c>
      <c r="B78501" s="2">
        <v>44379.968999999997</v>
      </c>
      <c r="C78501">
        <v>246872</v>
      </c>
      <c r="D78501">
        <v>472712</v>
      </c>
      <c r="E78501" t="str">
        <f t="shared" si="2452"/>
        <v>пятница</v>
      </c>
      <c r="F78501">
        <f>VLOOKUP(C78501,'Первые просмотры'!A:B,2,0)</f>
        <v>30776</v>
      </c>
      <c r="G78501">
        <f t="shared" si="2453"/>
        <v>0</v>
      </c>
    </row>
    <row r="78502" spans="1:7" x14ac:dyDescent="0.25">
      <c r="A78502">
        <v>238366</v>
      </c>
      <c r="B78502" s="2">
        <v>44379.969847896442</v>
      </c>
      <c r="C78502">
        <v>280396</v>
      </c>
      <c r="D78502">
        <v>158978</v>
      </c>
      <c r="E78502" t="str">
        <f t="shared" si="2452"/>
        <v>пятница</v>
      </c>
      <c r="F78502">
        <f>VLOOKUP(C78502,'Первые просмотры'!A:B,2,0)</f>
        <v>124854</v>
      </c>
      <c r="G78502">
        <f t="shared" si="2453"/>
        <v>0</v>
      </c>
    </row>
    <row r="78503" spans="1:7" x14ac:dyDescent="0.25">
      <c r="A78503">
        <v>238367</v>
      </c>
      <c r="B78503" s="2">
        <v>44379.970252427185</v>
      </c>
      <c r="C78503">
        <v>295446</v>
      </c>
      <c r="D78503">
        <v>347122</v>
      </c>
      <c r="E78503" t="str">
        <f t="shared" si="2452"/>
        <v>пятница</v>
      </c>
      <c r="F78503">
        <f>VLOOKUP(C78503,'Первые просмотры'!A:B,2,0)</f>
        <v>9180</v>
      </c>
      <c r="G78503">
        <f t="shared" si="2453"/>
        <v>0</v>
      </c>
    </row>
    <row r="78504" spans="1:7" x14ac:dyDescent="0.25">
      <c r="A78504">
        <v>238368</v>
      </c>
      <c r="B78504" s="2">
        <v>44379.970999999998</v>
      </c>
      <c r="C78504">
        <v>82847</v>
      </c>
      <c r="D78504">
        <v>188971</v>
      </c>
      <c r="E78504" t="str">
        <f t="shared" si="2452"/>
        <v>пятница</v>
      </c>
      <c r="F78504">
        <f>VLOOKUP(C78504,'Первые просмотры'!A:B,2,0)</f>
        <v>7022</v>
      </c>
      <c r="G78504">
        <f t="shared" si="2453"/>
        <v>0</v>
      </c>
    </row>
    <row r="78505" spans="1:7" x14ac:dyDescent="0.25">
      <c r="A78505">
        <v>238373</v>
      </c>
      <c r="B78505" s="2">
        <v>44379.971466019422</v>
      </c>
      <c r="C78505">
        <v>321367</v>
      </c>
      <c r="D78505">
        <v>470762</v>
      </c>
      <c r="E78505" t="str">
        <f t="shared" si="2452"/>
        <v>пятница</v>
      </c>
      <c r="F78505">
        <f>VLOOKUP(C78505,'Первые просмотры'!A:B,2,0)</f>
        <v>104097</v>
      </c>
      <c r="G78505">
        <f t="shared" si="2453"/>
        <v>0</v>
      </c>
    </row>
    <row r="78506" spans="1:7" x14ac:dyDescent="0.25">
      <c r="A78506">
        <v>238376</v>
      </c>
      <c r="B78506" s="2">
        <v>44379.973084142395</v>
      </c>
      <c r="C78506">
        <v>217008</v>
      </c>
      <c r="D78506">
        <v>111368</v>
      </c>
      <c r="E78506" t="str">
        <f t="shared" si="2452"/>
        <v>пятница</v>
      </c>
      <c r="F78506">
        <f>VLOOKUP(C78506,'Первые просмотры'!A:B,2,0)</f>
        <v>132558</v>
      </c>
      <c r="G78506">
        <f t="shared" si="2453"/>
        <v>0</v>
      </c>
    </row>
    <row r="78507" spans="1:7" x14ac:dyDescent="0.25">
      <c r="A78507">
        <v>238380</v>
      </c>
      <c r="B78507" s="2">
        <v>44379.974297734625</v>
      </c>
      <c r="C78507">
        <v>112687</v>
      </c>
      <c r="D78507">
        <v>158978</v>
      </c>
      <c r="E78507" t="str">
        <f t="shared" si="2452"/>
        <v>пятница</v>
      </c>
      <c r="F78507">
        <f>VLOOKUP(C78507,'Первые просмотры'!A:B,2,0)</f>
        <v>5085</v>
      </c>
      <c r="G78507">
        <f t="shared" si="2453"/>
        <v>0</v>
      </c>
    </row>
    <row r="78508" spans="1:7" x14ac:dyDescent="0.25">
      <c r="A78508">
        <v>238385</v>
      </c>
      <c r="B78508" s="2">
        <v>44379.974702265376</v>
      </c>
      <c r="C78508">
        <v>3926</v>
      </c>
      <c r="D78508">
        <v>162482</v>
      </c>
      <c r="E78508" t="str">
        <f t="shared" si="2452"/>
        <v>пятница</v>
      </c>
      <c r="F78508">
        <f>VLOOKUP(C78508,'Первые просмотры'!A:B,2,0)</f>
        <v>26456</v>
      </c>
      <c r="G78508">
        <f t="shared" si="2453"/>
        <v>0</v>
      </c>
    </row>
    <row r="78509" spans="1:7" x14ac:dyDescent="0.25">
      <c r="A78509">
        <v>238389</v>
      </c>
      <c r="B78509" s="2">
        <v>44379.975666666665</v>
      </c>
      <c r="C78509">
        <v>107511</v>
      </c>
      <c r="D78509">
        <v>406287</v>
      </c>
      <c r="E78509" t="str">
        <f t="shared" si="2452"/>
        <v>пятница</v>
      </c>
      <c r="F78509">
        <f>VLOOKUP(C78509,'Первые просмотры'!A:B,2,0)</f>
        <v>10722</v>
      </c>
      <c r="G78509">
        <f t="shared" si="2453"/>
        <v>0</v>
      </c>
    </row>
    <row r="78510" spans="1:7" x14ac:dyDescent="0.25">
      <c r="A78510">
        <v>238392</v>
      </c>
      <c r="B78510" s="2">
        <v>44379.975915857605</v>
      </c>
      <c r="C78510">
        <v>290507</v>
      </c>
      <c r="D78510">
        <v>351192</v>
      </c>
      <c r="E78510" t="str">
        <f t="shared" si="2452"/>
        <v>пятница</v>
      </c>
      <c r="F78510">
        <f>VLOOKUP(C78510,'Первые просмотры'!A:B,2,0)</f>
        <v>7383</v>
      </c>
      <c r="G78510">
        <f t="shared" si="2453"/>
        <v>0</v>
      </c>
    </row>
    <row r="78511" spans="1:7" x14ac:dyDescent="0.25">
      <c r="A78511">
        <v>238394</v>
      </c>
      <c r="B78511" s="2">
        <v>44379.976320388349</v>
      </c>
      <c r="C78511">
        <v>133121</v>
      </c>
      <c r="D78511">
        <v>21760</v>
      </c>
      <c r="E78511" t="str">
        <f t="shared" si="2452"/>
        <v>пятница</v>
      </c>
      <c r="F78511">
        <f>VLOOKUP(C78511,'Первые просмотры'!A:B,2,0)</f>
        <v>100419</v>
      </c>
      <c r="G78511">
        <f t="shared" si="2453"/>
        <v>0</v>
      </c>
    </row>
    <row r="78512" spans="1:7" x14ac:dyDescent="0.25">
      <c r="A78512">
        <v>238398</v>
      </c>
      <c r="B78512" s="2">
        <v>44379.976724919092</v>
      </c>
      <c r="C78512">
        <v>73717</v>
      </c>
      <c r="D78512">
        <v>318314</v>
      </c>
      <c r="E78512" t="str">
        <f t="shared" si="2452"/>
        <v>пятница</v>
      </c>
      <c r="F78512">
        <f>VLOOKUP(C78512,'Первые просмотры'!A:B,2,0)</f>
        <v>216338</v>
      </c>
      <c r="G78512">
        <f t="shared" si="2453"/>
        <v>0</v>
      </c>
    </row>
    <row r="78513" spans="1:7" x14ac:dyDescent="0.25">
      <c r="A78513">
        <v>238399</v>
      </c>
      <c r="B78513" s="2">
        <v>44379.977129449835</v>
      </c>
      <c r="C78513">
        <v>91805</v>
      </c>
      <c r="D78513">
        <v>118</v>
      </c>
      <c r="E78513" t="str">
        <f t="shared" si="2452"/>
        <v>пятница</v>
      </c>
      <c r="F78513">
        <f>VLOOKUP(C78513,'Первые просмотры'!A:B,2,0)</f>
        <v>9924</v>
      </c>
      <c r="G78513">
        <f t="shared" si="2453"/>
        <v>0</v>
      </c>
    </row>
    <row r="78514" spans="1:7" x14ac:dyDescent="0.25">
      <c r="A78514">
        <v>238402</v>
      </c>
      <c r="B78514" s="2">
        <v>44379.977533980586</v>
      </c>
      <c r="C78514">
        <v>57260</v>
      </c>
      <c r="D78514">
        <v>103334</v>
      </c>
      <c r="E78514" t="str">
        <f t="shared" si="2452"/>
        <v>пятница</v>
      </c>
      <c r="F78514">
        <f>VLOOKUP(C78514,'Первые просмотры'!A:B,2,0)</f>
        <v>7432</v>
      </c>
      <c r="G78514">
        <f t="shared" si="2453"/>
        <v>0</v>
      </c>
    </row>
    <row r="78515" spans="1:7" x14ac:dyDescent="0.25">
      <c r="A78515">
        <v>238403</v>
      </c>
      <c r="B78515" s="2">
        <v>44379.977938511329</v>
      </c>
      <c r="C78515">
        <v>190479</v>
      </c>
      <c r="D78515">
        <v>158978</v>
      </c>
      <c r="E78515" t="str">
        <f t="shared" si="2452"/>
        <v>пятница</v>
      </c>
      <c r="F78515">
        <f>VLOOKUP(C78515,'Первые просмотры'!A:B,2,0)</f>
        <v>210812</v>
      </c>
      <c r="G78515">
        <f t="shared" si="2453"/>
        <v>0</v>
      </c>
    </row>
    <row r="78516" spans="1:7" x14ac:dyDescent="0.25">
      <c r="A78516">
        <v>238407</v>
      </c>
      <c r="B78516" s="2">
        <v>44379.978343042072</v>
      </c>
      <c r="C78516">
        <v>57356</v>
      </c>
      <c r="D78516">
        <v>21527</v>
      </c>
      <c r="E78516" t="str">
        <f t="shared" si="2452"/>
        <v>пятница</v>
      </c>
      <c r="F78516">
        <f>VLOOKUP(C78516,'Первые просмотры'!A:B,2,0)</f>
        <v>39418</v>
      </c>
      <c r="G78516">
        <f t="shared" si="2453"/>
        <v>0</v>
      </c>
    </row>
    <row r="78517" spans="1:7" x14ac:dyDescent="0.25">
      <c r="A78517">
        <v>238411</v>
      </c>
      <c r="B78517" s="2">
        <v>44379.978343042072</v>
      </c>
      <c r="C78517">
        <v>219388</v>
      </c>
      <c r="D78517">
        <v>123413</v>
      </c>
      <c r="E78517" t="str">
        <f t="shared" si="2452"/>
        <v>пятница</v>
      </c>
      <c r="F78517">
        <f>VLOOKUP(C78517,'Первые просмотры'!A:B,2,0)</f>
        <v>21946</v>
      </c>
      <c r="G78517">
        <f t="shared" si="2453"/>
        <v>0</v>
      </c>
    </row>
    <row r="78518" spans="1:7" x14ac:dyDescent="0.25">
      <c r="A78518">
        <v>238416</v>
      </c>
      <c r="B78518" s="2">
        <v>44379.979666666666</v>
      </c>
      <c r="C78518">
        <v>305660</v>
      </c>
      <c r="D78518">
        <v>230507</v>
      </c>
      <c r="E78518" t="str">
        <f t="shared" si="2452"/>
        <v>пятница</v>
      </c>
      <c r="F78518">
        <f>VLOOKUP(C78518,'Первые просмотры'!A:B,2,0)</f>
        <v>238416</v>
      </c>
      <c r="G78518">
        <f t="shared" si="2453"/>
        <v>1</v>
      </c>
    </row>
    <row r="78519" spans="1:7" x14ac:dyDescent="0.25">
      <c r="A78519">
        <v>238421</v>
      </c>
      <c r="B78519" s="2">
        <v>44379.979961165045</v>
      </c>
      <c r="C78519">
        <v>231937</v>
      </c>
      <c r="D78519">
        <v>357547</v>
      </c>
      <c r="E78519" t="str">
        <f t="shared" si="2452"/>
        <v>пятница</v>
      </c>
      <c r="F78519">
        <f>VLOOKUP(C78519,'Первые просмотры'!A:B,2,0)</f>
        <v>117013</v>
      </c>
      <c r="G78519">
        <f t="shared" si="2453"/>
        <v>0</v>
      </c>
    </row>
    <row r="78520" spans="1:7" x14ac:dyDescent="0.25">
      <c r="A78520">
        <v>238423</v>
      </c>
      <c r="B78520" s="2">
        <v>44379.981</v>
      </c>
      <c r="C78520">
        <v>31576</v>
      </c>
      <c r="D78520">
        <v>411922</v>
      </c>
      <c r="E78520" t="str">
        <f t="shared" si="2452"/>
        <v>пятница</v>
      </c>
      <c r="F78520">
        <f>VLOOKUP(C78520,'Первые просмотры'!A:B,2,0)</f>
        <v>221881</v>
      </c>
      <c r="G78520">
        <f t="shared" si="2453"/>
        <v>0</v>
      </c>
    </row>
    <row r="78521" spans="1:7" x14ac:dyDescent="0.25">
      <c r="A78521">
        <v>238426</v>
      </c>
      <c r="B78521" s="2">
        <v>44379.982792880262</v>
      </c>
      <c r="C78521">
        <v>4028</v>
      </c>
      <c r="D78521">
        <v>158978</v>
      </c>
      <c r="E78521" t="str">
        <f t="shared" si="2452"/>
        <v>пятница</v>
      </c>
      <c r="F78521">
        <f>VLOOKUP(C78521,'Первые просмотры'!A:B,2,0)</f>
        <v>23377</v>
      </c>
      <c r="G78521">
        <f t="shared" si="2453"/>
        <v>0</v>
      </c>
    </row>
    <row r="78522" spans="1:7" x14ac:dyDescent="0.25">
      <c r="A78522">
        <v>238428</v>
      </c>
      <c r="B78522" s="2">
        <v>44379.982792880262</v>
      </c>
      <c r="C78522">
        <v>70402</v>
      </c>
      <c r="D78522">
        <v>411922</v>
      </c>
      <c r="E78522" t="str">
        <f t="shared" si="2452"/>
        <v>пятница</v>
      </c>
      <c r="F78522">
        <f>VLOOKUP(C78522,'Первые просмотры'!A:B,2,0)</f>
        <v>116659</v>
      </c>
      <c r="G78522">
        <f t="shared" si="2453"/>
        <v>0</v>
      </c>
    </row>
    <row r="78523" spans="1:7" x14ac:dyDescent="0.25">
      <c r="A78523">
        <v>238429</v>
      </c>
      <c r="B78523" s="2">
        <v>44379.982792880262</v>
      </c>
      <c r="C78523">
        <v>220658</v>
      </c>
      <c r="D78523">
        <v>52293</v>
      </c>
      <c r="E78523" t="str">
        <f t="shared" si="2452"/>
        <v>пятница</v>
      </c>
      <c r="F78523">
        <f>VLOOKUP(C78523,'Первые просмотры'!A:B,2,0)</f>
        <v>52802</v>
      </c>
      <c r="G78523">
        <f t="shared" si="2453"/>
        <v>0</v>
      </c>
    </row>
    <row r="78524" spans="1:7" x14ac:dyDescent="0.25">
      <c r="A78524">
        <v>238432</v>
      </c>
      <c r="B78524" s="2">
        <v>44379.984006472492</v>
      </c>
      <c r="C78524">
        <v>5376</v>
      </c>
      <c r="D78524">
        <v>103784</v>
      </c>
      <c r="E78524" t="str">
        <f t="shared" si="2452"/>
        <v>пятница</v>
      </c>
      <c r="F78524">
        <f>VLOOKUP(C78524,'Первые просмотры'!A:B,2,0)</f>
        <v>115710</v>
      </c>
      <c r="G78524">
        <f t="shared" si="2453"/>
        <v>0</v>
      </c>
    </row>
    <row r="78525" spans="1:7" x14ac:dyDescent="0.25">
      <c r="A78525">
        <v>238433</v>
      </c>
      <c r="B78525" s="2">
        <v>44379.984411003235</v>
      </c>
      <c r="C78525">
        <v>268847</v>
      </c>
      <c r="D78525">
        <v>244574</v>
      </c>
      <c r="E78525" t="str">
        <f t="shared" si="2452"/>
        <v>пятница</v>
      </c>
      <c r="F78525">
        <f>VLOOKUP(C78525,'Первые просмотры'!A:B,2,0)</f>
        <v>127649</v>
      </c>
      <c r="G78525">
        <f t="shared" si="2453"/>
        <v>0</v>
      </c>
    </row>
    <row r="78526" spans="1:7" x14ac:dyDescent="0.25">
      <c r="A78526">
        <v>238435</v>
      </c>
      <c r="B78526" s="2">
        <v>44379.984815533979</v>
      </c>
      <c r="C78526">
        <v>51480</v>
      </c>
      <c r="D78526">
        <v>262011</v>
      </c>
      <c r="E78526" t="str">
        <f t="shared" si="2452"/>
        <v>пятница</v>
      </c>
      <c r="F78526">
        <f>VLOOKUP(C78526,'Первые просмотры'!A:B,2,0)</f>
        <v>174424</v>
      </c>
      <c r="G78526">
        <f t="shared" si="2453"/>
        <v>0</v>
      </c>
    </row>
    <row r="78527" spans="1:7" x14ac:dyDescent="0.25">
      <c r="A78527">
        <v>238436</v>
      </c>
      <c r="B78527" s="2">
        <v>44379.984815533986</v>
      </c>
      <c r="C78527">
        <v>235131</v>
      </c>
      <c r="D78527">
        <v>389689</v>
      </c>
      <c r="E78527" t="str">
        <f t="shared" si="2452"/>
        <v>пятница</v>
      </c>
      <c r="F78527">
        <f>VLOOKUP(C78527,'Первые просмотры'!A:B,2,0)</f>
        <v>225421</v>
      </c>
      <c r="G78527">
        <f t="shared" si="2453"/>
        <v>0</v>
      </c>
    </row>
    <row r="78528" spans="1:7" x14ac:dyDescent="0.25">
      <c r="A78528">
        <v>238439</v>
      </c>
      <c r="B78528" s="2">
        <v>44379.986029126216</v>
      </c>
      <c r="C78528">
        <v>9373</v>
      </c>
      <c r="D78528">
        <v>80850</v>
      </c>
      <c r="E78528" t="str">
        <f t="shared" si="2452"/>
        <v>пятница</v>
      </c>
      <c r="F78528">
        <f>VLOOKUP(C78528,'Первые просмотры'!A:B,2,0)</f>
        <v>78129</v>
      </c>
      <c r="G78528">
        <f t="shared" si="2453"/>
        <v>0</v>
      </c>
    </row>
    <row r="78529" spans="1:7" x14ac:dyDescent="0.25">
      <c r="A78529">
        <v>238442</v>
      </c>
      <c r="B78529" s="2">
        <v>44379.986838187702</v>
      </c>
      <c r="C78529">
        <v>39470</v>
      </c>
      <c r="D78529">
        <v>125190</v>
      </c>
      <c r="E78529" t="str">
        <f t="shared" si="2452"/>
        <v>пятница</v>
      </c>
      <c r="F78529">
        <f>VLOOKUP(C78529,'Первые просмотры'!A:B,2,0)</f>
        <v>101132</v>
      </c>
      <c r="G78529">
        <f t="shared" si="2453"/>
        <v>0</v>
      </c>
    </row>
    <row r="78530" spans="1:7" x14ac:dyDescent="0.25">
      <c r="A78530">
        <v>238444</v>
      </c>
      <c r="B78530" s="2">
        <v>44379.987666666668</v>
      </c>
      <c r="C78530">
        <v>17485</v>
      </c>
      <c r="D78530">
        <v>387595</v>
      </c>
      <c r="E78530" t="str">
        <f t="shared" si="2452"/>
        <v>пятница</v>
      </c>
      <c r="F78530">
        <f>VLOOKUP(C78530,'Первые просмотры'!A:B,2,0)</f>
        <v>62645</v>
      </c>
      <c r="G78530">
        <f t="shared" si="2453"/>
        <v>0</v>
      </c>
    </row>
    <row r="78531" spans="1:7" x14ac:dyDescent="0.25">
      <c r="A78531">
        <v>238446</v>
      </c>
      <c r="B78531" s="2">
        <v>44379.987666666668</v>
      </c>
      <c r="C78531">
        <v>193497</v>
      </c>
      <c r="D78531">
        <v>294433</v>
      </c>
      <c r="E78531" t="str">
        <f t="shared" ref="E78531:E78594" si="2454">TEXT(B78531, "ДДДД")</f>
        <v>пятница</v>
      </c>
      <c r="F78531">
        <f>VLOOKUP(C78531,'Первые просмотры'!A:B,2,0)</f>
        <v>217635</v>
      </c>
      <c r="G78531">
        <f t="shared" ref="G78531:G78594" si="2455">IF(A78531=F78531,1,0)</f>
        <v>0</v>
      </c>
    </row>
    <row r="78532" spans="1:7" x14ac:dyDescent="0.25">
      <c r="A78532">
        <v>238449</v>
      </c>
      <c r="B78532" s="2">
        <v>44379.988333333335</v>
      </c>
      <c r="C78532">
        <v>289139</v>
      </c>
      <c r="D78532">
        <v>233179</v>
      </c>
      <c r="E78532" t="str">
        <f t="shared" si="2454"/>
        <v>пятница</v>
      </c>
      <c r="F78532">
        <f>VLOOKUP(C78532,'Первые просмотры'!A:B,2,0)</f>
        <v>115752</v>
      </c>
      <c r="G78532">
        <f t="shared" si="2455"/>
        <v>0</v>
      </c>
    </row>
    <row r="78533" spans="1:7" x14ac:dyDescent="0.25">
      <c r="A78533">
        <v>238451</v>
      </c>
      <c r="B78533" s="2">
        <v>44379.988456310683</v>
      </c>
      <c r="C78533">
        <v>172409</v>
      </c>
      <c r="D78533">
        <v>206501</v>
      </c>
      <c r="E78533" t="str">
        <f t="shared" si="2454"/>
        <v>пятница</v>
      </c>
      <c r="F78533">
        <f>VLOOKUP(C78533,'Первые просмотры'!A:B,2,0)</f>
        <v>9444</v>
      </c>
      <c r="G78533">
        <f t="shared" si="2455"/>
        <v>0</v>
      </c>
    </row>
    <row r="78534" spans="1:7" x14ac:dyDescent="0.25">
      <c r="A78534">
        <v>238453</v>
      </c>
      <c r="B78534" s="2">
        <v>44379.988860841426</v>
      </c>
      <c r="C78534">
        <v>333127</v>
      </c>
      <c r="D78534">
        <v>304128</v>
      </c>
      <c r="E78534" t="str">
        <f t="shared" si="2454"/>
        <v>пятница</v>
      </c>
      <c r="F78534">
        <f>VLOOKUP(C78534,'Первые просмотры'!A:B,2,0)</f>
        <v>36681</v>
      </c>
      <c r="G78534">
        <f t="shared" si="2455"/>
        <v>0</v>
      </c>
    </row>
    <row r="78535" spans="1:7" x14ac:dyDescent="0.25">
      <c r="A78535">
        <v>238457</v>
      </c>
      <c r="B78535" s="2">
        <v>44379.990478964399</v>
      </c>
      <c r="C78535">
        <v>67067</v>
      </c>
      <c r="D78535">
        <v>472712</v>
      </c>
      <c r="E78535" t="str">
        <f t="shared" si="2454"/>
        <v>пятница</v>
      </c>
      <c r="F78535">
        <f>VLOOKUP(C78535,'Первые просмотры'!A:B,2,0)</f>
        <v>220122</v>
      </c>
      <c r="G78535">
        <f t="shared" si="2455"/>
        <v>0</v>
      </c>
    </row>
    <row r="78536" spans="1:7" x14ac:dyDescent="0.25">
      <c r="A78536">
        <v>238459</v>
      </c>
      <c r="B78536" s="2">
        <v>44379.990883495149</v>
      </c>
      <c r="C78536">
        <v>136547</v>
      </c>
      <c r="D78536">
        <v>309264</v>
      </c>
      <c r="E78536" t="str">
        <f t="shared" si="2454"/>
        <v>пятница</v>
      </c>
      <c r="F78536">
        <f>VLOOKUP(C78536,'Первые просмотры'!A:B,2,0)</f>
        <v>6055</v>
      </c>
      <c r="G78536">
        <f t="shared" si="2455"/>
        <v>0</v>
      </c>
    </row>
    <row r="78537" spans="1:7" x14ac:dyDescent="0.25">
      <c r="A78537">
        <v>238460</v>
      </c>
      <c r="B78537" s="2">
        <v>44379.992333333335</v>
      </c>
      <c r="C78537">
        <v>164695</v>
      </c>
      <c r="D78537">
        <v>347393</v>
      </c>
      <c r="E78537" t="str">
        <f t="shared" si="2454"/>
        <v>пятница</v>
      </c>
      <c r="F78537">
        <f>VLOOKUP(C78537,'Первые просмотры'!A:B,2,0)</f>
        <v>150048</v>
      </c>
      <c r="G78537">
        <f t="shared" si="2455"/>
        <v>0</v>
      </c>
    </row>
    <row r="78538" spans="1:7" x14ac:dyDescent="0.25">
      <c r="A78538">
        <v>238464</v>
      </c>
      <c r="B78538" s="2">
        <v>44379.992501618122</v>
      </c>
      <c r="C78538">
        <v>149843</v>
      </c>
      <c r="D78538">
        <v>113578</v>
      </c>
      <c r="E78538" t="str">
        <f t="shared" si="2454"/>
        <v>пятница</v>
      </c>
      <c r="F78538">
        <f>VLOOKUP(C78538,'Первые просмотры'!A:B,2,0)</f>
        <v>119867</v>
      </c>
      <c r="G78538">
        <f t="shared" si="2455"/>
        <v>0</v>
      </c>
    </row>
    <row r="78539" spans="1:7" x14ac:dyDescent="0.25">
      <c r="A78539">
        <v>238469</v>
      </c>
      <c r="B78539" s="2">
        <v>44379.992906148866</v>
      </c>
      <c r="C78539">
        <v>277749</v>
      </c>
      <c r="D78539">
        <v>81550</v>
      </c>
      <c r="E78539" t="str">
        <f t="shared" si="2454"/>
        <v>пятница</v>
      </c>
      <c r="F78539">
        <f>VLOOKUP(C78539,'Первые просмотры'!A:B,2,0)</f>
        <v>122955</v>
      </c>
      <c r="G78539">
        <f t="shared" si="2455"/>
        <v>0</v>
      </c>
    </row>
    <row r="78540" spans="1:7" x14ac:dyDescent="0.25">
      <c r="A78540">
        <v>238470</v>
      </c>
      <c r="B78540" s="2">
        <v>44379.993333333339</v>
      </c>
      <c r="C78540">
        <v>93264</v>
      </c>
      <c r="D78540">
        <v>164771</v>
      </c>
      <c r="E78540" t="str">
        <f t="shared" si="2454"/>
        <v>пятница</v>
      </c>
      <c r="F78540">
        <f>VLOOKUP(C78540,'Первые просмотры'!A:B,2,0)</f>
        <v>8643</v>
      </c>
      <c r="G78540">
        <f t="shared" si="2455"/>
        <v>0</v>
      </c>
    </row>
    <row r="78541" spans="1:7" x14ac:dyDescent="0.25">
      <c r="A78541">
        <v>238473</v>
      </c>
      <c r="B78541" s="2">
        <v>44379.993666666662</v>
      </c>
      <c r="C78541">
        <v>174900</v>
      </c>
      <c r="D78541">
        <v>111153</v>
      </c>
      <c r="E78541" t="str">
        <f t="shared" si="2454"/>
        <v>пятница</v>
      </c>
      <c r="F78541">
        <f>VLOOKUP(C78541,'Первые просмотры'!A:B,2,0)</f>
        <v>202533</v>
      </c>
      <c r="G78541">
        <f t="shared" si="2455"/>
        <v>0</v>
      </c>
    </row>
    <row r="78542" spans="1:7" x14ac:dyDescent="0.25">
      <c r="A78542">
        <v>238477</v>
      </c>
      <c r="B78542" s="2">
        <v>44379.995333333332</v>
      </c>
      <c r="C78542">
        <v>204074</v>
      </c>
      <c r="D78542">
        <v>158978</v>
      </c>
      <c r="E78542" t="str">
        <f t="shared" si="2454"/>
        <v>пятница</v>
      </c>
      <c r="F78542">
        <f>VLOOKUP(C78542,'Первые просмотры'!A:B,2,0)</f>
        <v>8029</v>
      </c>
      <c r="G78542">
        <f t="shared" si="2455"/>
        <v>0</v>
      </c>
    </row>
    <row r="78543" spans="1:7" x14ac:dyDescent="0.25">
      <c r="A78543">
        <v>238482</v>
      </c>
      <c r="B78543" s="2">
        <v>44379.995333333332</v>
      </c>
      <c r="C78543">
        <v>348116</v>
      </c>
      <c r="D78543">
        <v>182191</v>
      </c>
      <c r="E78543" t="str">
        <f t="shared" si="2454"/>
        <v>пятница</v>
      </c>
      <c r="F78543">
        <f>VLOOKUP(C78543,'Первые просмотры'!A:B,2,0)</f>
        <v>31110</v>
      </c>
      <c r="G78543">
        <f t="shared" si="2455"/>
        <v>0</v>
      </c>
    </row>
    <row r="78544" spans="1:7" x14ac:dyDescent="0.25">
      <c r="A78544">
        <v>238485</v>
      </c>
      <c r="B78544" s="2">
        <v>44379.996333333336</v>
      </c>
      <c r="C78544">
        <v>247489</v>
      </c>
      <c r="D78544">
        <v>458081</v>
      </c>
      <c r="E78544" t="str">
        <f t="shared" si="2454"/>
        <v>пятница</v>
      </c>
      <c r="F78544">
        <f>VLOOKUP(C78544,'Первые просмотры'!A:B,2,0)</f>
        <v>86594</v>
      </c>
      <c r="G78544">
        <f t="shared" si="2455"/>
        <v>0</v>
      </c>
    </row>
    <row r="78545" spans="1:7" x14ac:dyDescent="0.25">
      <c r="A78545">
        <v>238489</v>
      </c>
      <c r="B78545" s="2">
        <v>44379.996546925569</v>
      </c>
      <c r="C78545">
        <v>318034</v>
      </c>
      <c r="D78545">
        <v>411922</v>
      </c>
      <c r="E78545" t="str">
        <f t="shared" si="2454"/>
        <v>пятница</v>
      </c>
      <c r="F78545">
        <f>VLOOKUP(C78545,'Первые просмотры'!A:B,2,0)</f>
        <v>233983</v>
      </c>
      <c r="G78545">
        <f t="shared" si="2455"/>
        <v>0</v>
      </c>
    </row>
    <row r="78546" spans="1:7" x14ac:dyDescent="0.25">
      <c r="A78546">
        <v>238491</v>
      </c>
      <c r="B78546" s="2">
        <v>44379.996951456313</v>
      </c>
      <c r="C78546">
        <v>243461</v>
      </c>
      <c r="D78546">
        <v>285253</v>
      </c>
      <c r="E78546" t="str">
        <f t="shared" si="2454"/>
        <v>пятница</v>
      </c>
      <c r="F78546">
        <f>VLOOKUP(C78546,'Первые просмотры'!A:B,2,0)</f>
        <v>30905</v>
      </c>
      <c r="G78546">
        <f t="shared" si="2455"/>
        <v>0</v>
      </c>
    </row>
    <row r="78547" spans="1:7" x14ac:dyDescent="0.25">
      <c r="A78547">
        <v>238492</v>
      </c>
      <c r="B78547" s="2">
        <v>44380.000213629566</v>
      </c>
      <c r="C78547">
        <v>302044</v>
      </c>
      <c r="D78547">
        <v>328888</v>
      </c>
      <c r="E78547" t="str">
        <f t="shared" si="2454"/>
        <v>суббота</v>
      </c>
      <c r="F78547">
        <f>VLOOKUP(C78547,'Первые просмотры'!A:B,2,0)</f>
        <v>217520</v>
      </c>
      <c r="G78547">
        <f t="shared" si="2455"/>
        <v>0</v>
      </c>
    </row>
    <row r="78548" spans="1:7" x14ac:dyDescent="0.25">
      <c r="A78548">
        <v>238497</v>
      </c>
      <c r="B78548" s="2">
        <v>44380.000592233009</v>
      </c>
      <c r="C78548">
        <v>333387</v>
      </c>
      <c r="D78548">
        <v>351192</v>
      </c>
      <c r="E78548" t="str">
        <f t="shared" si="2454"/>
        <v>суббота</v>
      </c>
      <c r="F78548">
        <f>VLOOKUP(C78548,'Первые просмотры'!A:B,2,0)</f>
        <v>192225</v>
      </c>
      <c r="G78548">
        <f t="shared" si="2455"/>
        <v>0</v>
      </c>
    </row>
    <row r="78549" spans="1:7" x14ac:dyDescent="0.25">
      <c r="A78549">
        <v>238502</v>
      </c>
      <c r="B78549" s="2">
        <v>44380.002</v>
      </c>
      <c r="C78549">
        <v>198992</v>
      </c>
      <c r="D78549">
        <v>65828</v>
      </c>
      <c r="E78549" t="str">
        <f t="shared" si="2454"/>
        <v>суббота</v>
      </c>
      <c r="F78549">
        <f>VLOOKUP(C78549,'Первые просмотры'!A:B,2,0)</f>
        <v>216221</v>
      </c>
      <c r="G78549">
        <f t="shared" si="2455"/>
        <v>0</v>
      </c>
    </row>
    <row r="78550" spans="1:7" x14ac:dyDescent="0.25">
      <c r="A78550">
        <v>238507</v>
      </c>
      <c r="B78550" s="2">
        <v>44380.002624591812</v>
      </c>
      <c r="C78550">
        <v>287316</v>
      </c>
      <c r="D78550">
        <v>411922</v>
      </c>
      <c r="E78550" t="str">
        <f t="shared" si="2454"/>
        <v>суббота</v>
      </c>
      <c r="F78550">
        <f>VLOOKUP(C78550,'Первые просмотры'!A:B,2,0)</f>
        <v>123722</v>
      </c>
      <c r="G78550">
        <f t="shared" si="2455"/>
        <v>0</v>
      </c>
    </row>
    <row r="78551" spans="1:7" x14ac:dyDescent="0.25">
      <c r="A78551">
        <v>238509</v>
      </c>
      <c r="B78551" s="2">
        <v>44380.003143406473</v>
      </c>
      <c r="C78551">
        <v>163426</v>
      </c>
      <c r="D78551">
        <v>118549</v>
      </c>
      <c r="E78551" t="str">
        <f t="shared" si="2454"/>
        <v>суббота</v>
      </c>
      <c r="F78551">
        <f>VLOOKUP(C78551,'Первые просмотры'!A:B,2,0)</f>
        <v>153409</v>
      </c>
      <c r="G78551">
        <f t="shared" si="2455"/>
        <v>0</v>
      </c>
    </row>
    <row r="78552" spans="1:7" x14ac:dyDescent="0.25">
      <c r="A78552">
        <v>238512</v>
      </c>
      <c r="B78552" s="2">
        <v>44380.003784295171</v>
      </c>
      <c r="C78552">
        <v>210651</v>
      </c>
      <c r="D78552">
        <v>250679</v>
      </c>
      <c r="E78552" t="str">
        <f t="shared" si="2454"/>
        <v>суббота</v>
      </c>
      <c r="F78552">
        <f>VLOOKUP(C78552,'Первые просмотры'!A:B,2,0)</f>
        <v>219982</v>
      </c>
      <c r="G78552">
        <f t="shared" si="2455"/>
        <v>0</v>
      </c>
    </row>
    <row r="78553" spans="1:7" x14ac:dyDescent="0.25">
      <c r="A78553">
        <v>238517</v>
      </c>
      <c r="B78553" s="2">
        <v>44380.003936887726</v>
      </c>
      <c r="C78553">
        <v>148003</v>
      </c>
      <c r="D78553">
        <v>118549</v>
      </c>
      <c r="E78553" t="str">
        <f t="shared" si="2454"/>
        <v>суббота</v>
      </c>
      <c r="F78553">
        <f>VLOOKUP(C78553,'Первые просмотры'!A:B,2,0)</f>
        <v>36170</v>
      </c>
      <c r="G78553">
        <f t="shared" si="2455"/>
        <v>0</v>
      </c>
    </row>
    <row r="78554" spans="1:7" x14ac:dyDescent="0.25">
      <c r="A78554">
        <v>238521</v>
      </c>
      <c r="B78554" s="2">
        <v>44380.004486220896</v>
      </c>
      <c r="C78554">
        <v>315813</v>
      </c>
      <c r="D78554">
        <v>5151</v>
      </c>
      <c r="E78554" t="str">
        <f t="shared" si="2454"/>
        <v>суббота</v>
      </c>
      <c r="F78554">
        <f>VLOOKUP(C78554,'Первые просмотры'!A:B,2,0)</f>
        <v>102495</v>
      </c>
      <c r="G78554">
        <f t="shared" si="2455"/>
        <v>0</v>
      </c>
    </row>
    <row r="78555" spans="1:7" x14ac:dyDescent="0.25">
      <c r="A78555">
        <v>238522</v>
      </c>
      <c r="B78555" s="2">
        <v>44380.0050420712</v>
      </c>
      <c r="C78555">
        <v>313886</v>
      </c>
      <c r="D78555">
        <v>258219</v>
      </c>
      <c r="E78555" t="str">
        <f t="shared" si="2454"/>
        <v>суббота</v>
      </c>
      <c r="F78555">
        <f>VLOOKUP(C78555,'Первые просмотры'!A:B,2,0)</f>
        <v>34834</v>
      </c>
      <c r="G78555">
        <f t="shared" si="2455"/>
        <v>0</v>
      </c>
    </row>
    <row r="78556" spans="1:7" x14ac:dyDescent="0.25">
      <c r="A78556">
        <v>238524</v>
      </c>
      <c r="B78556" s="2">
        <v>44380.006012146368</v>
      </c>
      <c r="C78556">
        <v>138728</v>
      </c>
      <c r="D78556">
        <v>5151</v>
      </c>
      <c r="E78556" t="str">
        <f t="shared" si="2454"/>
        <v>суббота</v>
      </c>
      <c r="F78556">
        <f>VLOOKUP(C78556,'Первые просмотры'!A:B,2,0)</f>
        <v>222981</v>
      </c>
      <c r="G78556">
        <f t="shared" si="2455"/>
        <v>0</v>
      </c>
    </row>
    <row r="78557" spans="1:7" x14ac:dyDescent="0.25">
      <c r="A78557">
        <v>238526</v>
      </c>
      <c r="B78557" s="2">
        <v>44380.006591998048</v>
      </c>
      <c r="C78557">
        <v>240721</v>
      </c>
      <c r="D78557">
        <v>411922</v>
      </c>
      <c r="E78557" t="str">
        <f t="shared" si="2454"/>
        <v>суббота</v>
      </c>
      <c r="F78557">
        <f>VLOOKUP(C78557,'Первые просмотры'!A:B,2,0)</f>
        <v>238526</v>
      </c>
      <c r="G78557">
        <f t="shared" si="2455"/>
        <v>1</v>
      </c>
    </row>
    <row r="78558" spans="1:7" x14ac:dyDescent="0.25">
      <c r="A78558">
        <v>238528</v>
      </c>
      <c r="B78558" s="2">
        <v>44380.007064724923</v>
      </c>
      <c r="C78558">
        <v>326507</v>
      </c>
      <c r="D78558">
        <v>258219</v>
      </c>
      <c r="E78558" t="str">
        <f t="shared" si="2454"/>
        <v>суббота</v>
      </c>
      <c r="F78558">
        <f>VLOOKUP(C78558,'Первые просмотры'!A:B,2,0)</f>
        <v>220696</v>
      </c>
      <c r="G78558">
        <f t="shared" si="2455"/>
        <v>0</v>
      </c>
    </row>
    <row r="78559" spans="1:7" x14ac:dyDescent="0.25">
      <c r="A78559">
        <v>238529</v>
      </c>
      <c r="B78559" s="2">
        <v>44380.007385479294</v>
      </c>
      <c r="C78559">
        <v>215885</v>
      </c>
      <c r="D78559">
        <v>158978</v>
      </c>
      <c r="E78559" t="str">
        <f t="shared" si="2454"/>
        <v>суббота</v>
      </c>
      <c r="F78559">
        <f>VLOOKUP(C78559,'Первые просмотры'!A:B,2,0)</f>
        <v>174471</v>
      </c>
      <c r="G78559">
        <f t="shared" si="2455"/>
        <v>0</v>
      </c>
    </row>
    <row r="78560" spans="1:7" x14ac:dyDescent="0.25">
      <c r="A78560">
        <v>238532</v>
      </c>
      <c r="B78560" s="2">
        <v>44380.008682847896</v>
      </c>
      <c r="C78560">
        <v>86327</v>
      </c>
      <c r="D78560">
        <v>303258</v>
      </c>
      <c r="E78560" t="str">
        <f t="shared" si="2454"/>
        <v>суббота</v>
      </c>
      <c r="F78560">
        <f>VLOOKUP(C78560,'Первые просмотры'!A:B,2,0)</f>
        <v>120204</v>
      </c>
      <c r="G78560">
        <f t="shared" si="2455"/>
        <v>0</v>
      </c>
    </row>
    <row r="78561" spans="1:7" x14ac:dyDescent="0.25">
      <c r="A78561">
        <v>238537</v>
      </c>
      <c r="B78561" s="2">
        <v>44380.011514563106</v>
      </c>
      <c r="C78561">
        <v>81322</v>
      </c>
      <c r="D78561">
        <v>59082</v>
      </c>
      <c r="E78561" t="str">
        <f t="shared" si="2454"/>
        <v>суббота</v>
      </c>
      <c r="F78561">
        <f>VLOOKUP(C78561,'Первые просмотры'!A:B,2,0)</f>
        <v>220235</v>
      </c>
      <c r="G78561">
        <f t="shared" si="2455"/>
        <v>0</v>
      </c>
    </row>
    <row r="78562" spans="1:7" x14ac:dyDescent="0.25">
      <c r="A78562">
        <v>238538</v>
      </c>
      <c r="B78562" s="2">
        <v>44380.012543107398</v>
      </c>
      <c r="C78562">
        <v>33333</v>
      </c>
      <c r="D78562">
        <v>303258</v>
      </c>
      <c r="E78562" t="str">
        <f t="shared" si="2454"/>
        <v>суббота</v>
      </c>
      <c r="F78562">
        <f>VLOOKUP(C78562,'Первые просмотры'!A:B,2,0)</f>
        <v>27243</v>
      </c>
      <c r="G78562">
        <f t="shared" si="2455"/>
        <v>0</v>
      </c>
    </row>
    <row r="78563" spans="1:7" x14ac:dyDescent="0.25">
      <c r="A78563">
        <v>238543</v>
      </c>
      <c r="B78563" s="2">
        <v>44380.013855403304</v>
      </c>
      <c r="C78563">
        <v>226620</v>
      </c>
      <c r="D78563">
        <v>405278</v>
      </c>
      <c r="E78563" t="str">
        <f t="shared" si="2454"/>
        <v>суббота</v>
      </c>
      <c r="F78563">
        <f>VLOOKUP(C78563,'Первые просмотры'!A:B,2,0)</f>
        <v>108006</v>
      </c>
      <c r="G78563">
        <f t="shared" si="2455"/>
        <v>0</v>
      </c>
    </row>
    <row r="78564" spans="1:7" x14ac:dyDescent="0.25">
      <c r="A78564">
        <v>238545</v>
      </c>
      <c r="B78564" s="2">
        <v>44380.01458784753</v>
      </c>
      <c r="C78564">
        <v>341593</v>
      </c>
      <c r="D78564">
        <v>242428</v>
      </c>
      <c r="E78564" t="str">
        <f t="shared" si="2454"/>
        <v>суббота</v>
      </c>
      <c r="F78564">
        <f>VLOOKUP(C78564,'Первые просмотры'!A:B,2,0)</f>
        <v>115332</v>
      </c>
      <c r="G78564">
        <f t="shared" si="2455"/>
        <v>0</v>
      </c>
    </row>
    <row r="78565" spans="1:7" x14ac:dyDescent="0.25">
      <c r="A78565">
        <v>238546</v>
      </c>
      <c r="B78565" s="2">
        <v>44380.014750809059</v>
      </c>
      <c r="C78565">
        <v>37848</v>
      </c>
      <c r="D78565">
        <v>439981</v>
      </c>
      <c r="E78565" t="str">
        <f t="shared" si="2454"/>
        <v>суббота</v>
      </c>
      <c r="F78565">
        <f>VLOOKUP(C78565,'Первые просмотры'!A:B,2,0)</f>
        <v>208471</v>
      </c>
      <c r="G78565">
        <f t="shared" si="2455"/>
        <v>0</v>
      </c>
    </row>
    <row r="78566" spans="1:7" x14ac:dyDescent="0.25">
      <c r="A78566">
        <v>238549</v>
      </c>
      <c r="B78566" s="2">
        <v>44380.015808587908</v>
      </c>
      <c r="C78566">
        <v>65881</v>
      </c>
      <c r="D78566">
        <v>424214</v>
      </c>
      <c r="E78566" t="str">
        <f t="shared" si="2454"/>
        <v>суббота</v>
      </c>
      <c r="F78566">
        <f>VLOOKUP(C78566,'Первые просмотры'!A:B,2,0)</f>
        <v>212957</v>
      </c>
      <c r="G78566">
        <f t="shared" si="2455"/>
        <v>0</v>
      </c>
    </row>
    <row r="78567" spans="1:7" x14ac:dyDescent="0.25">
      <c r="A78567">
        <v>238553</v>
      </c>
      <c r="B78567" s="2">
        <v>44380.01636893204</v>
      </c>
      <c r="C78567">
        <v>269796</v>
      </c>
      <c r="D78567">
        <v>351192</v>
      </c>
      <c r="E78567" t="str">
        <f t="shared" si="2454"/>
        <v>суббота</v>
      </c>
      <c r="F78567">
        <f>VLOOKUP(C78567,'Первые просмотры'!A:B,2,0)</f>
        <v>124972</v>
      </c>
      <c r="G78567">
        <f t="shared" si="2455"/>
        <v>0</v>
      </c>
    </row>
    <row r="78568" spans="1:7" x14ac:dyDescent="0.25">
      <c r="A78568">
        <v>238558</v>
      </c>
      <c r="B78568" s="2">
        <v>44380.016388439588</v>
      </c>
      <c r="C78568">
        <v>179868</v>
      </c>
      <c r="D78568">
        <v>351192</v>
      </c>
      <c r="E78568" t="str">
        <f t="shared" si="2454"/>
        <v>суббота</v>
      </c>
      <c r="F78568">
        <f>VLOOKUP(C78568,'Первые просмотры'!A:B,2,0)</f>
        <v>122237</v>
      </c>
      <c r="G78568">
        <f t="shared" si="2455"/>
        <v>0</v>
      </c>
    </row>
    <row r="78569" spans="1:7" x14ac:dyDescent="0.25">
      <c r="A78569">
        <v>238559</v>
      </c>
      <c r="B78569" s="2">
        <v>44380.02218695639</v>
      </c>
      <c r="C78569">
        <v>56890</v>
      </c>
      <c r="D78569">
        <v>230507</v>
      </c>
      <c r="E78569" t="str">
        <f t="shared" si="2454"/>
        <v>суббота</v>
      </c>
      <c r="F78569">
        <f>VLOOKUP(C78569,'Первые просмотры'!A:B,2,0)</f>
        <v>223736</v>
      </c>
      <c r="G78569">
        <f t="shared" si="2455"/>
        <v>0</v>
      </c>
    </row>
    <row r="78570" spans="1:7" x14ac:dyDescent="0.25">
      <c r="A78570">
        <v>238562</v>
      </c>
      <c r="B78570" s="2">
        <v>44380.023010956145</v>
      </c>
      <c r="C78570">
        <v>24993</v>
      </c>
      <c r="D78570">
        <v>230507</v>
      </c>
      <c r="E78570" t="str">
        <f t="shared" si="2454"/>
        <v>суббота</v>
      </c>
      <c r="F78570">
        <f>VLOOKUP(C78570,'Первые просмотры'!A:B,2,0)</f>
        <v>4683</v>
      </c>
      <c r="G78570">
        <f t="shared" si="2455"/>
        <v>0</v>
      </c>
    </row>
    <row r="78571" spans="1:7" x14ac:dyDescent="0.25">
      <c r="A78571">
        <v>238564</v>
      </c>
      <c r="B78571" s="2">
        <v>44380.023377178259</v>
      </c>
      <c r="C78571">
        <v>249214</v>
      </c>
      <c r="D78571">
        <v>230507</v>
      </c>
      <c r="E78571" t="str">
        <f t="shared" si="2454"/>
        <v>суббота</v>
      </c>
      <c r="F78571">
        <f>VLOOKUP(C78571,'Первые просмотры'!A:B,2,0)</f>
        <v>211210</v>
      </c>
      <c r="G78571">
        <f t="shared" si="2455"/>
        <v>0</v>
      </c>
    </row>
    <row r="78572" spans="1:7" x14ac:dyDescent="0.25">
      <c r="A78572">
        <v>238569</v>
      </c>
      <c r="B78572" s="2">
        <v>44380.024459546927</v>
      </c>
      <c r="C78572">
        <v>33847</v>
      </c>
      <c r="D78572">
        <v>149755</v>
      </c>
      <c r="E78572" t="str">
        <f t="shared" si="2454"/>
        <v>суббота</v>
      </c>
      <c r="F78572">
        <f>VLOOKUP(C78572,'Первые просмотры'!A:B,2,0)</f>
        <v>238569</v>
      </c>
      <c r="G78572">
        <f t="shared" si="2455"/>
        <v>1</v>
      </c>
    </row>
    <row r="78573" spans="1:7" x14ac:dyDescent="0.25">
      <c r="A78573">
        <v>238570</v>
      </c>
      <c r="B78573" s="2">
        <v>44380.02486407767</v>
      </c>
      <c r="C78573">
        <v>234787</v>
      </c>
      <c r="D78573">
        <v>400801</v>
      </c>
      <c r="E78573" t="str">
        <f t="shared" si="2454"/>
        <v>суббота</v>
      </c>
      <c r="F78573">
        <f>VLOOKUP(C78573,'Первые просмотры'!A:B,2,0)</f>
        <v>165447</v>
      </c>
      <c r="G78573">
        <f t="shared" si="2455"/>
        <v>0</v>
      </c>
    </row>
    <row r="78574" spans="1:7" x14ac:dyDescent="0.25">
      <c r="A78574">
        <v>238575</v>
      </c>
      <c r="B78574" s="2">
        <v>44380.032349620044</v>
      </c>
      <c r="C78574">
        <v>19332</v>
      </c>
      <c r="D78574">
        <v>250679</v>
      </c>
      <c r="E78574" t="str">
        <f t="shared" si="2454"/>
        <v>суббота</v>
      </c>
      <c r="F78574">
        <f>VLOOKUP(C78574,'Первые просмотры'!A:B,2,0)</f>
        <v>24727</v>
      </c>
      <c r="G78574">
        <f t="shared" si="2455"/>
        <v>0</v>
      </c>
    </row>
    <row r="78575" spans="1:7" x14ac:dyDescent="0.25">
      <c r="A78575">
        <v>238577</v>
      </c>
      <c r="B78575" s="2">
        <v>44380.035126804403</v>
      </c>
      <c r="C78575">
        <v>58125</v>
      </c>
      <c r="D78575">
        <v>470762</v>
      </c>
      <c r="E78575" t="str">
        <f t="shared" si="2454"/>
        <v>суббота</v>
      </c>
      <c r="F78575">
        <f>VLOOKUP(C78575,'Первые просмотры'!A:B,2,0)</f>
        <v>229313</v>
      </c>
      <c r="G78575">
        <f t="shared" si="2455"/>
        <v>0</v>
      </c>
    </row>
    <row r="78576" spans="1:7" x14ac:dyDescent="0.25">
      <c r="A78576">
        <v>238582</v>
      </c>
      <c r="B78576" s="2">
        <v>44380.035381877024</v>
      </c>
      <c r="C78576">
        <v>189715</v>
      </c>
      <c r="D78576">
        <v>171935</v>
      </c>
      <c r="E78576" t="str">
        <f t="shared" si="2454"/>
        <v>суббота</v>
      </c>
      <c r="F78576">
        <f>VLOOKUP(C78576,'Первые просмотры'!A:B,2,0)</f>
        <v>226054</v>
      </c>
      <c r="G78576">
        <f t="shared" si="2455"/>
        <v>0</v>
      </c>
    </row>
    <row r="78577" spans="1:7" x14ac:dyDescent="0.25">
      <c r="A78577">
        <v>238587</v>
      </c>
      <c r="B78577" s="2">
        <v>44380.035798211618</v>
      </c>
      <c r="C78577">
        <v>248769</v>
      </c>
      <c r="D78577">
        <v>132866</v>
      </c>
      <c r="E78577" t="str">
        <f t="shared" si="2454"/>
        <v>суббота</v>
      </c>
      <c r="F78577">
        <f>VLOOKUP(C78577,'Первые просмотры'!A:B,2,0)</f>
        <v>115432</v>
      </c>
      <c r="G78577">
        <f t="shared" si="2455"/>
        <v>0</v>
      </c>
    </row>
    <row r="78578" spans="1:7" x14ac:dyDescent="0.25">
      <c r="A78578">
        <v>238592</v>
      </c>
      <c r="B78578" s="2">
        <v>44380.036666666667</v>
      </c>
      <c r="C78578">
        <v>20946</v>
      </c>
      <c r="D78578">
        <v>294042</v>
      </c>
      <c r="E78578" t="str">
        <f t="shared" si="2454"/>
        <v>суббота</v>
      </c>
      <c r="F78578">
        <f>VLOOKUP(C78578,'Первые просмотры'!A:B,2,0)</f>
        <v>101578</v>
      </c>
      <c r="G78578">
        <f t="shared" si="2455"/>
        <v>0</v>
      </c>
    </row>
    <row r="78579" spans="1:7" x14ac:dyDescent="0.25">
      <c r="A78579">
        <v>238594</v>
      </c>
      <c r="B78579" s="2">
        <v>44380.037476729638</v>
      </c>
      <c r="C78579">
        <v>339354</v>
      </c>
      <c r="D78579">
        <v>161398</v>
      </c>
      <c r="E78579" t="str">
        <f t="shared" si="2454"/>
        <v>суббота</v>
      </c>
      <c r="F78579">
        <f>VLOOKUP(C78579,'Первые просмотры'!A:B,2,0)</f>
        <v>30119</v>
      </c>
      <c r="G78579">
        <f t="shared" si="2455"/>
        <v>0</v>
      </c>
    </row>
    <row r="78580" spans="1:7" x14ac:dyDescent="0.25">
      <c r="A78580">
        <v>238596</v>
      </c>
      <c r="B78580" s="2">
        <v>44380.038178655355</v>
      </c>
      <c r="C78580">
        <v>168919</v>
      </c>
      <c r="D78580">
        <v>411922</v>
      </c>
      <c r="E78580" t="str">
        <f t="shared" si="2454"/>
        <v>суббота</v>
      </c>
      <c r="F78580">
        <f>VLOOKUP(C78580,'Первые просмотры'!A:B,2,0)</f>
        <v>202016</v>
      </c>
      <c r="G78580">
        <f t="shared" si="2455"/>
        <v>0</v>
      </c>
    </row>
    <row r="78581" spans="1:7" x14ac:dyDescent="0.25">
      <c r="A78581">
        <v>238601</v>
      </c>
      <c r="B78581" s="2">
        <v>44380.041449838187</v>
      </c>
      <c r="C78581">
        <v>113493</v>
      </c>
      <c r="D78581">
        <v>351192</v>
      </c>
      <c r="E78581" t="str">
        <f t="shared" si="2454"/>
        <v>суббота</v>
      </c>
      <c r="F78581">
        <f>VLOOKUP(C78581,'Первые просмотры'!A:B,2,0)</f>
        <v>27851</v>
      </c>
      <c r="G78581">
        <f t="shared" si="2455"/>
        <v>0</v>
      </c>
    </row>
    <row r="78582" spans="1:7" x14ac:dyDescent="0.25">
      <c r="A78582">
        <v>238603</v>
      </c>
      <c r="B78582" s="2">
        <v>44380.042237617112</v>
      </c>
      <c r="C78582">
        <v>9485</v>
      </c>
      <c r="D78582">
        <v>250679</v>
      </c>
      <c r="E78582" t="str">
        <f t="shared" si="2454"/>
        <v>суббота</v>
      </c>
      <c r="F78582">
        <f>VLOOKUP(C78582,'Первые просмотры'!A:B,2,0)</f>
        <v>238603</v>
      </c>
      <c r="G78582">
        <f t="shared" si="2455"/>
        <v>1</v>
      </c>
    </row>
    <row r="78583" spans="1:7" x14ac:dyDescent="0.25">
      <c r="A78583">
        <v>238604</v>
      </c>
      <c r="B78583" s="2">
        <v>44380.042258899673</v>
      </c>
      <c r="C78583">
        <v>47739</v>
      </c>
      <c r="D78583">
        <v>129210</v>
      </c>
      <c r="E78583" t="str">
        <f t="shared" si="2454"/>
        <v>суббота</v>
      </c>
      <c r="F78583">
        <f>VLOOKUP(C78583,'Первые просмотры'!A:B,2,0)</f>
        <v>110128</v>
      </c>
      <c r="G78583">
        <f t="shared" si="2455"/>
        <v>0</v>
      </c>
    </row>
    <row r="78584" spans="1:7" x14ac:dyDescent="0.25">
      <c r="A78584">
        <v>238607</v>
      </c>
      <c r="B78584" s="2">
        <v>44380.044333333339</v>
      </c>
      <c r="C78584">
        <v>84789</v>
      </c>
      <c r="D78584">
        <v>413286</v>
      </c>
      <c r="E78584" t="str">
        <f t="shared" si="2454"/>
        <v>суббота</v>
      </c>
      <c r="F78584">
        <f>VLOOKUP(C78584,'Первые просмотры'!A:B,2,0)</f>
        <v>234505</v>
      </c>
      <c r="G78584">
        <f t="shared" si="2455"/>
        <v>0</v>
      </c>
    </row>
    <row r="78585" spans="1:7" x14ac:dyDescent="0.25">
      <c r="A78585">
        <v>238612</v>
      </c>
      <c r="B78585" s="2">
        <v>44380.044686084148</v>
      </c>
      <c r="C78585">
        <v>317912</v>
      </c>
      <c r="D78585">
        <v>347008</v>
      </c>
      <c r="E78585" t="str">
        <f t="shared" si="2454"/>
        <v>суббота</v>
      </c>
      <c r="F78585">
        <f>VLOOKUP(C78585,'Первые просмотры'!A:B,2,0)</f>
        <v>228938</v>
      </c>
      <c r="G78585">
        <f t="shared" si="2455"/>
        <v>0</v>
      </c>
    </row>
    <row r="78586" spans="1:7" x14ac:dyDescent="0.25">
      <c r="A78586">
        <v>238617</v>
      </c>
      <c r="B78586" s="2">
        <v>44380.04751779935</v>
      </c>
      <c r="C78586">
        <v>148097</v>
      </c>
      <c r="D78586">
        <v>55183</v>
      </c>
      <c r="E78586" t="str">
        <f t="shared" si="2454"/>
        <v>суббота</v>
      </c>
      <c r="F78586">
        <f>VLOOKUP(C78586,'Первые просмотры'!A:B,2,0)</f>
        <v>238617</v>
      </c>
      <c r="G78586">
        <f t="shared" si="2455"/>
        <v>1</v>
      </c>
    </row>
    <row r="78587" spans="1:7" x14ac:dyDescent="0.25">
      <c r="A78587">
        <v>238621</v>
      </c>
      <c r="B78587" s="2">
        <v>44380.04770043031</v>
      </c>
      <c r="C78587">
        <v>266744</v>
      </c>
      <c r="D78587">
        <v>154256</v>
      </c>
      <c r="E78587" t="str">
        <f t="shared" si="2454"/>
        <v>суббота</v>
      </c>
      <c r="F78587">
        <f>VLOOKUP(C78587,'Первые просмотры'!A:B,2,0)</f>
        <v>44198</v>
      </c>
      <c r="G78587">
        <f t="shared" si="2455"/>
        <v>0</v>
      </c>
    </row>
    <row r="78588" spans="1:7" x14ac:dyDescent="0.25">
      <c r="A78588">
        <v>238624</v>
      </c>
      <c r="B78588" s="2">
        <v>44380.048951689198</v>
      </c>
      <c r="C78588">
        <v>258446</v>
      </c>
      <c r="D78588">
        <v>330333</v>
      </c>
      <c r="E78588" t="str">
        <f t="shared" si="2454"/>
        <v>суббота</v>
      </c>
      <c r="F78588">
        <f>VLOOKUP(C78588,'Первые просмотры'!A:B,2,0)</f>
        <v>215059</v>
      </c>
      <c r="G78588">
        <f t="shared" si="2455"/>
        <v>0</v>
      </c>
    </row>
    <row r="78589" spans="1:7" x14ac:dyDescent="0.25">
      <c r="A78589">
        <v>238628</v>
      </c>
      <c r="B78589" s="2">
        <v>44380.050782799764</v>
      </c>
      <c r="C78589">
        <v>180861</v>
      </c>
      <c r="D78589">
        <v>359789</v>
      </c>
      <c r="E78589" t="str">
        <f t="shared" si="2454"/>
        <v>суббота</v>
      </c>
      <c r="F78589">
        <f>VLOOKUP(C78589,'Первые просмотры'!A:B,2,0)</f>
        <v>209229</v>
      </c>
      <c r="G78589">
        <f t="shared" si="2455"/>
        <v>0</v>
      </c>
    </row>
    <row r="78590" spans="1:7" x14ac:dyDescent="0.25">
      <c r="A78590">
        <v>238629</v>
      </c>
      <c r="B78590" s="2">
        <v>44380.051563106797</v>
      </c>
      <c r="C78590">
        <v>290628</v>
      </c>
      <c r="D78590">
        <v>217497</v>
      </c>
      <c r="E78590" t="str">
        <f t="shared" si="2454"/>
        <v>суббота</v>
      </c>
      <c r="F78590">
        <f>VLOOKUP(C78590,'Первые просмотры'!A:B,2,0)</f>
        <v>40863</v>
      </c>
      <c r="G78590">
        <f t="shared" si="2455"/>
        <v>0</v>
      </c>
    </row>
    <row r="78591" spans="1:7" x14ac:dyDescent="0.25">
      <c r="A78591">
        <v>238631</v>
      </c>
      <c r="B78591" s="2">
        <v>44380.052583391829</v>
      </c>
      <c r="C78591">
        <v>53060</v>
      </c>
      <c r="D78591">
        <v>242428</v>
      </c>
      <c r="E78591" t="str">
        <f t="shared" si="2454"/>
        <v>суббота</v>
      </c>
      <c r="F78591">
        <f>VLOOKUP(C78591,'Первые просмотры'!A:B,2,0)</f>
        <v>35127</v>
      </c>
      <c r="G78591">
        <f t="shared" si="2455"/>
        <v>0</v>
      </c>
    </row>
    <row r="78592" spans="1:7" x14ac:dyDescent="0.25">
      <c r="A78592">
        <v>238634</v>
      </c>
      <c r="B78592" s="2">
        <v>44380.052666666663</v>
      </c>
      <c r="C78592">
        <v>294441</v>
      </c>
      <c r="D78592">
        <v>329376</v>
      </c>
      <c r="E78592" t="str">
        <f t="shared" si="2454"/>
        <v>суббота</v>
      </c>
      <c r="F78592">
        <f>VLOOKUP(C78592,'Первые просмотры'!A:B,2,0)</f>
        <v>117471</v>
      </c>
      <c r="G78592">
        <f t="shared" si="2455"/>
        <v>0</v>
      </c>
    </row>
    <row r="78593" spans="1:7" x14ac:dyDescent="0.25">
      <c r="A78593">
        <v>238638</v>
      </c>
      <c r="B78593" s="2">
        <v>44380.05362102115</v>
      </c>
      <c r="C78593">
        <v>164924</v>
      </c>
      <c r="D78593">
        <v>343712</v>
      </c>
      <c r="E78593" t="str">
        <f t="shared" si="2454"/>
        <v>суббота</v>
      </c>
      <c r="F78593">
        <f>VLOOKUP(C78593,'Первые просмотры'!A:B,2,0)</f>
        <v>4970</v>
      </c>
      <c r="G78593">
        <f t="shared" si="2455"/>
        <v>0</v>
      </c>
    </row>
    <row r="78594" spans="1:7" x14ac:dyDescent="0.25">
      <c r="A78594">
        <v>238642</v>
      </c>
      <c r="B78594" s="2">
        <v>44380.054322946868</v>
      </c>
      <c r="C78594">
        <v>159324</v>
      </c>
      <c r="D78594">
        <v>230507</v>
      </c>
      <c r="E78594" t="str">
        <f t="shared" si="2454"/>
        <v>суббота</v>
      </c>
      <c r="F78594">
        <f>VLOOKUP(C78594,'Первые просмотры'!A:B,2,0)</f>
        <v>230174</v>
      </c>
      <c r="G78594">
        <f t="shared" si="2455"/>
        <v>0</v>
      </c>
    </row>
    <row r="78595" spans="1:7" x14ac:dyDescent="0.25">
      <c r="A78595">
        <v>238645</v>
      </c>
      <c r="B78595" s="2">
        <v>44380.054536576434</v>
      </c>
      <c r="C78595">
        <v>181605</v>
      </c>
      <c r="D78595">
        <v>411922</v>
      </c>
      <c r="E78595" t="str">
        <f t="shared" ref="E78595:E78658" si="2456">TEXT(B78595, "ДДДД")</f>
        <v>суббота</v>
      </c>
      <c r="F78595">
        <f>VLOOKUP(C78595,'Первые просмотры'!A:B,2,0)</f>
        <v>138150</v>
      </c>
      <c r="G78595">
        <f t="shared" ref="G78595:G78658" si="2457">IF(A78595=F78595,1,0)</f>
        <v>0</v>
      </c>
    </row>
    <row r="78596" spans="1:7" x14ac:dyDescent="0.25">
      <c r="A78596">
        <v>238648</v>
      </c>
      <c r="B78596" s="2">
        <v>44380.055360576189</v>
      </c>
      <c r="C78596">
        <v>164216</v>
      </c>
      <c r="D78596">
        <v>191893</v>
      </c>
      <c r="E78596" t="str">
        <f t="shared" si="2456"/>
        <v>суббота</v>
      </c>
      <c r="F78596">
        <f>VLOOKUP(C78596,'Первые просмотры'!A:B,2,0)</f>
        <v>21548</v>
      </c>
      <c r="G78596">
        <f t="shared" si="2457"/>
        <v>0</v>
      </c>
    </row>
    <row r="78597" spans="1:7" x14ac:dyDescent="0.25">
      <c r="A78597">
        <v>238650</v>
      </c>
      <c r="B78597" s="2">
        <v>44380.056672872095</v>
      </c>
      <c r="C78597">
        <v>127066</v>
      </c>
      <c r="D78597">
        <v>127233</v>
      </c>
      <c r="E78597" t="str">
        <f t="shared" si="2456"/>
        <v>суббота</v>
      </c>
      <c r="F78597">
        <f>VLOOKUP(C78597,'Первые просмотры'!A:B,2,0)</f>
        <v>238650</v>
      </c>
      <c r="G78597">
        <f t="shared" si="2457"/>
        <v>1</v>
      </c>
    </row>
    <row r="78598" spans="1:7" x14ac:dyDescent="0.25">
      <c r="A78598">
        <v>238652</v>
      </c>
      <c r="B78598" s="2">
        <v>44380.058440129447</v>
      </c>
      <c r="C78598">
        <v>90347</v>
      </c>
      <c r="D78598">
        <v>189554</v>
      </c>
      <c r="E78598" t="str">
        <f t="shared" si="2456"/>
        <v>суббота</v>
      </c>
      <c r="F78598">
        <f>VLOOKUP(C78598,'Первые просмотры'!A:B,2,0)</f>
        <v>238652</v>
      </c>
      <c r="G78598">
        <f t="shared" si="2457"/>
        <v>1</v>
      </c>
    </row>
    <row r="78599" spans="1:7" x14ac:dyDescent="0.25">
      <c r="A78599">
        <v>238654</v>
      </c>
      <c r="B78599" s="2">
        <v>44380.059144871368</v>
      </c>
      <c r="C78599">
        <v>257852</v>
      </c>
      <c r="D78599">
        <v>63666</v>
      </c>
      <c r="E78599" t="str">
        <f t="shared" si="2456"/>
        <v>суббота</v>
      </c>
      <c r="F78599">
        <f>VLOOKUP(C78599,'Первые просмотры'!A:B,2,0)</f>
        <v>104422</v>
      </c>
      <c r="G78599">
        <f t="shared" si="2457"/>
        <v>0</v>
      </c>
    </row>
    <row r="78600" spans="1:7" x14ac:dyDescent="0.25">
      <c r="A78600">
        <v>238656</v>
      </c>
      <c r="B78600" s="2">
        <v>44380.061676375401</v>
      </c>
      <c r="C78600">
        <v>100173</v>
      </c>
      <c r="D78600">
        <v>304128</v>
      </c>
      <c r="E78600" t="str">
        <f t="shared" si="2456"/>
        <v>суббота</v>
      </c>
      <c r="F78600">
        <f>VLOOKUP(C78600,'Первые просмотры'!A:B,2,0)</f>
        <v>27644</v>
      </c>
      <c r="G78600">
        <f t="shared" si="2457"/>
        <v>0</v>
      </c>
    </row>
    <row r="78601" spans="1:7" x14ac:dyDescent="0.25">
      <c r="A78601">
        <v>238657</v>
      </c>
      <c r="B78601" s="2">
        <v>44380.062227240822</v>
      </c>
      <c r="C78601">
        <v>97125</v>
      </c>
      <c r="D78601">
        <v>122902</v>
      </c>
      <c r="E78601" t="str">
        <f t="shared" si="2456"/>
        <v>суббота</v>
      </c>
      <c r="F78601">
        <f>VLOOKUP(C78601,'Первые просмотры'!A:B,2,0)</f>
        <v>119242</v>
      </c>
      <c r="G78601">
        <f t="shared" si="2457"/>
        <v>0</v>
      </c>
    </row>
    <row r="78602" spans="1:7" x14ac:dyDescent="0.25">
      <c r="A78602">
        <v>238658</v>
      </c>
      <c r="B78602" s="2">
        <v>44380.063875240332</v>
      </c>
      <c r="C78602">
        <v>70304</v>
      </c>
      <c r="D78602">
        <v>108812</v>
      </c>
      <c r="E78602" t="str">
        <f t="shared" si="2456"/>
        <v>суббота</v>
      </c>
      <c r="F78602">
        <f>VLOOKUP(C78602,'Первые просмотры'!A:B,2,0)</f>
        <v>105512</v>
      </c>
      <c r="G78602">
        <f t="shared" si="2457"/>
        <v>0</v>
      </c>
    </row>
    <row r="78603" spans="1:7" x14ac:dyDescent="0.25">
      <c r="A78603">
        <v>238663</v>
      </c>
      <c r="B78603" s="2">
        <v>44380.063875240332</v>
      </c>
      <c r="C78603">
        <v>187892</v>
      </c>
      <c r="D78603">
        <v>262099</v>
      </c>
      <c r="E78603" t="str">
        <f t="shared" si="2456"/>
        <v>суббота</v>
      </c>
      <c r="F78603">
        <f>VLOOKUP(C78603,'Первые просмотры'!A:B,2,0)</f>
        <v>53252</v>
      </c>
      <c r="G78603">
        <f t="shared" si="2457"/>
        <v>0</v>
      </c>
    </row>
    <row r="78604" spans="1:7" x14ac:dyDescent="0.25">
      <c r="A78604">
        <v>238664</v>
      </c>
      <c r="B78604" s="2">
        <v>44380.06396679586</v>
      </c>
      <c r="C78604">
        <v>300906</v>
      </c>
      <c r="D78604">
        <v>128523</v>
      </c>
      <c r="E78604" t="str">
        <f t="shared" si="2456"/>
        <v>суббота</v>
      </c>
      <c r="F78604">
        <f>VLOOKUP(C78604,'Первые просмотры'!A:B,2,0)</f>
        <v>228503</v>
      </c>
      <c r="G78604">
        <f t="shared" si="2457"/>
        <v>0</v>
      </c>
    </row>
    <row r="78605" spans="1:7" x14ac:dyDescent="0.25">
      <c r="A78605">
        <v>238665</v>
      </c>
      <c r="B78605" s="2">
        <v>44380.065950498974</v>
      </c>
      <c r="C78605">
        <v>162579</v>
      </c>
      <c r="D78605">
        <v>104958</v>
      </c>
      <c r="E78605" t="str">
        <f t="shared" si="2456"/>
        <v>суббота</v>
      </c>
      <c r="F78605">
        <f>VLOOKUP(C78605,'Первые просмотры'!A:B,2,0)</f>
        <v>127381</v>
      </c>
      <c r="G78605">
        <f t="shared" si="2457"/>
        <v>0</v>
      </c>
    </row>
    <row r="78606" spans="1:7" x14ac:dyDescent="0.25">
      <c r="A78606">
        <v>238666</v>
      </c>
      <c r="B78606" s="2">
        <v>44380.067333333332</v>
      </c>
      <c r="C78606">
        <v>323527</v>
      </c>
      <c r="D78606">
        <v>404226</v>
      </c>
      <c r="E78606" t="str">
        <f t="shared" si="2456"/>
        <v>суббота</v>
      </c>
      <c r="F78606">
        <f>VLOOKUP(C78606,'Первые просмотры'!A:B,2,0)</f>
        <v>238666</v>
      </c>
      <c r="G78606">
        <f t="shared" si="2457"/>
        <v>1</v>
      </c>
    </row>
    <row r="78607" spans="1:7" x14ac:dyDescent="0.25">
      <c r="A78607">
        <v>238670</v>
      </c>
      <c r="B78607" s="2">
        <v>44380.067537461473</v>
      </c>
      <c r="C78607">
        <v>28041</v>
      </c>
      <c r="D78607">
        <v>170494</v>
      </c>
      <c r="E78607" t="str">
        <f t="shared" si="2456"/>
        <v>суббота</v>
      </c>
      <c r="F78607">
        <f>VLOOKUP(C78607,'Первые просмотры'!A:B,2,0)</f>
        <v>108427</v>
      </c>
      <c r="G78607">
        <f t="shared" si="2457"/>
        <v>0</v>
      </c>
    </row>
    <row r="78608" spans="1:7" x14ac:dyDescent="0.25">
      <c r="A78608">
        <v>238672</v>
      </c>
      <c r="B78608" s="2">
        <v>44380.068147831662</v>
      </c>
      <c r="C78608">
        <v>138886</v>
      </c>
      <c r="D78608">
        <v>110111</v>
      </c>
      <c r="E78608" t="str">
        <f t="shared" si="2456"/>
        <v>суббота</v>
      </c>
      <c r="F78608">
        <f>VLOOKUP(C78608,'Первые просмотры'!A:B,2,0)</f>
        <v>31745</v>
      </c>
      <c r="G78608">
        <f t="shared" si="2457"/>
        <v>0</v>
      </c>
    </row>
    <row r="78609" spans="1:7" x14ac:dyDescent="0.25">
      <c r="A78609">
        <v>238676</v>
      </c>
      <c r="B78609" s="2">
        <v>44380.069002349926</v>
      </c>
      <c r="C78609">
        <v>304333</v>
      </c>
      <c r="D78609">
        <v>251574</v>
      </c>
      <c r="E78609" t="str">
        <f t="shared" si="2456"/>
        <v>суббота</v>
      </c>
      <c r="F78609">
        <f>VLOOKUP(C78609,'Первые просмотры'!A:B,2,0)</f>
        <v>72003</v>
      </c>
      <c r="G78609">
        <f t="shared" si="2457"/>
        <v>0</v>
      </c>
    </row>
    <row r="78610" spans="1:7" x14ac:dyDescent="0.25">
      <c r="A78610">
        <v>238678</v>
      </c>
      <c r="B78610" s="2">
        <v>44380.069362459551</v>
      </c>
      <c r="C78610">
        <v>198914</v>
      </c>
      <c r="D78610">
        <v>250679</v>
      </c>
      <c r="E78610" t="str">
        <f t="shared" si="2456"/>
        <v>суббота</v>
      </c>
      <c r="F78610">
        <f>VLOOKUP(C78610,'Первые просмотры'!A:B,2,0)</f>
        <v>228970</v>
      </c>
      <c r="G78610">
        <f t="shared" si="2457"/>
        <v>0</v>
      </c>
    </row>
    <row r="78611" spans="1:7" x14ac:dyDescent="0.25">
      <c r="A78611">
        <v>238680</v>
      </c>
      <c r="B78611" s="2">
        <v>44380.072573015532</v>
      </c>
      <c r="C78611">
        <v>160334</v>
      </c>
      <c r="D78611">
        <v>158978</v>
      </c>
      <c r="E78611" t="str">
        <f t="shared" si="2456"/>
        <v>суббота</v>
      </c>
      <c r="F78611">
        <f>VLOOKUP(C78611,'Первые просмотры'!A:B,2,0)</f>
        <v>11417</v>
      </c>
      <c r="G78611">
        <f t="shared" si="2457"/>
        <v>0</v>
      </c>
    </row>
    <row r="78612" spans="1:7" x14ac:dyDescent="0.25">
      <c r="A78612">
        <v>238682</v>
      </c>
      <c r="B78612" s="2">
        <v>44380.074404126106</v>
      </c>
      <c r="C78612">
        <v>330846</v>
      </c>
      <c r="D78612">
        <v>182191</v>
      </c>
      <c r="E78612" t="str">
        <f t="shared" si="2456"/>
        <v>суббота</v>
      </c>
      <c r="F78612">
        <f>VLOOKUP(C78612,'Первые просмотры'!A:B,2,0)</f>
        <v>24703</v>
      </c>
      <c r="G78612">
        <f t="shared" si="2457"/>
        <v>0</v>
      </c>
    </row>
    <row r="78613" spans="1:7" x14ac:dyDescent="0.25">
      <c r="A78613">
        <v>238684</v>
      </c>
      <c r="B78613" s="2">
        <v>44380.075319681389</v>
      </c>
      <c r="C78613">
        <v>267500</v>
      </c>
      <c r="D78613">
        <v>347393</v>
      </c>
      <c r="E78613" t="str">
        <f t="shared" si="2456"/>
        <v>суббота</v>
      </c>
      <c r="F78613">
        <f>VLOOKUP(C78613,'Первые просмотры'!A:B,2,0)</f>
        <v>127435</v>
      </c>
      <c r="G78613">
        <f t="shared" si="2457"/>
        <v>0</v>
      </c>
    </row>
    <row r="78614" spans="1:7" x14ac:dyDescent="0.25">
      <c r="A78614">
        <v>238687</v>
      </c>
      <c r="B78614" s="2">
        <v>44380.078798791466</v>
      </c>
      <c r="C78614">
        <v>99837</v>
      </c>
      <c r="D78614">
        <v>301748</v>
      </c>
      <c r="E78614" t="str">
        <f t="shared" si="2456"/>
        <v>суббота</v>
      </c>
      <c r="F78614">
        <f>VLOOKUP(C78614,'Первые просмотры'!A:B,2,0)</f>
        <v>34428</v>
      </c>
      <c r="G78614">
        <f t="shared" si="2457"/>
        <v>0</v>
      </c>
    </row>
    <row r="78615" spans="1:7" x14ac:dyDescent="0.25">
      <c r="A78615">
        <v>238691</v>
      </c>
      <c r="B78615" s="2">
        <v>44380.079666666665</v>
      </c>
      <c r="C78615">
        <v>113665</v>
      </c>
      <c r="D78615">
        <v>136029</v>
      </c>
      <c r="E78615" t="str">
        <f t="shared" si="2456"/>
        <v>суббота</v>
      </c>
      <c r="F78615">
        <f>VLOOKUP(C78615,'Первые просмотры'!A:B,2,0)</f>
        <v>226270</v>
      </c>
      <c r="G78615">
        <f t="shared" si="2457"/>
        <v>0</v>
      </c>
    </row>
    <row r="78616" spans="1:7" x14ac:dyDescent="0.25">
      <c r="A78616">
        <v>238696</v>
      </c>
      <c r="B78616" s="2">
        <v>44380.08023316141</v>
      </c>
      <c r="C78616">
        <v>250489</v>
      </c>
      <c r="D78616">
        <v>439981</v>
      </c>
      <c r="E78616" t="str">
        <f t="shared" si="2456"/>
        <v>суббота</v>
      </c>
      <c r="F78616">
        <f>VLOOKUP(C78616,'Первые просмотры'!A:B,2,0)</f>
        <v>122221</v>
      </c>
      <c r="G78616">
        <f t="shared" si="2457"/>
        <v>0</v>
      </c>
    </row>
    <row r="78617" spans="1:7" x14ac:dyDescent="0.25">
      <c r="A78617">
        <v>238698</v>
      </c>
      <c r="B78617" s="2">
        <v>44380.080333333339</v>
      </c>
      <c r="C78617">
        <v>100298</v>
      </c>
      <c r="D78617">
        <v>470762</v>
      </c>
      <c r="E78617" t="str">
        <f t="shared" si="2456"/>
        <v>суббота</v>
      </c>
      <c r="F78617">
        <f>VLOOKUP(C78617,'Первые просмотры'!A:B,2,0)</f>
        <v>141798</v>
      </c>
      <c r="G78617">
        <f t="shared" si="2457"/>
        <v>0</v>
      </c>
    </row>
    <row r="78618" spans="1:7" x14ac:dyDescent="0.25">
      <c r="A78618">
        <v>238701</v>
      </c>
      <c r="B78618" s="2">
        <v>44380.08081301309</v>
      </c>
      <c r="C78618">
        <v>205833</v>
      </c>
      <c r="D78618">
        <v>104958</v>
      </c>
      <c r="E78618" t="str">
        <f t="shared" si="2456"/>
        <v>суббота</v>
      </c>
      <c r="F78618">
        <f>VLOOKUP(C78618,'Первые просмотры'!A:B,2,0)</f>
        <v>128620</v>
      </c>
      <c r="G78618">
        <f t="shared" si="2457"/>
        <v>0</v>
      </c>
    </row>
    <row r="78619" spans="1:7" x14ac:dyDescent="0.25">
      <c r="A78619">
        <v>238703</v>
      </c>
      <c r="B78619" s="2">
        <v>44380.081240272222</v>
      </c>
      <c r="C78619">
        <v>226027</v>
      </c>
      <c r="D78619">
        <v>155428</v>
      </c>
      <c r="E78619" t="str">
        <f t="shared" si="2456"/>
        <v>суббота</v>
      </c>
      <c r="F78619">
        <f>VLOOKUP(C78619,'Первые просмотры'!A:B,2,0)</f>
        <v>6251</v>
      </c>
      <c r="G78619">
        <f t="shared" si="2457"/>
        <v>0</v>
      </c>
    </row>
    <row r="78620" spans="1:7" x14ac:dyDescent="0.25">
      <c r="A78620">
        <v>238706</v>
      </c>
      <c r="B78620" s="2">
        <v>44380.082094790494</v>
      </c>
      <c r="C78620">
        <v>126556</v>
      </c>
      <c r="D78620">
        <v>118549</v>
      </c>
      <c r="E78620" t="str">
        <f t="shared" si="2456"/>
        <v>суббота</v>
      </c>
      <c r="F78620">
        <f>VLOOKUP(C78620,'Первые просмотры'!A:B,2,0)</f>
        <v>216721</v>
      </c>
      <c r="G78620">
        <f t="shared" si="2457"/>
        <v>0</v>
      </c>
    </row>
    <row r="78621" spans="1:7" x14ac:dyDescent="0.25">
      <c r="A78621">
        <v>238708</v>
      </c>
      <c r="B78621" s="2">
        <v>44380.08230842006</v>
      </c>
      <c r="C78621">
        <v>325799</v>
      </c>
      <c r="D78621">
        <v>223002</v>
      </c>
      <c r="E78621" t="str">
        <f t="shared" si="2456"/>
        <v>суббота</v>
      </c>
      <c r="F78621">
        <f>VLOOKUP(C78621,'Первые просмотры'!A:B,2,0)</f>
        <v>223062</v>
      </c>
      <c r="G78621">
        <f t="shared" si="2457"/>
        <v>0</v>
      </c>
    </row>
    <row r="78622" spans="1:7" x14ac:dyDescent="0.25">
      <c r="A78622">
        <v>238711</v>
      </c>
      <c r="B78622" s="2">
        <v>44380.083333333336</v>
      </c>
      <c r="C78622">
        <v>301054</v>
      </c>
      <c r="D78622">
        <v>411922</v>
      </c>
      <c r="E78622" t="str">
        <f t="shared" si="2456"/>
        <v>суббота</v>
      </c>
      <c r="F78622">
        <f>VLOOKUP(C78622,'Первые просмотры'!A:B,2,0)</f>
        <v>57215</v>
      </c>
      <c r="G78622">
        <f t="shared" si="2457"/>
        <v>0</v>
      </c>
    </row>
    <row r="78623" spans="1:7" x14ac:dyDescent="0.25">
      <c r="A78623">
        <v>238715</v>
      </c>
      <c r="B78623" s="2">
        <v>44380.088503677478</v>
      </c>
      <c r="C78623">
        <v>229855</v>
      </c>
      <c r="D78623">
        <v>19525</v>
      </c>
      <c r="E78623" t="str">
        <f t="shared" si="2456"/>
        <v>суббота</v>
      </c>
      <c r="F78623">
        <f>VLOOKUP(C78623,'Первые просмотры'!A:B,2,0)</f>
        <v>100963</v>
      </c>
      <c r="G78623">
        <f t="shared" si="2457"/>
        <v>0</v>
      </c>
    </row>
    <row r="78624" spans="1:7" x14ac:dyDescent="0.25">
      <c r="A78624">
        <v>238716</v>
      </c>
      <c r="B78624" s="2">
        <v>44380.090884121222</v>
      </c>
      <c r="C78624">
        <v>5601</v>
      </c>
      <c r="D78624">
        <v>158978</v>
      </c>
      <c r="E78624" t="str">
        <f t="shared" si="2456"/>
        <v>суббота</v>
      </c>
      <c r="F78624">
        <f>VLOOKUP(C78624,'Первые просмотры'!A:B,2,0)</f>
        <v>72354</v>
      </c>
      <c r="G78624">
        <f t="shared" si="2457"/>
        <v>0</v>
      </c>
    </row>
    <row r="78625" spans="1:7" x14ac:dyDescent="0.25">
      <c r="A78625">
        <v>238721</v>
      </c>
      <c r="B78625" s="2">
        <v>44380.092898342846</v>
      </c>
      <c r="C78625">
        <v>41082</v>
      </c>
      <c r="D78625">
        <v>81861</v>
      </c>
      <c r="E78625" t="str">
        <f t="shared" si="2456"/>
        <v>суббота</v>
      </c>
      <c r="F78625">
        <f>VLOOKUP(C78625,'Первые просмотры'!A:B,2,0)</f>
        <v>219669</v>
      </c>
      <c r="G78625">
        <f t="shared" si="2457"/>
        <v>0</v>
      </c>
    </row>
    <row r="78626" spans="1:7" x14ac:dyDescent="0.25">
      <c r="A78626">
        <v>238726</v>
      </c>
      <c r="B78626" s="2">
        <v>44380.095461897639</v>
      </c>
      <c r="C78626">
        <v>214603</v>
      </c>
      <c r="D78626">
        <v>472712</v>
      </c>
      <c r="E78626" t="str">
        <f t="shared" si="2456"/>
        <v>суббота</v>
      </c>
      <c r="F78626">
        <f>VLOOKUP(C78626,'Первые просмотры'!A:B,2,0)</f>
        <v>217869</v>
      </c>
      <c r="G78626">
        <f t="shared" si="2457"/>
        <v>0</v>
      </c>
    </row>
    <row r="78627" spans="1:7" x14ac:dyDescent="0.25">
      <c r="A78627">
        <v>238727</v>
      </c>
      <c r="B78627" s="2">
        <v>44380.098818933686</v>
      </c>
      <c r="C78627">
        <v>90331</v>
      </c>
      <c r="D78627">
        <v>411922</v>
      </c>
      <c r="E78627" t="str">
        <f t="shared" si="2456"/>
        <v>суббота</v>
      </c>
      <c r="F78627">
        <f>VLOOKUP(C78627,'Первые просмотры'!A:B,2,0)</f>
        <v>238727</v>
      </c>
      <c r="G78627">
        <f t="shared" si="2457"/>
        <v>1</v>
      </c>
    </row>
    <row r="78628" spans="1:7" x14ac:dyDescent="0.25">
      <c r="A78628">
        <v>238728</v>
      </c>
      <c r="B78628" s="2">
        <v>44380.098893203889</v>
      </c>
      <c r="C78628">
        <v>300747</v>
      </c>
      <c r="D78628">
        <v>242428</v>
      </c>
      <c r="E78628" t="str">
        <f t="shared" si="2456"/>
        <v>суббота</v>
      </c>
      <c r="F78628">
        <f>VLOOKUP(C78628,'Первые просмотры'!A:B,2,0)</f>
        <v>238728</v>
      </c>
      <c r="G78628">
        <f t="shared" si="2457"/>
        <v>1</v>
      </c>
    </row>
    <row r="78629" spans="1:7" x14ac:dyDescent="0.25">
      <c r="A78629">
        <v>238731</v>
      </c>
      <c r="B78629" s="2">
        <v>44380.099063081761</v>
      </c>
      <c r="C78629">
        <v>186840</v>
      </c>
      <c r="D78629">
        <v>88863</v>
      </c>
      <c r="E78629" t="str">
        <f t="shared" si="2456"/>
        <v>суббота</v>
      </c>
      <c r="F78629">
        <f>VLOOKUP(C78629,'Первые просмотры'!A:B,2,0)</f>
        <v>27246</v>
      </c>
      <c r="G78629">
        <f t="shared" si="2457"/>
        <v>0</v>
      </c>
    </row>
    <row r="78630" spans="1:7" x14ac:dyDescent="0.25">
      <c r="A78630">
        <v>238732</v>
      </c>
      <c r="B78630" s="2">
        <v>44380.09912411878</v>
      </c>
      <c r="C78630">
        <v>227129</v>
      </c>
      <c r="D78630">
        <v>118549</v>
      </c>
      <c r="E78630" t="str">
        <f t="shared" si="2456"/>
        <v>суббота</v>
      </c>
      <c r="F78630">
        <f>VLOOKUP(C78630,'Первые просмотры'!A:B,2,0)</f>
        <v>157678</v>
      </c>
      <c r="G78630">
        <f t="shared" si="2457"/>
        <v>0</v>
      </c>
    </row>
    <row r="78631" spans="1:7" x14ac:dyDescent="0.25">
      <c r="A78631">
        <v>238734</v>
      </c>
      <c r="B78631" s="2">
        <v>44380.100333333336</v>
      </c>
      <c r="C78631">
        <v>100297</v>
      </c>
      <c r="D78631">
        <v>351192</v>
      </c>
      <c r="E78631" t="str">
        <f t="shared" si="2456"/>
        <v>суббота</v>
      </c>
      <c r="F78631">
        <f>VLOOKUP(C78631,'Первые просмотры'!A:B,2,0)</f>
        <v>229730</v>
      </c>
      <c r="G78631">
        <f t="shared" si="2457"/>
        <v>0</v>
      </c>
    </row>
    <row r="78632" spans="1:7" x14ac:dyDescent="0.25">
      <c r="A78632">
        <v>238735</v>
      </c>
      <c r="B78632" s="2">
        <v>44380.100527970215</v>
      </c>
      <c r="C78632">
        <v>219691</v>
      </c>
      <c r="D78632">
        <v>294042</v>
      </c>
      <c r="E78632" t="str">
        <f t="shared" si="2456"/>
        <v>суббота</v>
      </c>
      <c r="F78632">
        <f>VLOOKUP(C78632,'Первые просмотры'!A:B,2,0)</f>
        <v>213973</v>
      </c>
      <c r="G78632">
        <f t="shared" si="2457"/>
        <v>0</v>
      </c>
    </row>
    <row r="78633" spans="1:7" x14ac:dyDescent="0.25">
      <c r="A78633">
        <v>238737</v>
      </c>
      <c r="B78633" s="2">
        <v>44380.101382488479</v>
      </c>
      <c r="C78633">
        <v>313805</v>
      </c>
      <c r="D78633">
        <v>258219</v>
      </c>
      <c r="E78633" t="str">
        <f t="shared" si="2456"/>
        <v>суббота</v>
      </c>
      <c r="F78633">
        <f>VLOOKUP(C78633,'Первые просмотры'!A:B,2,0)</f>
        <v>128045</v>
      </c>
      <c r="G78633">
        <f t="shared" si="2457"/>
        <v>0</v>
      </c>
    </row>
    <row r="78634" spans="1:7" x14ac:dyDescent="0.25">
      <c r="A78634">
        <v>238738</v>
      </c>
      <c r="B78634" s="2">
        <v>44380.101535081027</v>
      </c>
      <c r="C78634">
        <v>336821</v>
      </c>
      <c r="D78634">
        <v>42035</v>
      </c>
      <c r="E78634" t="str">
        <f t="shared" si="2456"/>
        <v>суббота</v>
      </c>
      <c r="F78634">
        <f>VLOOKUP(C78634,'Первые просмотры'!A:B,2,0)</f>
        <v>238738</v>
      </c>
      <c r="G78634">
        <f t="shared" si="2457"/>
        <v>1</v>
      </c>
    </row>
    <row r="78635" spans="1:7" x14ac:dyDescent="0.25">
      <c r="A78635">
        <v>238742</v>
      </c>
      <c r="B78635" s="2">
        <v>44380.101724919092</v>
      </c>
      <c r="C78635">
        <v>217524</v>
      </c>
      <c r="D78635">
        <v>26847</v>
      </c>
      <c r="E78635" t="str">
        <f t="shared" si="2456"/>
        <v>суббота</v>
      </c>
      <c r="F78635">
        <f>VLOOKUP(C78635,'Первые просмотры'!A:B,2,0)</f>
        <v>19183</v>
      </c>
      <c r="G78635">
        <f t="shared" si="2457"/>
        <v>0</v>
      </c>
    </row>
    <row r="78636" spans="1:7" x14ac:dyDescent="0.25">
      <c r="A78636">
        <v>238746</v>
      </c>
      <c r="B78636" s="2">
        <v>44380.102023377178</v>
      </c>
      <c r="C78636">
        <v>160367</v>
      </c>
      <c r="D78636">
        <v>182191</v>
      </c>
      <c r="E78636" t="str">
        <f t="shared" si="2456"/>
        <v>суббота</v>
      </c>
      <c r="F78636">
        <f>VLOOKUP(C78636,'Первые просмотры'!A:B,2,0)</f>
        <v>225172</v>
      </c>
      <c r="G78636">
        <f t="shared" si="2457"/>
        <v>0</v>
      </c>
    </row>
    <row r="78637" spans="1:7" x14ac:dyDescent="0.25">
      <c r="A78637">
        <v>238747</v>
      </c>
      <c r="B78637" s="2">
        <v>44380.102023377178</v>
      </c>
      <c r="C78637">
        <v>288303</v>
      </c>
      <c r="D78637">
        <v>330333</v>
      </c>
      <c r="E78637" t="str">
        <f t="shared" si="2456"/>
        <v>суббота</v>
      </c>
      <c r="F78637">
        <f>VLOOKUP(C78637,'Первые просмотры'!A:B,2,0)</f>
        <v>238747</v>
      </c>
      <c r="G78637">
        <f t="shared" si="2457"/>
        <v>1</v>
      </c>
    </row>
    <row r="78638" spans="1:7" x14ac:dyDescent="0.25">
      <c r="A78638">
        <v>238748</v>
      </c>
      <c r="B78638" s="2">
        <v>44380.102129449835</v>
      </c>
      <c r="C78638">
        <v>220270</v>
      </c>
      <c r="D78638">
        <v>343491</v>
      </c>
      <c r="E78638" t="str">
        <f t="shared" si="2456"/>
        <v>суббота</v>
      </c>
      <c r="F78638">
        <f>VLOOKUP(C78638,'Первые просмотры'!A:B,2,0)</f>
        <v>238748</v>
      </c>
      <c r="G78638">
        <f t="shared" si="2457"/>
        <v>1</v>
      </c>
    </row>
    <row r="78639" spans="1:7" x14ac:dyDescent="0.25">
      <c r="A78639">
        <v>238751</v>
      </c>
      <c r="B78639" s="2">
        <v>44380.103701895197</v>
      </c>
      <c r="C78639">
        <v>109910</v>
      </c>
      <c r="D78639">
        <v>136902</v>
      </c>
      <c r="E78639" t="str">
        <f t="shared" si="2456"/>
        <v>суббота</v>
      </c>
      <c r="F78639">
        <f>VLOOKUP(C78639,'Первые просмотры'!A:B,2,0)</f>
        <v>122980</v>
      </c>
      <c r="G78639">
        <f t="shared" si="2457"/>
        <v>0</v>
      </c>
    </row>
    <row r="78640" spans="1:7" x14ac:dyDescent="0.25">
      <c r="A78640">
        <v>238753</v>
      </c>
      <c r="B78640" s="2">
        <v>44380.104556634302</v>
      </c>
      <c r="C78640">
        <v>19938</v>
      </c>
      <c r="D78640">
        <v>231678</v>
      </c>
      <c r="E78640" t="str">
        <f t="shared" si="2456"/>
        <v>суббота</v>
      </c>
      <c r="F78640">
        <f>VLOOKUP(C78640,'Первые просмотры'!A:B,2,0)</f>
        <v>218540</v>
      </c>
      <c r="G78640">
        <f t="shared" si="2457"/>
        <v>0</v>
      </c>
    </row>
    <row r="78641" spans="1:7" x14ac:dyDescent="0.25">
      <c r="A78641">
        <v>238757</v>
      </c>
      <c r="B78641" s="2">
        <v>44380.108333333337</v>
      </c>
      <c r="C78641">
        <v>306855</v>
      </c>
      <c r="D78641">
        <v>347008</v>
      </c>
      <c r="E78641" t="str">
        <f t="shared" si="2456"/>
        <v>суббота</v>
      </c>
      <c r="F78641">
        <f>VLOOKUP(C78641,'Первые просмотры'!A:B,2,0)</f>
        <v>220422</v>
      </c>
      <c r="G78641">
        <f t="shared" si="2457"/>
        <v>0</v>
      </c>
    </row>
    <row r="78642" spans="1:7" x14ac:dyDescent="0.25">
      <c r="A78642">
        <v>238758</v>
      </c>
      <c r="B78642" s="2">
        <v>44380.108601941749</v>
      </c>
      <c r="C78642">
        <v>258375</v>
      </c>
      <c r="D78642">
        <v>111368</v>
      </c>
      <c r="E78642" t="str">
        <f t="shared" si="2456"/>
        <v>суббота</v>
      </c>
      <c r="F78642">
        <f>VLOOKUP(C78642,'Первые просмотры'!A:B,2,0)</f>
        <v>10753</v>
      </c>
      <c r="G78642">
        <f t="shared" si="2457"/>
        <v>0</v>
      </c>
    </row>
    <row r="78643" spans="1:7" x14ac:dyDescent="0.25">
      <c r="A78643">
        <v>238763</v>
      </c>
      <c r="B78643" s="2">
        <v>44380.110624595465</v>
      </c>
      <c r="C78643">
        <v>62086</v>
      </c>
      <c r="D78643">
        <v>242428</v>
      </c>
      <c r="E78643" t="str">
        <f t="shared" si="2456"/>
        <v>суббота</v>
      </c>
      <c r="F78643">
        <f>VLOOKUP(C78643,'Первые просмотры'!A:B,2,0)</f>
        <v>19073</v>
      </c>
      <c r="G78643">
        <f t="shared" si="2457"/>
        <v>0</v>
      </c>
    </row>
    <row r="78644" spans="1:7" x14ac:dyDescent="0.25">
      <c r="A78644">
        <v>238767</v>
      </c>
      <c r="B78644" s="2">
        <v>44380.114413892028</v>
      </c>
      <c r="C78644">
        <v>271156</v>
      </c>
      <c r="D78644">
        <v>250679</v>
      </c>
      <c r="E78644" t="str">
        <f t="shared" si="2456"/>
        <v>суббота</v>
      </c>
      <c r="F78644">
        <f>VLOOKUP(C78644,'Первые просмотры'!A:B,2,0)</f>
        <v>54807</v>
      </c>
      <c r="G78644">
        <f t="shared" si="2457"/>
        <v>0</v>
      </c>
    </row>
    <row r="78645" spans="1:7" x14ac:dyDescent="0.25">
      <c r="A78645">
        <v>238771</v>
      </c>
      <c r="B78645" s="2">
        <v>44380.115024262217</v>
      </c>
      <c r="C78645">
        <v>311111</v>
      </c>
      <c r="D78645">
        <v>403620</v>
      </c>
      <c r="E78645" t="str">
        <f t="shared" si="2456"/>
        <v>суббота</v>
      </c>
      <c r="F78645">
        <f>VLOOKUP(C78645,'Первые просмотры'!A:B,2,0)</f>
        <v>238771</v>
      </c>
      <c r="G78645">
        <f t="shared" si="2457"/>
        <v>1</v>
      </c>
    </row>
    <row r="78646" spans="1:7" x14ac:dyDescent="0.25">
      <c r="A78646">
        <v>238775</v>
      </c>
      <c r="B78646" s="2">
        <v>44380.116489150671</v>
      </c>
      <c r="C78646">
        <v>27919</v>
      </c>
      <c r="D78646">
        <v>2484</v>
      </c>
      <c r="E78646" t="str">
        <f t="shared" si="2456"/>
        <v>суббота</v>
      </c>
      <c r="F78646">
        <f>VLOOKUP(C78646,'Первые просмотры'!A:B,2,0)</f>
        <v>219855</v>
      </c>
      <c r="G78646">
        <f t="shared" si="2457"/>
        <v>0</v>
      </c>
    </row>
    <row r="78647" spans="1:7" x14ac:dyDescent="0.25">
      <c r="A78647">
        <v>238779</v>
      </c>
      <c r="B78647" s="2">
        <v>44380.118106631671</v>
      </c>
      <c r="C78647">
        <v>200139</v>
      </c>
      <c r="D78647">
        <v>347008</v>
      </c>
      <c r="E78647" t="str">
        <f t="shared" si="2456"/>
        <v>суббота</v>
      </c>
      <c r="F78647">
        <f>VLOOKUP(C78647,'Первые просмотры'!A:B,2,0)</f>
        <v>238779</v>
      </c>
      <c r="G78647">
        <f t="shared" si="2457"/>
        <v>1</v>
      </c>
    </row>
    <row r="78648" spans="1:7" x14ac:dyDescent="0.25">
      <c r="A78648">
        <v>238782</v>
      </c>
      <c r="B78648" s="2">
        <v>44380.118106631671</v>
      </c>
      <c r="C78648">
        <v>237561</v>
      </c>
      <c r="D78648">
        <v>84382</v>
      </c>
      <c r="E78648" t="str">
        <f t="shared" si="2456"/>
        <v>суббота</v>
      </c>
      <c r="F78648">
        <f>VLOOKUP(C78648,'Первые просмотры'!A:B,2,0)</f>
        <v>12540</v>
      </c>
      <c r="G78648">
        <f t="shared" si="2457"/>
        <v>0</v>
      </c>
    </row>
    <row r="78649" spans="1:7" x14ac:dyDescent="0.25">
      <c r="A78649">
        <v>238787</v>
      </c>
      <c r="B78649" s="2">
        <v>44380.118839075898</v>
      </c>
      <c r="C78649">
        <v>93508</v>
      </c>
      <c r="D78649">
        <v>347740</v>
      </c>
      <c r="E78649" t="str">
        <f t="shared" si="2456"/>
        <v>суббота</v>
      </c>
      <c r="F78649">
        <f>VLOOKUP(C78649,'Первые просмотры'!A:B,2,0)</f>
        <v>101536</v>
      </c>
      <c r="G78649">
        <f t="shared" si="2457"/>
        <v>0</v>
      </c>
    </row>
    <row r="78650" spans="1:7" x14ac:dyDescent="0.25">
      <c r="A78650">
        <v>238788</v>
      </c>
      <c r="B78650" s="2">
        <v>44380.121142394826</v>
      </c>
      <c r="C78650">
        <v>152428</v>
      </c>
      <c r="D78650">
        <v>346056</v>
      </c>
      <c r="E78650" t="str">
        <f t="shared" si="2456"/>
        <v>суббота</v>
      </c>
      <c r="F78650">
        <f>VLOOKUP(C78650,'Первые просмотры'!A:B,2,0)</f>
        <v>130793</v>
      </c>
      <c r="G78650">
        <f t="shared" si="2457"/>
        <v>0</v>
      </c>
    </row>
    <row r="78651" spans="1:7" x14ac:dyDescent="0.25">
      <c r="A78651">
        <v>238789</v>
      </c>
      <c r="B78651" s="2">
        <v>44380.121555223246</v>
      </c>
      <c r="C78651">
        <v>146573</v>
      </c>
      <c r="D78651">
        <v>250679</v>
      </c>
      <c r="E78651" t="str">
        <f t="shared" si="2456"/>
        <v>суббота</v>
      </c>
      <c r="F78651">
        <f>VLOOKUP(C78651,'Первые просмотры'!A:B,2,0)</f>
        <v>220134</v>
      </c>
      <c r="G78651">
        <f t="shared" si="2457"/>
        <v>0</v>
      </c>
    </row>
    <row r="78652" spans="1:7" x14ac:dyDescent="0.25">
      <c r="A78652">
        <v>238792</v>
      </c>
      <c r="B78652" s="2">
        <v>44380.125666666667</v>
      </c>
      <c r="C78652">
        <v>116600</v>
      </c>
      <c r="D78652">
        <v>230507</v>
      </c>
      <c r="E78652" t="str">
        <f t="shared" si="2456"/>
        <v>суббота</v>
      </c>
      <c r="F78652">
        <f>VLOOKUP(C78652,'Первые просмотры'!A:B,2,0)</f>
        <v>109932</v>
      </c>
      <c r="G78652">
        <f t="shared" si="2457"/>
        <v>0</v>
      </c>
    </row>
    <row r="78653" spans="1:7" x14ac:dyDescent="0.25">
      <c r="A78653">
        <v>238794</v>
      </c>
      <c r="B78653" s="2">
        <v>44380.127614886733</v>
      </c>
      <c r="C78653">
        <v>72786</v>
      </c>
      <c r="D78653">
        <v>286726</v>
      </c>
      <c r="E78653" t="str">
        <f t="shared" si="2456"/>
        <v>суббота</v>
      </c>
      <c r="F78653">
        <f>VLOOKUP(C78653,'Первые просмотры'!A:B,2,0)</f>
        <v>225955</v>
      </c>
      <c r="G78653">
        <f t="shared" si="2457"/>
        <v>0</v>
      </c>
    </row>
    <row r="78654" spans="1:7" x14ac:dyDescent="0.25">
      <c r="A78654">
        <v>238796</v>
      </c>
      <c r="B78654" s="2">
        <v>44380.127628406626</v>
      </c>
      <c r="C78654">
        <v>289738</v>
      </c>
      <c r="D78654">
        <v>158978</v>
      </c>
      <c r="E78654" t="str">
        <f t="shared" si="2456"/>
        <v>суббота</v>
      </c>
      <c r="F78654">
        <f>VLOOKUP(C78654,'Первые просмотры'!A:B,2,0)</f>
        <v>33186</v>
      </c>
      <c r="G78654">
        <f t="shared" si="2457"/>
        <v>0</v>
      </c>
    </row>
    <row r="78655" spans="1:7" x14ac:dyDescent="0.25">
      <c r="A78655">
        <v>238797</v>
      </c>
      <c r="B78655" s="2">
        <v>44380.127719962155</v>
      </c>
      <c r="C78655">
        <v>214737</v>
      </c>
      <c r="D78655">
        <v>394819</v>
      </c>
      <c r="E78655" t="str">
        <f t="shared" si="2456"/>
        <v>суббота</v>
      </c>
      <c r="F78655">
        <f>VLOOKUP(C78655,'Первые просмотры'!A:B,2,0)</f>
        <v>222525</v>
      </c>
      <c r="G78655">
        <f t="shared" si="2457"/>
        <v>0</v>
      </c>
    </row>
    <row r="78656" spans="1:7" x14ac:dyDescent="0.25">
      <c r="A78656">
        <v>238798</v>
      </c>
      <c r="B78656" s="2">
        <v>44380.131626331371</v>
      </c>
      <c r="C78656">
        <v>274858</v>
      </c>
      <c r="D78656">
        <v>393123</v>
      </c>
      <c r="E78656" t="str">
        <f t="shared" si="2456"/>
        <v>суббота</v>
      </c>
      <c r="F78656">
        <f>VLOOKUP(C78656,'Первые просмотры'!A:B,2,0)</f>
        <v>229278</v>
      </c>
      <c r="G78656">
        <f t="shared" si="2457"/>
        <v>0</v>
      </c>
    </row>
    <row r="78657" spans="1:7" x14ac:dyDescent="0.25">
      <c r="A78657">
        <v>238801</v>
      </c>
      <c r="B78657" s="2">
        <v>44380.134087378647</v>
      </c>
      <c r="C78657">
        <v>115264</v>
      </c>
      <c r="D78657">
        <v>271638</v>
      </c>
      <c r="E78657" t="str">
        <f t="shared" si="2456"/>
        <v>суббота</v>
      </c>
      <c r="F78657">
        <f>VLOOKUP(C78657,'Первые просмотры'!A:B,2,0)</f>
        <v>51401</v>
      </c>
      <c r="G78657">
        <f t="shared" si="2457"/>
        <v>0</v>
      </c>
    </row>
    <row r="78658" spans="1:7" x14ac:dyDescent="0.25">
      <c r="A78658">
        <v>238804</v>
      </c>
      <c r="B78658" s="2">
        <v>44380.13498336741</v>
      </c>
      <c r="C78658">
        <v>196054</v>
      </c>
      <c r="D78658">
        <v>82850</v>
      </c>
      <c r="E78658" t="str">
        <f t="shared" si="2456"/>
        <v>суббота</v>
      </c>
      <c r="F78658">
        <f>VLOOKUP(C78658,'Первые просмотры'!A:B,2,0)</f>
        <v>26627</v>
      </c>
      <c r="G78658">
        <f t="shared" si="2457"/>
        <v>0</v>
      </c>
    </row>
    <row r="78659" spans="1:7" x14ac:dyDescent="0.25">
      <c r="A78659">
        <v>238808</v>
      </c>
      <c r="B78659" s="2">
        <v>44380.13501388592</v>
      </c>
      <c r="C78659">
        <v>187204</v>
      </c>
      <c r="D78659">
        <v>264032</v>
      </c>
      <c r="E78659" t="str">
        <f t="shared" ref="E78659:E78722" si="2458">TEXT(B78659, "ДДДД")</f>
        <v>суббота</v>
      </c>
      <c r="F78659">
        <f>VLOOKUP(C78659,'Первые просмотры'!A:B,2,0)</f>
        <v>146754</v>
      </c>
      <c r="G78659">
        <f t="shared" ref="G78659:G78722" si="2459">IF(A78659=F78659,1,0)</f>
        <v>0</v>
      </c>
    </row>
    <row r="78660" spans="1:7" x14ac:dyDescent="0.25">
      <c r="A78660">
        <v>238813</v>
      </c>
      <c r="B78660" s="2">
        <v>44380.13553270058</v>
      </c>
      <c r="C78660">
        <v>41712</v>
      </c>
      <c r="D78660">
        <v>177852</v>
      </c>
      <c r="E78660" t="str">
        <f t="shared" si="2458"/>
        <v>суббота</v>
      </c>
      <c r="F78660">
        <f>VLOOKUP(C78660,'Первые просмотры'!A:B,2,0)</f>
        <v>107721</v>
      </c>
      <c r="G78660">
        <f t="shared" si="2459"/>
        <v>0</v>
      </c>
    </row>
    <row r="78661" spans="1:7" x14ac:dyDescent="0.25">
      <c r="A78661">
        <v>238818</v>
      </c>
      <c r="B78661" s="2">
        <v>44380.138004699853</v>
      </c>
      <c r="C78661">
        <v>121261</v>
      </c>
      <c r="D78661">
        <v>347008</v>
      </c>
      <c r="E78661" t="str">
        <f t="shared" si="2458"/>
        <v>суббота</v>
      </c>
      <c r="F78661">
        <f>VLOOKUP(C78661,'Первые просмотры'!A:B,2,0)</f>
        <v>228568</v>
      </c>
      <c r="G78661">
        <f t="shared" si="2459"/>
        <v>0</v>
      </c>
    </row>
    <row r="78662" spans="1:7" x14ac:dyDescent="0.25">
      <c r="A78662">
        <v>238819</v>
      </c>
      <c r="B78662" s="2">
        <v>44380.138035218362</v>
      </c>
      <c r="C78662">
        <v>109194</v>
      </c>
      <c r="D78662">
        <v>104355</v>
      </c>
      <c r="E78662" t="str">
        <f t="shared" si="2458"/>
        <v>суббота</v>
      </c>
      <c r="F78662">
        <f>VLOOKUP(C78662,'Первые просмотры'!A:B,2,0)</f>
        <v>31457</v>
      </c>
      <c r="G78662">
        <f t="shared" si="2459"/>
        <v>0</v>
      </c>
    </row>
    <row r="78663" spans="1:7" x14ac:dyDescent="0.25">
      <c r="A78663">
        <v>238821</v>
      </c>
      <c r="B78663" s="2">
        <v>44380.140964401289</v>
      </c>
      <c r="C78663">
        <v>105432</v>
      </c>
      <c r="D78663">
        <v>250679</v>
      </c>
      <c r="E78663" t="str">
        <f t="shared" si="2458"/>
        <v>суббота</v>
      </c>
      <c r="F78663">
        <f>VLOOKUP(C78663,'Первые просмотры'!A:B,2,0)</f>
        <v>238821</v>
      </c>
      <c r="G78663">
        <f t="shared" si="2459"/>
        <v>1</v>
      </c>
    </row>
    <row r="78664" spans="1:7" x14ac:dyDescent="0.25">
      <c r="A78664">
        <v>238825</v>
      </c>
      <c r="B78664" s="2">
        <v>44380.146999999997</v>
      </c>
      <c r="C78664">
        <v>213303</v>
      </c>
      <c r="D78664">
        <v>118549</v>
      </c>
      <c r="E78664" t="str">
        <f t="shared" si="2458"/>
        <v>суббота</v>
      </c>
      <c r="F78664">
        <f>VLOOKUP(C78664,'Первые просмотры'!A:B,2,0)</f>
        <v>182465</v>
      </c>
      <c r="G78664">
        <f t="shared" si="2459"/>
        <v>0</v>
      </c>
    </row>
    <row r="78665" spans="1:7" x14ac:dyDescent="0.25">
      <c r="A78665">
        <v>238828</v>
      </c>
      <c r="B78665" s="2">
        <v>44380.147801141393</v>
      </c>
      <c r="C78665">
        <v>69595</v>
      </c>
      <c r="D78665">
        <v>119655</v>
      </c>
      <c r="E78665" t="str">
        <f t="shared" si="2458"/>
        <v>суббота</v>
      </c>
      <c r="F78665">
        <f>VLOOKUP(C78665,'Первые просмотры'!A:B,2,0)</f>
        <v>6667</v>
      </c>
      <c r="G78665">
        <f t="shared" si="2459"/>
        <v>0</v>
      </c>
    </row>
    <row r="78666" spans="1:7" x14ac:dyDescent="0.25">
      <c r="A78666">
        <v>238831</v>
      </c>
      <c r="B78666" s="2">
        <v>44380.147862178412</v>
      </c>
      <c r="C78666">
        <v>223545</v>
      </c>
      <c r="D78666">
        <v>104958</v>
      </c>
      <c r="E78666" t="str">
        <f t="shared" si="2458"/>
        <v>суббота</v>
      </c>
      <c r="F78666">
        <f>VLOOKUP(C78666,'Первые просмотры'!A:B,2,0)</f>
        <v>41876</v>
      </c>
      <c r="G78666">
        <f t="shared" si="2459"/>
        <v>0</v>
      </c>
    </row>
    <row r="78667" spans="1:7" x14ac:dyDescent="0.25">
      <c r="A78667">
        <v>238833</v>
      </c>
      <c r="B78667" s="2">
        <v>44380.150212103639</v>
      </c>
      <c r="C78667">
        <v>87670</v>
      </c>
      <c r="D78667">
        <v>16599</v>
      </c>
      <c r="E78667" t="str">
        <f t="shared" si="2458"/>
        <v>суббота</v>
      </c>
      <c r="F78667">
        <f>VLOOKUP(C78667,'Первые просмотры'!A:B,2,0)</f>
        <v>50233</v>
      </c>
      <c r="G78667">
        <f t="shared" si="2459"/>
        <v>0</v>
      </c>
    </row>
    <row r="78668" spans="1:7" x14ac:dyDescent="0.25">
      <c r="A78668">
        <v>238836</v>
      </c>
      <c r="B78668" s="2">
        <v>44380.151666666665</v>
      </c>
      <c r="C78668">
        <v>119613</v>
      </c>
      <c r="D78668">
        <v>347393</v>
      </c>
      <c r="E78668" t="str">
        <f t="shared" si="2458"/>
        <v>суббота</v>
      </c>
      <c r="F78668">
        <f>VLOOKUP(C78668,'Первые просмотры'!A:B,2,0)</f>
        <v>209375</v>
      </c>
      <c r="G78668">
        <f t="shared" si="2459"/>
        <v>0</v>
      </c>
    </row>
    <row r="78669" spans="1:7" x14ac:dyDescent="0.25">
      <c r="A78669">
        <v>238838</v>
      </c>
      <c r="B78669" s="2">
        <v>44380.153202917572</v>
      </c>
      <c r="C78669">
        <v>108480</v>
      </c>
      <c r="D78669">
        <v>459455</v>
      </c>
      <c r="E78669" t="str">
        <f t="shared" si="2458"/>
        <v>суббота</v>
      </c>
      <c r="F78669">
        <f>VLOOKUP(C78669,'Первые просмотры'!A:B,2,0)</f>
        <v>19284</v>
      </c>
      <c r="G78669">
        <f t="shared" si="2459"/>
        <v>0</v>
      </c>
    </row>
    <row r="78670" spans="1:7" x14ac:dyDescent="0.25">
      <c r="A78670">
        <v>238839</v>
      </c>
      <c r="B78670" s="2">
        <v>44380.15714563107</v>
      </c>
      <c r="C78670">
        <v>107606</v>
      </c>
      <c r="D78670">
        <v>367087</v>
      </c>
      <c r="E78670" t="str">
        <f t="shared" si="2458"/>
        <v>суббота</v>
      </c>
      <c r="F78670">
        <f>VLOOKUP(C78670,'Первые просмотры'!A:B,2,0)</f>
        <v>9459</v>
      </c>
      <c r="G78670">
        <f t="shared" si="2459"/>
        <v>0</v>
      </c>
    </row>
    <row r="78671" spans="1:7" x14ac:dyDescent="0.25">
      <c r="A78671">
        <v>238842</v>
      </c>
      <c r="B78671" s="2">
        <v>44380.157954692557</v>
      </c>
      <c r="C78671">
        <v>284492</v>
      </c>
      <c r="D78671">
        <v>250679</v>
      </c>
      <c r="E78671" t="str">
        <f t="shared" si="2458"/>
        <v>суббота</v>
      </c>
      <c r="F78671">
        <f>VLOOKUP(C78671,'Первые просмотры'!A:B,2,0)</f>
        <v>226166</v>
      </c>
      <c r="G78671">
        <f t="shared" si="2459"/>
        <v>0</v>
      </c>
    </row>
    <row r="78672" spans="1:7" x14ac:dyDescent="0.25">
      <c r="A78672">
        <v>238845</v>
      </c>
      <c r="B78672" s="2">
        <v>44380.159642323066</v>
      </c>
      <c r="C78672">
        <v>252983</v>
      </c>
      <c r="D78672">
        <v>351192</v>
      </c>
      <c r="E78672" t="str">
        <f t="shared" si="2458"/>
        <v>суббота</v>
      </c>
      <c r="F78672">
        <f>VLOOKUP(C78672,'Первые просмотры'!A:B,2,0)</f>
        <v>122711</v>
      </c>
      <c r="G78672">
        <f t="shared" si="2459"/>
        <v>0</v>
      </c>
    </row>
    <row r="78673" spans="1:7" x14ac:dyDescent="0.25">
      <c r="A78673">
        <v>238849</v>
      </c>
      <c r="B78673" s="2">
        <v>44380.160710470904</v>
      </c>
      <c r="C78673">
        <v>338922</v>
      </c>
      <c r="D78673">
        <v>347008</v>
      </c>
      <c r="E78673" t="str">
        <f t="shared" si="2458"/>
        <v>суббота</v>
      </c>
      <c r="F78673">
        <f>VLOOKUP(C78673,'Первые просмотры'!A:B,2,0)</f>
        <v>37044</v>
      </c>
      <c r="G78673">
        <f t="shared" si="2459"/>
        <v>0</v>
      </c>
    </row>
    <row r="78674" spans="1:7" x14ac:dyDescent="0.25">
      <c r="A78674">
        <v>238854</v>
      </c>
      <c r="B78674" s="2">
        <v>44380.160954618979</v>
      </c>
      <c r="C78674">
        <v>154760</v>
      </c>
      <c r="D78674">
        <v>83550</v>
      </c>
      <c r="E78674" t="str">
        <f t="shared" si="2458"/>
        <v>суббота</v>
      </c>
      <c r="F78674">
        <f>VLOOKUP(C78674,'Первые просмотры'!A:B,2,0)</f>
        <v>113001</v>
      </c>
      <c r="G78674">
        <f t="shared" si="2459"/>
        <v>0</v>
      </c>
    </row>
    <row r="78675" spans="1:7" x14ac:dyDescent="0.25">
      <c r="A78675">
        <v>238856</v>
      </c>
      <c r="B78675" s="2">
        <v>44380.163212988678</v>
      </c>
      <c r="C78675">
        <v>254425</v>
      </c>
      <c r="D78675">
        <v>317932</v>
      </c>
      <c r="E78675" t="str">
        <f t="shared" si="2458"/>
        <v>суббота</v>
      </c>
      <c r="F78675">
        <f>VLOOKUP(C78675,'Первые просмотры'!A:B,2,0)</f>
        <v>222011</v>
      </c>
      <c r="G78675">
        <f t="shared" si="2459"/>
        <v>0</v>
      </c>
    </row>
    <row r="78676" spans="1:7" x14ac:dyDescent="0.25">
      <c r="A78676">
        <v>238857</v>
      </c>
      <c r="B78676" s="2">
        <v>44380.164311655019</v>
      </c>
      <c r="C78676">
        <v>269810</v>
      </c>
      <c r="D78676">
        <v>89186</v>
      </c>
      <c r="E78676" t="str">
        <f t="shared" si="2458"/>
        <v>суббота</v>
      </c>
      <c r="F78676">
        <f>VLOOKUP(C78676,'Первые просмотры'!A:B,2,0)</f>
        <v>213373</v>
      </c>
      <c r="G78676">
        <f t="shared" si="2459"/>
        <v>0</v>
      </c>
    </row>
    <row r="78677" spans="1:7" x14ac:dyDescent="0.25">
      <c r="A78677">
        <v>238862</v>
      </c>
      <c r="B78677" s="2">
        <v>44380.164333333334</v>
      </c>
      <c r="C78677">
        <v>124917</v>
      </c>
      <c r="D78677">
        <v>154374</v>
      </c>
      <c r="E78677" t="str">
        <f t="shared" si="2458"/>
        <v>суббота</v>
      </c>
      <c r="F78677">
        <f>VLOOKUP(C78677,'Первые просмотры'!A:B,2,0)</f>
        <v>107267</v>
      </c>
      <c r="G78677">
        <f t="shared" si="2459"/>
        <v>0</v>
      </c>
    </row>
    <row r="78678" spans="1:7" x14ac:dyDescent="0.25">
      <c r="A78678">
        <v>238865</v>
      </c>
      <c r="B78678" s="2">
        <v>44380.164433729056</v>
      </c>
      <c r="C78678">
        <v>24410</v>
      </c>
      <c r="D78678">
        <v>411922</v>
      </c>
      <c r="E78678" t="str">
        <f t="shared" si="2458"/>
        <v>суббота</v>
      </c>
      <c r="F78678">
        <f>VLOOKUP(C78678,'Первые просмотры'!A:B,2,0)</f>
        <v>10329</v>
      </c>
      <c r="G78678">
        <f t="shared" si="2459"/>
        <v>0</v>
      </c>
    </row>
    <row r="78679" spans="1:7" x14ac:dyDescent="0.25">
      <c r="A78679">
        <v>238868</v>
      </c>
      <c r="B78679" s="2">
        <v>44380.165999999997</v>
      </c>
      <c r="C78679">
        <v>279306</v>
      </c>
      <c r="D78679">
        <v>97867</v>
      </c>
      <c r="E78679" t="str">
        <f t="shared" si="2458"/>
        <v>суббота</v>
      </c>
      <c r="F78679">
        <f>VLOOKUP(C78679,'Первые просмотры'!A:B,2,0)</f>
        <v>215862</v>
      </c>
      <c r="G78679">
        <f t="shared" si="2459"/>
        <v>0</v>
      </c>
    </row>
    <row r="78680" spans="1:7" x14ac:dyDescent="0.25">
      <c r="A78680">
        <v>238869</v>
      </c>
      <c r="B78680" s="2">
        <v>44380.170090614884</v>
      </c>
      <c r="C78680">
        <v>195200</v>
      </c>
      <c r="D78680">
        <v>81226</v>
      </c>
      <c r="E78680" t="str">
        <f t="shared" si="2458"/>
        <v>суббота</v>
      </c>
      <c r="F78680">
        <f>VLOOKUP(C78680,'Первые просмотры'!A:B,2,0)</f>
        <v>111180</v>
      </c>
      <c r="G78680">
        <f t="shared" si="2459"/>
        <v>0</v>
      </c>
    </row>
    <row r="78681" spans="1:7" x14ac:dyDescent="0.25">
      <c r="A78681">
        <v>238873</v>
      </c>
      <c r="B78681" s="2">
        <v>44380.171636097293</v>
      </c>
      <c r="C78681">
        <v>46073</v>
      </c>
      <c r="D78681">
        <v>351192</v>
      </c>
      <c r="E78681" t="str">
        <f t="shared" si="2458"/>
        <v>суббота</v>
      </c>
      <c r="F78681">
        <f>VLOOKUP(C78681,'Первые просмотры'!A:B,2,0)</f>
        <v>171490</v>
      </c>
      <c r="G78681">
        <f t="shared" si="2459"/>
        <v>0</v>
      </c>
    </row>
    <row r="78682" spans="1:7" x14ac:dyDescent="0.25">
      <c r="A78682">
        <v>238875</v>
      </c>
      <c r="B78682" s="2">
        <v>44380.172666666665</v>
      </c>
      <c r="C78682">
        <v>208491</v>
      </c>
      <c r="D78682">
        <v>363126</v>
      </c>
      <c r="E78682" t="str">
        <f t="shared" si="2458"/>
        <v>суббота</v>
      </c>
      <c r="F78682">
        <f>VLOOKUP(C78682,'Первые просмотры'!A:B,2,0)</f>
        <v>120194</v>
      </c>
      <c r="G78682">
        <f t="shared" si="2459"/>
        <v>0</v>
      </c>
    </row>
    <row r="78683" spans="1:7" x14ac:dyDescent="0.25">
      <c r="A78683">
        <v>238880</v>
      </c>
      <c r="B78683" s="2">
        <v>44380.173000000003</v>
      </c>
      <c r="C78683">
        <v>94393</v>
      </c>
      <c r="D78683">
        <v>438887</v>
      </c>
      <c r="E78683" t="str">
        <f t="shared" si="2458"/>
        <v>суббота</v>
      </c>
      <c r="F78683">
        <f>VLOOKUP(C78683,'Первые просмотры'!A:B,2,0)</f>
        <v>131519</v>
      </c>
      <c r="G78683">
        <f t="shared" si="2459"/>
        <v>0</v>
      </c>
    </row>
    <row r="78684" spans="1:7" x14ac:dyDescent="0.25">
      <c r="A78684">
        <v>238885</v>
      </c>
      <c r="B78684" s="2">
        <v>44380.173924985502</v>
      </c>
      <c r="C78684">
        <v>138165</v>
      </c>
      <c r="D78684">
        <v>43842</v>
      </c>
      <c r="E78684" t="str">
        <f t="shared" si="2458"/>
        <v>суббота</v>
      </c>
      <c r="F78684">
        <f>VLOOKUP(C78684,'Первые просмотры'!A:B,2,0)</f>
        <v>220376</v>
      </c>
      <c r="G78684">
        <f t="shared" si="2459"/>
        <v>0</v>
      </c>
    </row>
    <row r="78685" spans="1:7" x14ac:dyDescent="0.25">
      <c r="A78685">
        <v>238887</v>
      </c>
      <c r="B78685" s="2">
        <v>44380.174138615068</v>
      </c>
      <c r="C78685">
        <v>233427</v>
      </c>
      <c r="D78685">
        <v>208672</v>
      </c>
      <c r="E78685" t="str">
        <f t="shared" si="2458"/>
        <v>суббота</v>
      </c>
      <c r="F78685">
        <f>VLOOKUP(C78685,'Первые просмотры'!A:B,2,0)</f>
        <v>117115</v>
      </c>
      <c r="G78685">
        <f t="shared" si="2459"/>
        <v>0</v>
      </c>
    </row>
    <row r="78686" spans="1:7" x14ac:dyDescent="0.25">
      <c r="A78686">
        <v>238888</v>
      </c>
      <c r="B78686" s="2">
        <v>44380.174657429729</v>
      </c>
      <c r="C78686">
        <v>102064</v>
      </c>
      <c r="D78686">
        <v>325852</v>
      </c>
      <c r="E78686" t="str">
        <f t="shared" si="2458"/>
        <v>суббота</v>
      </c>
      <c r="F78686">
        <f>VLOOKUP(C78686,'Первые просмотры'!A:B,2,0)</f>
        <v>221700</v>
      </c>
      <c r="G78686">
        <f t="shared" si="2459"/>
        <v>0</v>
      </c>
    </row>
    <row r="78687" spans="1:7" x14ac:dyDescent="0.25">
      <c r="A78687">
        <v>238889</v>
      </c>
      <c r="B78687" s="2">
        <v>44380.174810022276</v>
      </c>
      <c r="C78687">
        <v>281616</v>
      </c>
      <c r="D78687">
        <v>411922</v>
      </c>
      <c r="E78687" t="str">
        <f t="shared" si="2458"/>
        <v>суббота</v>
      </c>
      <c r="F78687">
        <f>VLOOKUP(C78687,'Первые просмотры'!A:B,2,0)</f>
        <v>42160</v>
      </c>
      <c r="G78687">
        <f t="shared" si="2459"/>
        <v>0</v>
      </c>
    </row>
    <row r="78688" spans="1:7" x14ac:dyDescent="0.25">
      <c r="A78688">
        <v>238893</v>
      </c>
      <c r="B78688" s="2">
        <v>44380.176967637541</v>
      </c>
      <c r="C78688">
        <v>127290</v>
      </c>
      <c r="D78688">
        <v>154228</v>
      </c>
      <c r="E78688" t="str">
        <f t="shared" si="2458"/>
        <v>суббота</v>
      </c>
      <c r="F78688">
        <f>VLOOKUP(C78688,'Первые просмотры'!A:B,2,0)</f>
        <v>10281</v>
      </c>
      <c r="G78688">
        <f t="shared" si="2459"/>
        <v>0</v>
      </c>
    </row>
    <row r="78689" spans="1:7" x14ac:dyDescent="0.25">
      <c r="A78689">
        <v>238898</v>
      </c>
      <c r="B78689" s="2">
        <v>44380.177831354718</v>
      </c>
      <c r="C78689">
        <v>333387</v>
      </c>
      <c r="D78689">
        <v>347008</v>
      </c>
      <c r="E78689" t="str">
        <f t="shared" si="2458"/>
        <v>суббота</v>
      </c>
      <c r="F78689">
        <f>VLOOKUP(C78689,'Первые просмотры'!A:B,2,0)</f>
        <v>192225</v>
      </c>
      <c r="G78689">
        <f t="shared" si="2459"/>
        <v>0</v>
      </c>
    </row>
    <row r="78690" spans="1:7" x14ac:dyDescent="0.25">
      <c r="A78690">
        <v>238900</v>
      </c>
      <c r="B78690" s="2">
        <v>44380.179601428266</v>
      </c>
      <c r="C78690">
        <v>25105</v>
      </c>
      <c r="D78690">
        <v>297015</v>
      </c>
      <c r="E78690" t="str">
        <f t="shared" si="2458"/>
        <v>суббота</v>
      </c>
      <c r="F78690">
        <f>VLOOKUP(C78690,'Первые просмотры'!A:B,2,0)</f>
        <v>6585</v>
      </c>
      <c r="G78690">
        <f t="shared" si="2459"/>
        <v>0</v>
      </c>
    </row>
    <row r="78691" spans="1:7" x14ac:dyDescent="0.25">
      <c r="A78691">
        <v>238905</v>
      </c>
      <c r="B78691" s="2">
        <v>44380.180425428021</v>
      </c>
      <c r="C78691">
        <v>152401</v>
      </c>
      <c r="D78691">
        <v>118549</v>
      </c>
      <c r="E78691" t="str">
        <f t="shared" si="2458"/>
        <v>суббота</v>
      </c>
      <c r="F78691">
        <f>VLOOKUP(C78691,'Первые просмотры'!A:B,2,0)</f>
        <v>20692</v>
      </c>
      <c r="G78691">
        <f t="shared" si="2459"/>
        <v>0</v>
      </c>
    </row>
    <row r="78692" spans="1:7" x14ac:dyDescent="0.25">
      <c r="A78692">
        <v>238910</v>
      </c>
      <c r="B78692" s="2">
        <v>44380.180791650135</v>
      </c>
      <c r="C78692">
        <v>271808</v>
      </c>
      <c r="D78692">
        <v>267896</v>
      </c>
      <c r="E78692" t="str">
        <f t="shared" si="2458"/>
        <v>суббота</v>
      </c>
      <c r="F78692">
        <f>VLOOKUP(C78692,'Первые просмотры'!A:B,2,0)</f>
        <v>183318</v>
      </c>
      <c r="G78692">
        <f t="shared" si="2459"/>
        <v>0</v>
      </c>
    </row>
    <row r="78693" spans="1:7" x14ac:dyDescent="0.25">
      <c r="A78693">
        <v>238914</v>
      </c>
      <c r="B78693" s="2">
        <v>44380.181127353739</v>
      </c>
      <c r="C78693">
        <v>308856</v>
      </c>
      <c r="D78693">
        <v>373415</v>
      </c>
      <c r="E78693" t="str">
        <f t="shared" si="2458"/>
        <v>суббота</v>
      </c>
      <c r="F78693">
        <f>VLOOKUP(C78693,'Первые просмотры'!A:B,2,0)</f>
        <v>213416</v>
      </c>
      <c r="G78693">
        <f t="shared" si="2459"/>
        <v>0</v>
      </c>
    </row>
    <row r="78694" spans="1:7" x14ac:dyDescent="0.25">
      <c r="A78694">
        <v>238918</v>
      </c>
      <c r="B78694" s="2">
        <v>44380.181829279456</v>
      </c>
      <c r="C78694">
        <v>260912</v>
      </c>
      <c r="D78694">
        <v>178668</v>
      </c>
      <c r="E78694" t="str">
        <f t="shared" si="2458"/>
        <v>суббота</v>
      </c>
      <c r="F78694">
        <f>VLOOKUP(C78694,'Первые просмотры'!A:B,2,0)</f>
        <v>30425</v>
      </c>
      <c r="G78694">
        <f t="shared" si="2459"/>
        <v>0</v>
      </c>
    </row>
    <row r="78695" spans="1:7" x14ac:dyDescent="0.25">
      <c r="A78695">
        <v>238919</v>
      </c>
      <c r="B78695" s="2">
        <v>44380.183050019834</v>
      </c>
      <c r="C78695">
        <v>189405</v>
      </c>
      <c r="D78695">
        <v>437139</v>
      </c>
      <c r="E78695" t="str">
        <f t="shared" si="2458"/>
        <v>суббота</v>
      </c>
      <c r="F78695">
        <f>VLOOKUP(C78695,'Первые просмотры'!A:B,2,0)</f>
        <v>31144</v>
      </c>
      <c r="G78695">
        <f t="shared" si="2459"/>
        <v>0</v>
      </c>
    </row>
    <row r="78696" spans="1:7" x14ac:dyDescent="0.25">
      <c r="A78696">
        <v>238920</v>
      </c>
      <c r="B78696" s="2">
        <v>44380.183844660191</v>
      </c>
      <c r="C78696">
        <v>42825</v>
      </c>
      <c r="D78696">
        <v>311590</v>
      </c>
      <c r="E78696" t="str">
        <f t="shared" si="2458"/>
        <v>суббота</v>
      </c>
      <c r="F78696">
        <f>VLOOKUP(C78696,'Первые просмотры'!A:B,2,0)</f>
        <v>150108</v>
      </c>
      <c r="G78696">
        <f t="shared" si="2459"/>
        <v>0</v>
      </c>
    </row>
    <row r="78697" spans="1:7" x14ac:dyDescent="0.25">
      <c r="A78697">
        <v>238923</v>
      </c>
      <c r="B78697" s="2">
        <v>44380.184249190941</v>
      </c>
      <c r="C78697">
        <v>13934</v>
      </c>
      <c r="D78697">
        <v>118549</v>
      </c>
      <c r="E78697" t="str">
        <f t="shared" si="2458"/>
        <v>суббота</v>
      </c>
      <c r="F78697">
        <f>VLOOKUP(C78697,'Первые просмотры'!A:B,2,0)</f>
        <v>238923</v>
      </c>
      <c r="G78697">
        <f t="shared" si="2459"/>
        <v>1</v>
      </c>
    </row>
    <row r="78698" spans="1:7" x14ac:dyDescent="0.25">
      <c r="A78698">
        <v>238925</v>
      </c>
      <c r="B78698" s="2">
        <v>44380.186666666661</v>
      </c>
      <c r="C78698">
        <v>143917</v>
      </c>
      <c r="D78698">
        <v>454629</v>
      </c>
      <c r="E78698" t="str">
        <f t="shared" si="2458"/>
        <v>суббота</v>
      </c>
      <c r="F78698">
        <f>VLOOKUP(C78698,'Первые просмотры'!A:B,2,0)</f>
        <v>107735</v>
      </c>
      <c r="G78698">
        <f t="shared" si="2459"/>
        <v>0</v>
      </c>
    </row>
    <row r="78699" spans="1:7" x14ac:dyDescent="0.25">
      <c r="A78699">
        <v>238927</v>
      </c>
      <c r="B78699" s="2">
        <v>44380.187322611164</v>
      </c>
      <c r="C78699">
        <v>206536</v>
      </c>
      <c r="D78699">
        <v>81550</v>
      </c>
      <c r="E78699" t="str">
        <f t="shared" si="2458"/>
        <v>суббота</v>
      </c>
      <c r="F78699">
        <f>VLOOKUP(C78699,'Первые просмотры'!A:B,2,0)</f>
        <v>35959</v>
      </c>
      <c r="G78699">
        <f t="shared" si="2459"/>
        <v>0</v>
      </c>
    </row>
    <row r="78700" spans="1:7" x14ac:dyDescent="0.25">
      <c r="A78700">
        <v>238930</v>
      </c>
      <c r="B78700" s="2">
        <v>44380.18753624073</v>
      </c>
      <c r="C78700">
        <v>298445</v>
      </c>
      <c r="D78700">
        <v>29267</v>
      </c>
      <c r="E78700" t="str">
        <f t="shared" si="2458"/>
        <v>суббота</v>
      </c>
      <c r="F78700">
        <f>VLOOKUP(C78700,'Первые просмотры'!A:B,2,0)</f>
        <v>210171</v>
      </c>
      <c r="G78700">
        <f t="shared" si="2459"/>
        <v>0</v>
      </c>
    </row>
    <row r="78701" spans="1:7" x14ac:dyDescent="0.25">
      <c r="A78701">
        <v>238931</v>
      </c>
      <c r="B78701" s="2">
        <v>44380.187889967638</v>
      </c>
      <c r="C78701">
        <v>309236</v>
      </c>
      <c r="D78701">
        <v>227775</v>
      </c>
      <c r="E78701" t="str">
        <f t="shared" si="2458"/>
        <v>суббота</v>
      </c>
      <c r="F78701">
        <f>VLOOKUP(C78701,'Первые просмотры'!A:B,2,0)</f>
        <v>38707</v>
      </c>
      <c r="G78701">
        <f t="shared" si="2459"/>
        <v>0</v>
      </c>
    </row>
    <row r="78702" spans="1:7" x14ac:dyDescent="0.25">
      <c r="A78702">
        <v>238934</v>
      </c>
      <c r="B78702" s="2">
        <v>44380.190740684222</v>
      </c>
      <c r="C78702">
        <v>88652</v>
      </c>
      <c r="D78702">
        <v>89660</v>
      </c>
      <c r="E78702" t="str">
        <f t="shared" si="2458"/>
        <v>суббота</v>
      </c>
      <c r="F78702">
        <f>VLOOKUP(C78702,'Первые просмотры'!A:B,2,0)</f>
        <v>114281</v>
      </c>
      <c r="G78702">
        <f t="shared" si="2459"/>
        <v>0</v>
      </c>
    </row>
    <row r="78703" spans="1:7" x14ac:dyDescent="0.25">
      <c r="A78703">
        <v>238936</v>
      </c>
      <c r="B78703" s="2">
        <v>44380.191076387826</v>
      </c>
      <c r="C78703">
        <v>320282</v>
      </c>
      <c r="D78703">
        <v>470762</v>
      </c>
      <c r="E78703" t="str">
        <f t="shared" si="2458"/>
        <v>суббота</v>
      </c>
      <c r="F78703">
        <f>VLOOKUP(C78703,'Первые просмотры'!A:B,2,0)</f>
        <v>224318</v>
      </c>
      <c r="G78703">
        <f t="shared" si="2459"/>
        <v>0</v>
      </c>
    </row>
    <row r="78704" spans="1:7" x14ac:dyDescent="0.25">
      <c r="A78704">
        <v>238939</v>
      </c>
      <c r="B78704" s="2">
        <v>44380.191106906335</v>
      </c>
      <c r="C78704">
        <v>215626</v>
      </c>
      <c r="D78704">
        <v>369021</v>
      </c>
      <c r="E78704" t="str">
        <f t="shared" si="2458"/>
        <v>суббота</v>
      </c>
      <c r="F78704">
        <f>VLOOKUP(C78704,'Первые просмотры'!A:B,2,0)</f>
        <v>124920</v>
      </c>
      <c r="G78704">
        <f t="shared" si="2459"/>
        <v>0</v>
      </c>
    </row>
    <row r="78705" spans="1:7" x14ac:dyDescent="0.25">
      <c r="A78705">
        <v>238943</v>
      </c>
      <c r="B78705" s="2">
        <v>44380.191991943117</v>
      </c>
      <c r="C78705">
        <v>230046</v>
      </c>
      <c r="D78705">
        <v>301748</v>
      </c>
      <c r="E78705" t="str">
        <f t="shared" si="2458"/>
        <v>суббота</v>
      </c>
      <c r="F78705">
        <f>VLOOKUP(C78705,'Первые просмотры'!A:B,2,0)</f>
        <v>217038</v>
      </c>
      <c r="G78705">
        <f t="shared" si="2459"/>
        <v>0</v>
      </c>
    </row>
    <row r="78706" spans="1:7" x14ac:dyDescent="0.25">
      <c r="A78706">
        <v>238945</v>
      </c>
      <c r="B78706" s="2">
        <v>44380.192236091192</v>
      </c>
      <c r="C78706">
        <v>227843</v>
      </c>
      <c r="D78706">
        <v>60239</v>
      </c>
      <c r="E78706" t="str">
        <f t="shared" si="2458"/>
        <v>суббота</v>
      </c>
      <c r="F78706">
        <f>VLOOKUP(C78706,'Первые просмотры'!A:B,2,0)</f>
        <v>69455</v>
      </c>
      <c r="G78706">
        <f t="shared" si="2459"/>
        <v>0</v>
      </c>
    </row>
    <row r="78707" spans="1:7" x14ac:dyDescent="0.25">
      <c r="A78707">
        <v>238950</v>
      </c>
      <c r="B78707" s="2">
        <v>44380.192744336571</v>
      </c>
      <c r="C78707">
        <v>254471</v>
      </c>
      <c r="D78707">
        <v>230778</v>
      </c>
      <c r="E78707" t="str">
        <f t="shared" si="2458"/>
        <v>суббота</v>
      </c>
      <c r="F78707">
        <f>VLOOKUP(C78707,'Первые просмотры'!A:B,2,0)</f>
        <v>223323</v>
      </c>
      <c r="G78707">
        <f t="shared" si="2459"/>
        <v>0</v>
      </c>
    </row>
    <row r="78708" spans="1:7" x14ac:dyDescent="0.25">
      <c r="A78708">
        <v>238953</v>
      </c>
      <c r="B78708" s="2">
        <v>44380.197058015685</v>
      </c>
      <c r="C78708">
        <v>199564</v>
      </c>
      <c r="D78708">
        <v>98398</v>
      </c>
      <c r="E78708" t="str">
        <f t="shared" si="2458"/>
        <v>суббота</v>
      </c>
      <c r="F78708">
        <f>VLOOKUP(C78708,'Первые просмотры'!A:B,2,0)</f>
        <v>231320</v>
      </c>
      <c r="G78708">
        <f t="shared" si="2459"/>
        <v>0</v>
      </c>
    </row>
    <row r="78709" spans="1:7" x14ac:dyDescent="0.25">
      <c r="A78709">
        <v>238954</v>
      </c>
      <c r="B78709" s="2">
        <v>44380.197729422893</v>
      </c>
      <c r="C78709">
        <v>292933</v>
      </c>
      <c r="D78709">
        <v>347393</v>
      </c>
      <c r="E78709" t="str">
        <f t="shared" si="2458"/>
        <v>суббота</v>
      </c>
      <c r="F78709">
        <f>VLOOKUP(C78709,'Первые просмотры'!A:B,2,0)</f>
        <v>119527</v>
      </c>
      <c r="G78709">
        <f t="shared" si="2459"/>
        <v>0</v>
      </c>
    </row>
    <row r="78710" spans="1:7" x14ac:dyDescent="0.25">
      <c r="A78710">
        <v>238959</v>
      </c>
      <c r="B78710" s="2">
        <v>44380.198004089478</v>
      </c>
      <c r="C78710">
        <v>86876</v>
      </c>
      <c r="D78710">
        <v>230507</v>
      </c>
      <c r="E78710" t="str">
        <f t="shared" si="2458"/>
        <v>суббота</v>
      </c>
      <c r="F78710">
        <f>VLOOKUP(C78710,'Первые просмотры'!A:B,2,0)</f>
        <v>125720</v>
      </c>
      <c r="G78710">
        <f t="shared" si="2459"/>
        <v>0</v>
      </c>
    </row>
    <row r="78711" spans="1:7" x14ac:dyDescent="0.25">
      <c r="A78711">
        <v>238961</v>
      </c>
      <c r="B78711" s="2">
        <v>44380.199591051976</v>
      </c>
      <c r="C78711">
        <v>24414</v>
      </c>
      <c r="D78711">
        <v>357547</v>
      </c>
      <c r="E78711" t="str">
        <f t="shared" si="2458"/>
        <v>суббота</v>
      </c>
      <c r="F78711">
        <f>VLOOKUP(C78711,'Первые просмотры'!A:B,2,0)</f>
        <v>230904</v>
      </c>
      <c r="G78711">
        <f t="shared" si="2459"/>
        <v>0</v>
      </c>
    </row>
    <row r="78712" spans="1:7" x14ac:dyDescent="0.25">
      <c r="A78712">
        <v>238966</v>
      </c>
      <c r="B78712" s="2">
        <v>44380.199804681542</v>
      </c>
      <c r="C78712">
        <v>176487</v>
      </c>
      <c r="D78712">
        <v>411922</v>
      </c>
      <c r="E78712" t="str">
        <f t="shared" si="2458"/>
        <v>суббота</v>
      </c>
      <c r="F78712">
        <f>VLOOKUP(C78712,'Первые просмотры'!A:B,2,0)</f>
        <v>21638</v>
      </c>
      <c r="G78712">
        <f t="shared" si="2459"/>
        <v>0</v>
      </c>
    </row>
    <row r="78713" spans="1:7" x14ac:dyDescent="0.25">
      <c r="A78713">
        <v>238968</v>
      </c>
      <c r="B78713" s="2">
        <v>44380.205333333339</v>
      </c>
      <c r="C78713">
        <v>71004</v>
      </c>
      <c r="D78713">
        <v>454047</v>
      </c>
      <c r="E78713" t="str">
        <f t="shared" si="2458"/>
        <v>суббота</v>
      </c>
      <c r="F78713">
        <f>VLOOKUP(C78713,'Первые просмотры'!A:B,2,0)</f>
        <v>92777</v>
      </c>
      <c r="G78713">
        <f t="shared" si="2459"/>
        <v>0</v>
      </c>
    </row>
    <row r="78714" spans="1:7" x14ac:dyDescent="0.25">
      <c r="A78714">
        <v>238969</v>
      </c>
      <c r="B78714" s="2">
        <v>44380.207333333339</v>
      </c>
      <c r="C78714">
        <v>291021</v>
      </c>
      <c r="D78714">
        <v>69971</v>
      </c>
      <c r="E78714" t="str">
        <f t="shared" si="2458"/>
        <v>суббота</v>
      </c>
      <c r="F78714">
        <f>VLOOKUP(C78714,'Первые просмотры'!A:B,2,0)</f>
        <v>27259</v>
      </c>
      <c r="G78714">
        <f t="shared" si="2459"/>
        <v>0</v>
      </c>
    </row>
    <row r="78715" spans="1:7" x14ac:dyDescent="0.25">
      <c r="A78715">
        <v>238971</v>
      </c>
      <c r="B78715" s="2">
        <v>44380.21027253029</v>
      </c>
      <c r="C78715">
        <v>3627</v>
      </c>
      <c r="D78715">
        <v>411922</v>
      </c>
      <c r="E78715" t="str">
        <f t="shared" si="2458"/>
        <v>суббота</v>
      </c>
      <c r="F78715">
        <f>VLOOKUP(C78715,'Первые просмотры'!A:B,2,0)</f>
        <v>212992</v>
      </c>
      <c r="G78715">
        <f t="shared" si="2459"/>
        <v>0</v>
      </c>
    </row>
    <row r="78716" spans="1:7" x14ac:dyDescent="0.25">
      <c r="A78716">
        <v>238974</v>
      </c>
      <c r="B78716" s="2">
        <v>44380.211000000003</v>
      </c>
      <c r="C78716">
        <v>189411</v>
      </c>
      <c r="D78716">
        <v>470762</v>
      </c>
      <c r="E78716" t="str">
        <f t="shared" si="2458"/>
        <v>суббота</v>
      </c>
      <c r="F78716">
        <f>VLOOKUP(C78716,'Первые просмотры'!A:B,2,0)</f>
        <v>224811</v>
      </c>
      <c r="G78716">
        <f t="shared" si="2459"/>
        <v>0</v>
      </c>
    </row>
    <row r="78717" spans="1:7" x14ac:dyDescent="0.25">
      <c r="A78717">
        <v>238975</v>
      </c>
      <c r="B78717" s="2">
        <v>44380.211462752159</v>
      </c>
      <c r="C78717">
        <v>147175</v>
      </c>
      <c r="D78717">
        <v>112803</v>
      </c>
      <c r="E78717" t="str">
        <f t="shared" si="2458"/>
        <v>суббота</v>
      </c>
      <c r="F78717">
        <f>VLOOKUP(C78717,'Первые просмотры'!A:B,2,0)</f>
        <v>126205</v>
      </c>
      <c r="G78717">
        <f t="shared" si="2459"/>
        <v>0</v>
      </c>
    </row>
    <row r="78718" spans="1:7" x14ac:dyDescent="0.25">
      <c r="A78718">
        <v>238976</v>
      </c>
      <c r="B78718" s="2">
        <v>44380.211523789178</v>
      </c>
      <c r="C78718">
        <v>105806</v>
      </c>
      <c r="D78718">
        <v>262205</v>
      </c>
      <c r="E78718" t="str">
        <f t="shared" si="2458"/>
        <v>суббота</v>
      </c>
      <c r="F78718">
        <f>VLOOKUP(C78718,'Первые просмотры'!A:B,2,0)</f>
        <v>238976</v>
      </c>
      <c r="G78718">
        <f t="shared" si="2459"/>
        <v>1</v>
      </c>
    </row>
    <row r="78719" spans="1:7" x14ac:dyDescent="0.25">
      <c r="A78719">
        <v>238980</v>
      </c>
      <c r="B78719" s="2">
        <v>44380.211890011291</v>
      </c>
      <c r="C78719">
        <v>166036</v>
      </c>
      <c r="D78719">
        <v>250679</v>
      </c>
      <c r="E78719" t="str">
        <f t="shared" si="2458"/>
        <v>суббота</v>
      </c>
      <c r="F78719">
        <f>VLOOKUP(C78719,'Первые просмотры'!A:B,2,0)</f>
        <v>209610</v>
      </c>
      <c r="G78719">
        <f t="shared" si="2459"/>
        <v>0</v>
      </c>
    </row>
    <row r="78720" spans="1:7" x14ac:dyDescent="0.25">
      <c r="A78720">
        <v>238983</v>
      </c>
      <c r="B78720" s="2">
        <v>44380.212561418499</v>
      </c>
      <c r="C78720">
        <v>60792</v>
      </c>
      <c r="D78720">
        <v>347393</v>
      </c>
      <c r="E78720" t="str">
        <f t="shared" si="2458"/>
        <v>суббота</v>
      </c>
      <c r="F78720">
        <f>VLOOKUP(C78720,'Первые просмотры'!A:B,2,0)</f>
        <v>21131</v>
      </c>
      <c r="G78720">
        <f t="shared" si="2459"/>
        <v>0</v>
      </c>
    </row>
    <row r="78721" spans="1:7" x14ac:dyDescent="0.25">
      <c r="A78721">
        <v>238985</v>
      </c>
      <c r="B78721" s="2">
        <v>44380.212683492537</v>
      </c>
      <c r="C78721">
        <v>336704</v>
      </c>
      <c r="D78721">
        <v>112334</v>
      </c>
      <c r="E78721" t="str">
        <f t="shared" si="2458"/>
        <v>суббота</v>
      </c>
      <c r="F78721">
        <f>VLOOKUP(C78721,'Первые просмотры'!A:B,2,0)</f>
        <v>222155</v>
      </c>
      <c r="G78721">
        <f t="shared" si="2459"/>
        <v>0</v>
      </c>
    </row>
    <row r="78722" spans="1:7" x14ac:dyDescent="0.25">
      <c r="A78722">
        <v>238990</v>
      </c>
      <c r="B78722" s="2">
        <v>44380.214514603103</v>
      </c>
      <c r="C78722">
        <v>83526</v>
      </c>
      <c r="D78722">
        <v>251574</v>
      </c>
      <c r="E78722" t="str">
        <f t="shared" si="2458"/>
        <v>суббота</v>
      </c>
      <c r="F78722">
        <f>VLOOKUP(C78722,'Первые просмотры'!A:B,2,0)</f>
        <v>210050</v>
      </c>
      <c r="G78722">
        <f t="shared" si="2459"/>
        <v>0</v>
      </c>
    </row>
    <row r="78723" spans="1:7" x14ac:dyDescent="0.25">
      <c r="A78723">
        <v>238995</v>
      </c>
      <c r="B78723" s="2">
        <v>44380.214993527508</v>
      </c>
      <c r="C78723">
        <v>13834</v>
      </c>
      <c r="D78723">
        <v>230778</v>
      </c>
      <c r="E78723" t="str">
        <f t="shared" ref="E78723:E78786" si="2460">TEXT(B78723, "ДДДД")</f>
        <v>суббота</v>
      </c>
      <c r="F78723">
        <f>VLOOKUP(C78723,'Первые просмотры'!A:B,2,0)</f>
        <v>221347</v>
      </c>
      <c r="G78723">
        <f t="shared" ref="G78723:G78786" si="2461">IF(A78723=F78723,1,0)</f>
        <v>0</v>
      </c>
    </row>
    <row r="78724" spans="1:7" x14ac:dyDescent="0.25">
      <c r="A78724">
        <v>238997</v>
      </c>
      <c r="B78724" s="2">
        <v>44380.217016181232</v>
      </c>
      <c r="C78724">
        <v>18053</v>
      </c>
      <c r="D78724">
        <v>473327</v>
      </c>
      <c r="E78724" t="str">
        <f t="shared" si="2460"/>
        <v>суббота</v>
      </c>
      <c r="F78724">
        <f>VLOOKUP(C78724,'Первые просмотры'!A:B,2,0)</f>
        <v>219648</v>
      </c>
      <c r="G78724">
        <f t="shared" si="2461"/>
        <v>0</v>
      </c>
    </row>
    <row r="78725" spans="1:7" x14ac:dyDescent="0.25">
      <c r="A78725">
        <v>239002</v>
      </c>
      <c r="B78725" s="2">
        <v>44380.217596972565</v>
      </c>
      <c r="C78725">
        <v>162363</v>
      </c>
      <c r="D78725">
        <v>239565</v>
      </c>
      <c r="E78725" t="str">
        <f t="shared" si="2460"/>
        <v>суббота</v>
      </c>
      <c r="F78725">
        <f>VLOOKUP(C78725,'Первые просмотры'!A:B,2,0)</f>
        <v>216739</v>
      </c>
      <c r="G78725">
        <f t="shared" si="2461"/>
        <v>0</v>
      </c>
    </row>
    <row r="78726" spans="1:7" x14ac:dyDescent="0.25">
      <c r="A78726">
        <v>239005</v>
      </c>
      <c r="B78726" s="2">
        <v>44380.218390453811</v>
      </c>
      <c r="C78726">
        <v>137995</v>
      </c>
      <c r="D78726">
        <v>408733</v>
      </c>
      <c r="E78726" t="str">
        <f t="shared" si="2460"/>
        <v>суббота</v>
      </c>
      <c r="F78726">
        <f>VLOOKUP(C78726,'Первые просмотры'!A:B,2,0)</f>
        <v>208312</v>
      </c>
      <c r="G78726">
        <f t="shared" si="2461"/>
        <v>0</v>
      </c>
    </row>
    <row r="78727" spans="1:7" x14ac:dyDescent="0.25">
      <c r="A78727">
        <v>239010</v>
      </c>
      <c r="B78727" s="2">
        <v>44380.218848231452</v>
      </c>
      <c r="C78727">
        <v>103338</v>
      </c>
      <c r="D78727">
        <v>470762</v>
      </c>
      <c r="E78727" t="str">
        <f t="shared" si="2460"/>
        <v>суббота</v>
      </c>
      <c r="F78727">
        <f>VLOOKUP(C78727,'Первые просмотры'!A:B,2,0)</f>
        <v>106725</v>
      </c>
      <c r="G78727">
        <f t="shared" si="2461"/>
        <v>0</v>
      </c>
    </row>
    <row r="78728" spans="1:7" x14ac:dyDescent="0.25">
      <c r="A78728">
        <v>239011</v>
      </c>
      <c r="B78728" s="2">
        <v>44380.221411786246</v>
      </c>
      <c r="C78728">
        <v>252895</v>
      </c>
      <c r="D78728">
        <v>154256</v>
      </c>
      <c r="E78728" t="str">
        <f t="shared" si="2460"/>
        <v>суббота</v>
      </c>
      <c r="F78728">
        <f>VLOOKUP(C78728,'Первые просмотры'!A:B,2,0)</f>
        <v>34197</v>
      </c>
      <c r="G78728">
        <f t="shared" si="2461"/>
        <v>0</v>
      </c>
    </row>
    <row r="78729" spans="1:7" x14ac:dyDescent="0.25">
      <c r="A78729">
        <v>239016</v>
      </c>
      <c r="B78729" s="2">
        <v>44380.222449415567</v>
      </c>
      <c r="C78729">
        <v>11137</v>
      </c>
      <c r="D78729">
        <v>80850</v>
      </c>
      <c r="E78729" t="str">
        <f t="shared" si="2460"/>
        <v>суббота</v>
      </c>
      <c r="F78729">
        <f>VLOOKUP(C78729,'Первые просмотры'!A:B,2,0)</f>
        <v>24069</v>
      </c>
      <c r="G78729">
        <f t="shared" si="2461"/>
        <v>0</v>
      </c>
    </row>
    <row r="78730" spans="1:7" x14ac:dyDescent="0.25">
      <c r="A78730">
        <v>239020</v>
      </c>
      <c r="B78730" s="2">
        <v>44380.225775933104</v>
      </c>
      <c r="C78730">
        <v>4737</v>
      </c>
      <c r="D78730">
        <v>158978</v>
      </c>
      <c r="E78730" t="str">
        <f t="shared" si="2460"/>
        <v>суббота</v>
      </c>
      <c r="F78730">
        <f>VLOOKUP(C78730,'Первые просмотры'!A:B,2,0)</f>
        <v>36347</v>
      </c>
      <c r="G78730">
        <f t="shared" si="2461"/>
        <v>0</v>
      </c>
    </row>
    <row r="78731" spans="1:7" x14ac:dyDescent="0.25">
      <c r="A78731">
        <v>239025</v>
      </c>
      <c r="B78731" s="2">
        <v>44380.229010895106</v>
      </c>
      <c r="C78731">
        <v>106453</v>
      </c>
      <c r="D78731">
        <v>180697</v>
      </c>
      <c r="E78731" t="str">
        <f t="shared" si="2460"/>
        <v>суббота</v>
      </c>
      <c r="F78731">
        <f>VLOOKUP(C78731,'Первые просмотры'!A:B,2,0)</f>
        <v>21809</v>
      </c>
      <c r="G78731">
        <f t="shared" si="2461"/>
        <v>0</v>
      </c>
    </row>
    <row r="78732" spans="1:7" x14ac:dyDescent="0.25">
      <c r="A78732">
        <v>239026</v>
      </c>
      <c r="B78732" s="2">
        <v>44380.230292672502</v>
      </c>
      <c r="C78732">
        <v>120000</v>
      </c>
      <c r="D78732">
        <v>209477</v>
      </c>
      <c r="E78732" t="str">
        <f t="shared" si="2460"/>
        <v>суббота</v>
      </c>
      <c r="F78732">
        <f>VLOOKUP(C78732,'Первые просмотры'!A:B,2,0)</f>
        <v>215914</v>
      </c>
      <c r="G78732">
        <f t="shared" si="2461"/>
        <v>0</v>
      </c>
    </row>
    <row r="78733" spans="1:7" x14ac:dyDescent="0.25">
      <c r="A78733">
        <v>239028</v>
      </c>
      <c r="B78733" s="2">
        <v>44380.235053559983</v>
      </c>
      <c r="C78733">
        <v>39230</v>
      </c>
      <c r="D78733">
        <v>230507</v>
      </c>
      <c r="E78733" t="str">
        <f t="shared" si="2460"/>
        <v>суббота</v>
      </c>
      <c r="F78733">
        <f>VLOOKUP(C78733,'Первые просмотры'!A:B,2,0)</f>
        <v>108951</v>
      </c>
      <c r="G78733">
        <f t="shared" si="2461"/>
        <v>0</v>
      </c>
    </row>
    <row r="78734" spans="1:7" x14ac:dyDescent="0.25">
      <c r="A78734">
        <v>239029</v>
      </c>
      <c r="B78734" s="2">
        <v>44380.235145115512</v>
      </c>
      <c r="C78734">
        <v>127738</v>
      </c>
      <c r="D78734">
        <v>244574</v>
      </c>
      <c r="E78734" t="str">
        <f t="shared" si="2460"/>
        <v>суббота</v>
      </c>
      <c r="F78734">
        <f>VLOOKUP(C78734,'Первые просмотры'!A:B,2,0)</f>
        <v>210598</v>
      </c>
      <c r="G78734">
        <f t="shared" si="2461"/>
        <v>0</v>
      </c>
    </row>
    <row r="78735" spans="1:7" x14ac:dyDescent="0.25">
      <c r="A78735">
        <v>239030</v>
      </c>
      <c r="B78735" s="2">
        <v>44380.235511337625</v>
      </c>
      <c r="C78735">
        <v>266372</v>
      </c>
      <c r="D78735">
        <v>416762</v>
      </c>
      <c r="E78735" t="str">
        <f t="shared" si="2460"/>
        <v>суббота</v>
      </c>
      <c r="F78735">
        <f>VLOOKUP(C78735,'Первые просмотры'!A:B,2,0)</f>
        <v>140676</v>
      </c>
      <c r="G78735">
        <f t="shared" si="2461"/>
        <v>0</v>
      </c>
    </row>
    <row r="78736" spans="1:7" x14ac:dyDescent="0.25">
      <c r="A78736">
        <v>239035</v>
      </c>
      <c r="B78736" s="2">
        <v>44380.236793115022</v>
      </c>
      <c r="C78736">
        <v>321830</v>
      </c>
      <c r="D78736">
        <v>351192</v>
      </c>
      <c r="E78736" t="str">
        <f t="shared" si="2460"/>
        <v>суббота</v>
      </c>
      <c r="F78736">
        <f>VLOOKUP(C78736,'Первые просмотры'!A:B,2,0)</f>
        <v>112684</v>
      </c>
      <c r="G78736">
        <f t="shared" si="2461"/>
        <v>0</v>
      </c>
    </row>
    <row r="78737" spans="1:7" x14ac:dyDescent="0.25">
      <c r="A78737">
        <v>239038</v>
      </c>
      <c r="B78737" s="2">
        <v>44380.237242718445</v>
      </c>
      <c r="C78737">
        <v>201761</v>
      </c>
      <c r="D78737">
        <v>350756</v>
      </c>
      <c r="E78737" t="str">
        <f t="shared" si="2460"/>
        <v>суббота</v>
      </c>
      <c r="F78737">
        <f>VLOOKUP(C78737,'Первые просмотры'!A:B,2,0)</f>
        <v>115423</v>
      </c>
      <c r="G78737">
        <f t="shared" si="2461"/>
        <v>0</v>
      </c>
    </row>
    <row r="78738" spans="1:7" x14ac:dyDescent="0.25">
      <c r="A78738">
        <v>239039</v>
      </c>
      <c r="B78738" s="2">
        <v>44380.237739188815</v>
      </c>
      <c r="C78738">
        <v>195044</v>
      </c>
      <c r="D78738">
        <v>351192</v>
      </c>
      <c r="E78738" t="str">
        <f t="shared" si="2460"/>
        <v>суббота</v>
      </c>
      <c r="F78738">
        <f>VLOOKUP(C78738,'Первые просмотры'!A:B,2,0)</f>
        <v>119510</v>
      </c>
      <c r="G78738">
        <f t="shared" si="2461"/>
        <v>0</v>
      </c>
    </row>
    <row r="78739" spans="1:7" x14ac:dyDescent="0.25">
      <c r="A78739">
        <v>239041</v>
      </c>
      <c r="B78739" s="2">
        <v>44380.238051779939</v>
      </c>
      <c r="C78739">
        <v>310339</v>
      </c>
      <c r="D78739">
        <v>433247</v>
      </c>
      <c r="E78739" t="str">
        <f t="shared" si="2460"/>
        <v>суббота</v>
      </c>
      <c r="F78739">
        <f>VLOOKUP(C78739,'Первые просмотры'!A:B,2,0)</f>
        <v>220703</v>
      </c>
      <c r="G78739">
        <f t="shared" si="2461"/>
        <v>0</v>
      </c>
    </row>
    <row r="78740" spans="1:7" x14ac:dyDescent="0.25">
      <c r="A78740">
        <v>239044</v>
      </c>
      <c r="B78740" s="2">
        <v>44380.238105410928</v>
      </c>
      <c r="C78740">
        <v>34794</v>
      </c>
      <c r="D78740">
        <v>437229</v>
      </c>
      <c r="E78740" t="str">
        <f t="shared" si="2460"/>
        <v>суббота</v>
      </c>
      <c r="F78740">
        <f>VLOOKUP(C78740,'Первые просмотры'!A:B,2,0)</f>
        <v>230047</v>
      </c>
      <c r="G78740">
        <f t="shared" si="2461"/>
        <v>0</v>
      </c>
    </row>
    <row r="78741" spans="1:7" x14ac:dyDescent="0.25">
      <c r="A78741">
        <v>239049</v>
      </c>
      <c r="B78741" s="2">
        <v>44380.238196966457</v>
      </c>
      <c r="C78741">
        <v>91475</v>
      </c>
      <c r="D78741">
        <v>250679</v>
      </c>
      <c r="E78741" t="str">
        <f t="shared" si="2460"/>
        <v>суббота</v>
      </c>
      <c r="F78741">
        <f>VLOOKUP(C78741,'Первые просмотры'!A:B,2,0)</f>
        <v>230847</v>
      </c>
      <c r="G78741">
        <f t="shared" si="2461"/>
        <v>0</v>
      </c>
    </row>
    <row r="78742" spans="1:7" x14ac:dyDescent="0.25">
      <c r="A78742">
        <v>239054</v>
      </c>
      <c r="B78742" s="2">
        <v>44380.238685262615</v>
      </c>
      <c r="C78742">
        <v>297585</v>
      </c>
      <c r="D78742">
        <v>89186</v>
      </c>
      <c r="E78742" t="str">
        <f t="shared" si="2460"/>
        <v>суббота</v>
      </c>
      <c r="F78742">
        <f>VLOOKUP(C78742,'Первые просмотры'!A:B,2,0)</f>
        <v>32259</v>
      </c>
      <c r="G78742">
        <f t="shared" si="2461"/>
        <v>0</v>
      </c>
    </row>
    <row r="78743" spans="1:7" x14ac:dyDescent="0.25">
      <c r="A78743">
        <v>239057</v>
      </c>
      <c r="B78743" s="2">
        <v>44380.239387188332</v>
      </c>
      <c r="C78743">
        <v>191051</v>
      </c>
      <c r="D78743">
        <v>98921</v>
      </c>
      <c r="E78743" t="str">
        <f t="shared" si="2460"/>
        <v>суббота</v>
      </c>
      <c r="F78743">
        <f>VLOOKUP(C78743,'Первые просмотры'!A:B,2,0)</f>
        <v>233757</v>
      </c>
      <c r="G78743">
        <f t="shared" si="2461"/>
        <v>0</v>
      </c>
    </row>
    <row r="78744" spans="1:7" x14ac:dyDescent="0.25">
      <c r="A78744">
        <v>239059</v>
      </c>
      <c r="B78744" s="2">
        <v>44380.241000000002</v>
      </c>
      <c r="C78744">
        <v>323421</v>
      </c>
      <c r="D78744">
        <v>191893</v>
      </c>
      <c r="E78744" t="str">
        <f t="shared" si="2460"/>
        <v>суббота</v>
      </c>
      <c r="F78744">
        <f>VLOOKUP(C78744,'Первые просмотры'!A:B,2,0)</f>
        <v>104011</v>
      </c>
      <c r="G78744">
        <f t="shared" si="2461"/>
        <v>0</v>
      </c>
    </row>
    <row r="78745" spans="1:7" x14ac:dyDescent="0.25">
      <c r="A78745">
        <v>239060</v>
      </c>
      <c r="B78745" s="2">
        <v>44380.243629261146</v>
      </c>
      <c r="C78745">
        <v>219819</v>
      </c>
      <c r="D78745">
        <v>52130</v>
      </c>
      <c r="E78745" t="str">
        <f t="shared" si="2460"/>
        <v>суббота</v>
      </c>
      <c r="F78745">
        <f>VLOOKUP(C78745,'Первые просмотры'!A:B,2,0)</f>
        <v>21834</v>
      </c>
      <c r="G78745">
        <f t="shared" si="2461"/>
        <v>0</v>
      </c>
    </row>
    <row r="78746" spans="1:7" x14ac:dyDescent="0.25">
      <c r="A78746">
        <v>239063</v>
      </c>
      <c r="B78746" s="2">
        <v>44380.243781853693</v>
      </c>
      <c r="C78746">
        <v>74419</v>
      </c>
      <c r="D78746">
        <v>157871</v>
      </c>
      <c r="E78746" t="str">
        <f t="shared" si="2460"/>
        <v>суббота</v>
      </c>
      <c r="F78746">
        <f>VLOOKUP(C78746,'Первые просмотры'!A:B,2,0)</f>
        <v>215075</v>
      </c>
      <c r="G78746">
        <f t="shared" si="2461"/>
        <v>0</v>
      </c>
    </row>
    <row r="78747" spans="1:7" x14ac:dyDescent="0.25">
      <c r="A78747">
        <v>239066</v>
      </c>
      <c r="B78747" s="2">
        <v>44380.244361705372</v>
      </c>
      <c r="C78747">
        <v>212288</v>
      </c>
      <c r="D78747">
        <v>258219</v>
      </c>
      <c r="E78747" t="str">
        <f t="shared" si="2460"/>
        <v>суббота</v>
      </c>
      <c r="F78747">
        <f>VLOOKUP(C78747,'Первые просмотры'!A:B,2,0)</f>
        <v>111391</v>
      </c>
      <c r="G78747">
        <f t="shared" si="2461"/>
        <v>0</v>
      </c>
    </row>
    <row r="78748" spans="1:7" x14ac:dyDescent="0.25">
      <c r="A78748">
        <v>239068</v>
      </c>
      <c r="B78748" s="2">
        <v>44380.244697408976</v>
      </c>
      <c r="C78748">
        <v>154390</v>
      </c>
      <c r="D78748">
        <v>104958</v>
      </c>
      <c r="E78748" t="str">
        <f t="shared" si="2460"/>
        <v>суббота</v>
      </c>
      <c r="F78748">
        <f>VLOOKUP(C78748,'Первые просмотры'!A:B,2,0)</f>
        <v>33401</v>
      </c>
      <c r="G78748">
        <f t="shared" si="2461"/>
        <v>0</v>
      </c>
    </row>
    <row r="78749" spans="1:7" x14ac:dyDescent="0.25">
      <c r="A78749">
        <v>239069</v>
      </c>
      <c r="B78749" s="2">
        <v>44380.246333333336</v>
      </c>
      <c r="C78749">
        <v>207992</v>
      </c>
      <c r="D78749">
        <v>179296</v>
      </c>
      <c r="E78749" t="str">
        <f t="shared" si="2460"/>
        <v>суббота</v>
      </c>
      <c r="F78749">
        <f>VLOOKUP(C78749,'Первые просмотры'!A:B,2,0)</f>
        <v>232141</v>
      </c>
      <c r="G78749">
        <f t="shared" si="2461"/>
        <v>0</v>
      </c>
    </row>
    <row r="78750" spans="1:7" x14ac:dyDescent="0.25">
      <c r="A78750">
        <v>239073</v>
      </c>
      <c r="B78750" s="2">
        <v>44380.246546925562</v>
      </c>
      <c r="C78750">
        <v>240913</v>
      </c>
      <c r="D78750">
        <v>230507</v>
      </c>
      <c r="E78750" t="str">
        <f t="shared" si="2460"/>
        <v>суббота</v>
      </c>
      <c r="F78750">
        <f>VLOOKUP(C78750,'Первые просмотры'!A:B,2,0)</f>
        <v>121155</v>
      </c>
      <c r="G78750">
        <f t="shared" si="2461"/>
        <v>0</v>
      </c>
    </row>
    <row r="78751" spans="1:7" x14ac:dyDescent="0.25">
      <c r="A78751">
        <v>239074</v>
      </c>
      <c r="B78751" s="2">
        <v>44380.248</v>
      </c>
      <c r="C78751">
        <v>315851</v>
      </c>
      <c r="D78751">
        <v>112334</v>
      </c>
      <c r="E78751" t="str">
        <f t="shared" si="2460"/>
        <v>суббота</v>
      </c>
      <c r="F78751">
        <f>VLOOKUP(C78751,'Первые просмотры'!A:B,2,0)</f>
        <v>108371</v>
      </c>
      <c r="G78751">
        <f t="shared" si="2461"/>
        <v>0</v>
      </c>
    </row>
    <row r="78752" spans="1:7" x14ac:dyDescent="0.25">
      <c r="A78752">
        <v>239079</v>
      </c>
      <c r="B78752" s="2">
        <v>44380.248333333337</v>
      </c>
      <c r="C78752">
        <v>79697</v>
      </c>
      <c r="D78752">
        <v>145779</v>
      </c>
      <c r="E78752" t="str">
        <f t="shared" si="2460"/>
        <v>суббота</v>
      </c>
      <c r="F78752">
        <f>VLOOKUP(C78752,'Первые просмотры'!A:B,2,0)</f>
        <v>117285</v>
      </c>
      <c r="G78752">
        <f t="shared" si="2461"/>
        <v>0</v>
      </c>
    </row>
    <row r="78753" spans="1:7" x14ac:dyDescent="0.25">
      <c r="A78753">
        <v>239084</v>
      </c>
      <c r="B78753" s="2">
        <v>44380.248359630117</v>
      </c>
      <c r="C78753">
        <v>284062</v>
      </c>
      <c r="D78753">
        <v>389702</v>
      </c>
      <c r="E78753" t="str">
        <f t="shared" si="2460"/>
        <v>суббота</v>
      </c>
      <c r="F78753">
        <f>VLOOKUP(C78753,'Первые просмотры'!A:B,2,0)</f>
        <v>16350</v>
      </c>
      <c r="G78753">
        <f t="shared" si="2461"/>
        <v>0</v>
      </c>
    </row>
    <row r="78754" spans="1:7" x14ac:dyDescent="0.25">
      <c r="A78754">
        <v>239089</v>
      </c>
      <c r="B78754" s="2">
        <v>44380.248970000306</v>
      </c>
      <c r="C78754">
        <v>280282</v>
      </c>
      <c r="D78754">
        <v>89660</v>
      </c>
      <c r="E78754" t="str">
        <f t="shared" si="2460"/>
        <v>суббота</v>
      </c>
      <c r="F78754">
        <f>VLOOKUP(C78754,'Первые просмотры'!A:B,2,0)</f>
        <v>101276</v>
      </c>
      <c r="G78754">
        <f t="shared" si="2461"/>
        <v>0</v>
      </c>
    </row>
    <row r="78755" spans="1:7" x14ac:dyDescent="0.25">
      <c r="A78755">
        <v>239093</v>
      </c>
      <c r="B78755" s="2">
        <v>44380.251655629138</v>
      </c>
      <c r="C78755">
        <v>54101</v>
      </c>
      <c r="D78755">
        <v>347008</v>
      </c>
      <c r="E78755" t="str">
        <f t="shared" si="2460"/>
        <v>суббота</v>
      </c>
      <c r="F78755">
        <f>VLOOKUP(C78755,'Первые просмотры'!A:B,2,0)</f>
        <v>228455</v>
      </c>
      <c r="G78755">
        <f t="shared" si="2461"/>
        <v>0</v>
      </c>
    </row>
    <row r="78756" spans="1:7" x14ac:dyDescent="0.25">
      <c r="A78756">
        <v>239095</v>
      </c>
      <c r="B78756" s="2">
        <v>44380.253700369271</v>
      </c>
      <c r="C78756">
        <v>3139</v>
      </c>
      <c r="D78756">
        <v>411922</v>
      </c>
      <c r="E78756" t="str">
        <f t="shared" si="2460"/>
        <v>суббота</v>
      </c>
      <c r="F78756">
        <f>VLOOKUP(C78756,'Первые просмотры'!A:B,2,0)</f>
        <v>220181</v>
      </c>
      <c r="G78756">
        <f t="shared" si="2461"/>
        <v>0</v>
      </c>
    </row>
    <row r="78757" spans="1:7" x14ac:dyDescent="0.25">
      <c r="A78757">
        <v>239097</v>
      </c>
      <c r="B78757" s="2">
        <v>44380.254524369033</v>
      </c>
      <c r="C78757">
        <v>15044</v>
      </c>
      <c r="D78757">
        <v>472712</v>
      </c>
      <c r="E78757" t="str">
        <f t="shared" si="2460"/>
        <v>суббота</v>
      </c>
      <c r="F78757">
        <f>VLOOKUP(C78757,'Первые просмотры'!A:B,2,0)</f>
        <v>35520</v>
      </c>
      <c r="G78757">
        <f t="shared" si="2461"/>
        <v>0</v>
      </c>
    </row>
    <row r="78758" spans="1:7" x14ac:dyDescent="0.25">
      <c r="A78758">
        <v>239101</v>
      </c>
      <c r="B78758" s="2">
        <v>44380.254637540449</v>
      </c>
      <c r="C78758">
        <v>96431</v>
      </c>
      <c r="D78758">
        <v>227775</v>
      </c>
      <c r="E78758" t="str">
        <f t="shared" si="2460"/>
        <v>суббота</v>
      </c>
      <c r="F78758">
        <f>VLOOKUP(C78758,'Первые просмотры'!A:B,2,0)</f>
        <v>218324</v>
      </c>
      <c r="G78758">
        <f t="shared" si="2461"/>
        <v>0</v>
      </c>
    </row>
    <row r="78759" spans="1:7" x14ac:dyDescent="0.25">
      <c r="A78759">
        <v>239103</v>
      </c>
      <c r="B78759" s="2">
        <v>44380.25525681326</v>
      </c>
      <c r="C78759">
        <v>67552</v>
      </c>
      <c r="D78759">
        <v>230507</v>
      </c>
      <c r="E78759" t="str">
        <f t="shared" si="2460"/>
        <v>суббота</v>
      </c>
      <c r="F78759">
        <f>VLOOKUP(C78759,'Первые просмотры'!A:B,2,0)</f>
        <v>67826</v>
      </c>
      <c r="G78759">
        <f t="shared" si="2461"/>
        <v>0</v>
      </c>
    </row>
    <row r="78760" spans="1:7" x14ac:dyDescent="0.25">
      <c r="A78760">
        <v>239108</v>
      </c>
      <c r="B78760" s="2">
        <v>44380.256385998109</v>
      </c>
      <c r="C78760">
        <v>90991</v>
      </c>
      <c r="D78760">
        <v>230507</v>
      </c>
      <c r="E78760" t="str">
        <f t="shared" si="2460"/>
        <v>суббота</v>
      </c>
      <c r="F78760">
        <f>VLOOKUP(C78760,'Первые просмотры'!A:B,2,0)</f>
        <v>176628</v>
      </c>
      <c r="G78760">
        <f t="shared" si="2461"/>
        <v>0</v>
      </c>
    </row>
    <row r="78761" spans="1:7" x14ac:dyDescent="0.25">
      <c r="A78761">
        <v>239110</v>
      </c>
      <c r="B78761" s="2">
        <v>44380.256752220223</v>
      </c>
      <c r="C78761">
        <v>34363</v>
      </c>
      <c r="D78761">
        <v>411922</v>
      </c>
      <c r="E78761" t="str">
        <f t="shared" si="2460"/>
        <v>суббота</v>
      </c>
      <c r="F78761">
        <f>VLOOKUP(C78761,'Первые просмотры'!A:B,2,0)</f>
        <v>161192</v>
      </c>
      <c r="G78761">
        <f t="shared" si="2461"/>
        <v>0</v>
      </c>
    </row>
    <row r="78762" spans="1:7" x14ac:dyDescent="0.25">
      <c r="A78762">
        <v>239114</v>
      </c>
      <c r="B78762" s="2">
        <v>44380.258000000002</v>
      </c>
      <c r="C78762">
        <v>224864</v>
      </c>
      <c r="D78762">
        <v>108961</v>
      </c>
      <c r="E78762" t="str">
        <f t="shared" si="2460"/>
        <v>суббота</v>
      </c>
      <c r="F78762">
        <f>VLOOKUP(C78762,'Первые просмотры'!A:B,2,0)</f>
        <v>232447</v>
      </c>
      <c r="G78762">
        <f t="shared" si="2461"/>
        <v>0</v>
      </c>
    </row>
    <row r="78763" spans="1:7" x14ac:dyDescent="0.25">
      <c r="A78763">
        <v>239117</v>
      </c>
      <c r="B78763" s="2">
        <v>44380.258125553148</v>
      </c>
      <c r="C78763">
        <v>277577</v>
      </c>
      <c r="D78763">
        <v>147928</v>
      </c>
      <c r="E78763" t="str">
        <f t="shared" si="2460"/>
        <v>суббота</v>
      </c>
      <c r="F78763">
        <f>VLOOKUP(C78763,'Первые просмотры'!A:B,2,0)</f>
        <v>40236</v>
      </c>
      <c r="G78763">
        <f t="shared" si="2461"/>
        <v>0</v>
      </c>
    </row>
    <row r="78764" spans="1:7" x14ac:dyDescent="0.25">
      <c r="A78764">
        <v>239120</v>
      </c>
      <c r="B78764" s="2">
        <v>44380.258339182714</v>
      </c>
      <c r="C78764">
        <v>283881</v>
      </c>
      <c r="D78764">
        <v>74456</v>
      </c>
      <c r="E78764" t="str">
        <f t="shared" si="2460"/>
        <v>суббота</v>
      </c>
      <c r="F78764">
        <f>VLOOKUP(C78764,'Первые просмотры'!A:B,2,0)</f>
        <v>121086</v>
      </c>
      <c r="G78764">
        <f t="shared" si="2461"/>
        <v>0</v>
      </c>
    </row>
    <row r="78765" spans="1:7" x14ac:dyDescent="0.25">
      <c r="A78765">
        <v>239124</v>
      </c>
      <c r="B78765" s="2">
        <v>44380.259346293526</v>
      </c>
      <c r="C78765">
        <v>88509</v>
      </c>
      <c r="D78765">
        <v>196292</v>
      </c>
      <c r="E78765" t="str">
        <f t="shared" si="2460"/>
        <v>суббота</v>
      </c>
      <c r="F78765">
        <f>VLOOKUP(C78765,'Первые просмотры'!A:B,2,0)</f>
        <v>18777</v>
      </c>
      <c r="G78765">
        <f t="shared" si="2461"/>
        <v>0</v>
      </c>
    </row>
    <row r="78766" spans="1:7" x14ac:dyDescent="0.25">
      <c r="A78766">
        <v>239127</v>
      </c>
      <c r="B78766" s="2">
        <v>44380.259666666665</v>
      </c>
      <c r="C78766">
        <v>267123</v>
      </c>
      <c r="D78766">
        <v>272503</v>
      </c>
      <c r="E78766" t="str">
        <f t="shared" si="2460"/>
        <v>суббота</v>
      </c>
      <c r="F78766">
        <f>VLOOKUP(C78766,'Первые просмотры'!A:B,2,0)</f>
        <v>29729</v>
      </c>
      <c r="G78766">
        <f t="shared" si="2461"/>
        <v>0</v>
      </c>
    </row>
    <row r="78767" spans="1:7" x14ac:dyDescent="0.25">
      <c r="A78767">
        <v>239130</v>
      </c>
      <c r="B78767" s="2">
        <v>44380.261482589187</v>
      </c>
      <c r="C78767">
        <v>277825</v>
      </c>
      <c r="D78767">
        <v>43842</v>
      </c>
      <c r="E78767" t="str">
        <f t="shared" si="2460"/>
        <v>суббота</v>
      </c>
      <c r="F78767">
        <f>VLOOKUP(C78767,'Первые просмотры'!A:B,2,0)</f>
        <v>230400</v>
      </c>
      <c r="G78767">
        <f t="shared" si="2461"/>
        <v>0</v>
      </c>
    </row>
    <row r="78768" spans="1:7" x14ac:dyDescent="0.25">
      <c r="A78768">
        <v>239134</v>
      </c>
      <c r="B78768" s="2">
        <v>44380.26353721683</v>
      </c>
      <c r="C78768">
        <v>38519</v>
      </c>
      <c r="D78768">
        <v>405278</v>
      </c>
      <c r="E78768" t="str">
        <f t="shared" si="2460"/>
        <v>суббота</v>
      </c>
      <c r="F78768">
        <f>VLOOKUP(C78768,'Первые просмотры'!A:B,2,0)</f>
        <v>19856</v>
      </c>
      <c r="G78768">
        <f t="shared" si="2461"/>
        <v>0</v>
      </c>
    </row>
    <row r="78769" spans="1:7" x14ac:dyDescent="0.25">
      <c r="A78769">
        <v>239136</v>
      </c>
      <c r="B78769" s="2">
        <v>44380.265755180517</v>
      </c>
      <c r="C78769">
        <v>150111</v>
      </c>
      <c r="D78769">
        <v>411922</v>
      </c>
      <c r="E78769" t="str">
        <f t="shared" si="2460"/>
        <v>суббота</v>
      </c>
      <c r="F78769">
        <f>VLOOKUP(C78769,'Первые просмотры'!A:B,2,0)</f>
        <v>232188</v>
      </c>
      <c r="G78769">
        <f t="shared" si="2461"/>
        <v>0</v>
      </c>
    </row>
    <row r="78770" spans="1:7" x14ac:dyDescent="0.25">
      <c r="A78770">
        <v>239141</v>
      </c>
      <c r="B78770" s="2">
        <v>44380.267177993534</v>
      </c>
      <c r="C78770">
        <v>90376</v>
      </c>
      <c r="D78770">
        <v>158978</v>
      </c>
      <c r="E78770" t="str">
        <f t="shared" si="2460"/>
        <v>суббота</v>
      </c>
      <c r="F78770">
        <f>VLOOKUP(C78770,'Первые просмотры'!A:B,2,0)</f>
        <v>103231</v>
      </c>
      <c r="G78770">
        <f t="shared" si="2461"/>
        <v>0</v>
      </c>
    </row>
    <row r="78771" spans="1:7" x14ac:dyDescent="0.25">
      <c r="A78771">
        <v>239142</v>
      </c>
      <c r="B78771" s="2">
        <v>44380.267708365122</v>
      </c>
      <c r="C78771">
        <v>335143</v>
      </c>
      <c r="D78771">
        <v>353059</v>
      </c>
      <c r="E78771" t="str">
        <f t="shared" si="2460"/>
        <v>суббота</v>
      </c>
      <c r="F78771">
        <f>VLOOKUP(C78771,'Первые просмотры'!A:B,2,0)</f>
        <v>221502</v>
      </c>
      <c r="G78771">
        <f t="shared" si="2461"/>
        <v>0</v>
      </c>
    </row>
    <row r="78772" spans="1:7" x14ac:dyDescent="0.25">
      <c r="A78772">
        <v>239144</v>
      </c>
      <c r="B78772" s="2">
        <v>44380.269295327613</v>
      </c>
      <c r="C78772">
        <v>6673</v>
      </c>
      <c r="D78772">
        <v>214179</v>
      </c>
      <c r="E78772" t="str">
        <f t="shared" si="2460"/>
        <v>суббота</v>
      </c>
      <c r="F78772">
        <f>VLOOKUP(C78772,'Первые просмотры'!A:B,2,0)</f>
        <v>29638</v>
      </c>
      <c r="G78772">
        <f t="shared" si="2461"/>
        <v>0</v>
      </c>
    </row>
    <row r="78773" spans="1:7" x14ac:dyDescent="0.25">
      <c r="A78773">
        <v>239149</v>
      </c>
      <c r="B78773" s="2">
        <v>44380.269508957179</v>
      </c>
      <c r="C78773">
        <v>34987</v>
      </c>
      <c r="D78773">
        <v>150225</v>
      </c>
      <c r="E78773" t="str">
        <f t="shared" si="2460"/>
        <v>суббота</v>
      </c>
      <c r="F78773">
        <f>VLOOKUP(C78773,'Первые просмотры'!A:B,2,0)</f>
        <v>14718</v>
      </c>
      <c r="G78773">
        <f t="shared" si="2461"/>
        <v>0</v>
      </c>
    </row>
    <row r="78774" spans="1:7" x14ac:dyDescent="0.25">
      <c r="A78774">
        <v>239150</v>
      </c>
      <c r="B78774" s="2">
        <v>44380.269722586752</v>
      </c>
      <c r="C78774">
        <v>91873</v>
      </c>
      <c r="D78774">
        <v>378749</v>
      </c>
      <c r="E78774" t="str">
        <f t="shared" si="2460"/>
        <v>суббота</v>
      </c>
      <c r="F78774">
        <f>VLOOKUP(C78774,'Первые просмотры'!A:B,2,0)</f>
        <v>211544</v>
      </c>
      <c r="G78774">
        <f t="shared" si="2461"/>
        <v>0</v>
      </c>
    </row>
    <row r="78775" spans="1:7" x14ac:dyDescent="0.25">
      <c r="A78775">
        <v>239153</v>
      </c>
      <c r="B78775" s="2">
        <v>44380.270414239487</v>
      </c>
      <c r="C78775">
        <v>217399</v>
      </c>
      <c r="D78775">
        <v>238090</v>
      </c>
      <c r="E78775" t="str">
        <f t="shared" si="2460"/>
        <v>суббота</v>
      </c>
      <c r="F78775">
        <f>VLOOKUP(C78775,'Первые просмотры'!A:B,2,0)</f>
        <v>28015</v>
      </c>
      <c r="G78775">
        <f t="shared" si="2461"/>
        <v>0</v>
      </c>
    </row>
    <row r="78776" spans="1:7" x14ac:dyDescent="0.25">
      <c r="A78776">
        <v>239154</v>
      </c>
      <c r="B78776" s="2">
        <v>44380.27203236246</v>
      </c>
      <c r="C78776">
        <v>236932</v>
      </c>
      <c r="D78776">
        <v>357547</v>
      </c>
      <c r="E78776" t="str">
        <f t="shared" si="2460"/>
        <v>суббота</v>
      </c>
      <c r="F78776">
        <f>VLOOKUP(C78776,'Первые просмотры'!A:B,2,0)</f>
        <v>239154</v>
      </c>
      <c r="G78776">
        <f t="shared" si="2461"/>
        <v>1</v>
      </c>
    </row>
    <row r="78777" spans="1:7" x14ac:dyDescent="0.25">
      <c r="A78777">
        <v>239155</v>
      </c>
      <c r="B78777" s="2">
        <v>44380.273333333338</v>
      </c>
      <c r="C78777">
        <v>215735</v>
      </c>
      <c r="D78777">
        <v>230507</v>
      </c>
      <c r="E78777" t="str">
        <f t="shared" si="2460"/>
        <v>суббота</v>
      </c>
      <c r="F78777">
        <f>VLOOKUP(C78777,'Первые просмотры'!A:B,2,0)</f>
        <v>215890</v>
      </c>
      <c r="G78777">
        <f t="shared" si="2461"/>
        <v>0</v>
      </c>
    </row>
    <row r="78778" spans="1:7" x14ac:dyDescent="0.25">
      <c r="A78778">
        <v>239157</v>
      </c>
      <c r="B78778" s="2">
        <v>44380.273999999998</v>
      </c>
      <c r="C78778">
        <v>145707</v>
      </c>
      <c r="D78778">
        <v>301748</v>
      </c>
      <c r="E78778" t="str">
        <f t="shared" si="2460"/>
        <v>суббота</v>
      </c>
      <c r="F78778">
        <f>VLOOKUP(C78778,'Первые просмотры'!A:B,2,0)</f>
        <v>105458</v>
      </c>
      <c r="G78778">
        <f t="shared" si="2461"/>
        <v>0</v>
      </c>
    </row>
    <row r="78779" spans="1:7" x14ac:dyDescent="0.25">
      <c r="A78779">
        <v>239158</v>
      </c>
      <c r="B78779" s="2">
        <v>44380.274971770377</v>
      </c>
      <c r="C78779">
        <v>255570</v>
      </c>
      <c r="D78779">
        <v>182984</v>
      </c>
      <c r="E78779" t="str">
        <f t="shared" si="2460"/>
        <v>суббота</v>
      </c>
      <c r="F78779">
        <f>VLOOKUP(C78779,'Первые просмотры'!A:B,2,0)</f>
        <v>224863</v>
      </c>
      <c r="G78779">
        <f t="shared" si="2461"/>
        <v>0</v>
      </c>
    </row>
    <row r="78780" spans="1:7" x14ac:dyDescent="0.25">
      <c r="A78780">
        <v>239159</v>
      </c>
      <c r="B78780" s="2">
        <v>44380.276589251378</v>
      </c>
      <c r="C78780">
        <v>215455</v>
      </c>
      <c r="D78780">
        <v>51162</v>
      </c>
      <c r="E78780" t="str">
        <f t="shared" si="2460"/>
        <v>суббота</v>
      </c>
      <c r="F78780">
        <f>VLOOKUP(C78780,'Первые просмотры'!A:B,2,0)</f>
        <v>94630</v>
      </c>
      <c r="G78780">
        <f t="shared" si="2461"/>
        <v>0</v>
      </c>
    </row>
    <row r="78781" spans="1:7" x14ac:dyDescent="0.25">
      <c r="A78781">
        <v>239164</v>
      </c>
      <c r="B78781" s="2">
        <v>44380.276680806906</v>
      </c>
      <c r="C78781">
        <v>261084</v>
      </c>
      <c r="D78781">
        <v>306524</v>
      </c>
      <c r="E78781" t="str">
        <f t="shared" si="2460"/>
        <v>суббота</v>
      </c>
      <c r="F78781">
        <f>VLOOKUP(C78781,'Первые просмотры'!A:B,2,0)</f>
        <v>22568</v>
      </c>
      <c r="G78781">
        <f t="shared" si="2461"/>
        <v>0</v>
      </c>
    </row>
    <row r="78782" spans="1:7" x14ac:dyDescent="0.25">
      <c r="A78782">
        <v>239167</v>
      </c>
      <c r="B78782" s="2">
        <v>44380.276863917963</v>
      </c>
      <c r="C78782">
        <v>44642</v>
      </c>
      <c r="D78782">
        <v>439981</v>
      </c>
      <c r="E78782" t="str">
        <f t="shared" si="2460"/>
        <v>суббота</v>
      </c>
      <c r="F78782">
        <f>VLOOKUP(C78782,'Первые просмотры'!A:B,2,0)</f>
        <v>212123</v>
      </c>
      <c r="G78782">
        <f t="shared" si="2461"/>
        <v>0</v>
      </c>
    </row>
    <row r="78783" spans="1:7" x14ac:dyDescent="0.25">
      <c r="A78783">
        <v>239168</v>
      </c>
      <c r="B78783" s="2">
        <v>44380.279335917236</v>
      </c>
      <c r="C78783">
        <v>215704</v>
      </c>
      <c r="D78783">
        <v>158978</v>
      </c>
      <c r="E78783" t="str">
        <f t="shared" si="2460"/>
        <v>суббота</v>
      </c>
      <c r="F78783">
        <f>VLOOKUP(C78783,'Первые просмотры'!A:B,2,0)</f>
        <v>31350</v>
      </c>
      <c r="G78783">
        <f t="shared" si="2461"/>
        <v>0</v>
      </c>
    </row>
    <row r="78784" spans="1:7" x14ac:dyDescent="0.25">
      <c r="A78784">
        <v>239173</v>
      </c>
      <c r="B78784" s="2">
        <v>44380.280007324443</v>
      </c>
      <c r="C78784">
        <v>312998</v>
      </c>
      <c r="D78784">
        <v>230507</v>
      </c>
      <c r="E78784" t="str">
        <f t="shared" si="2460"/>
        <v>суббота</v>
      </c>
      <c r="F78784">
        <f>VLOOKUP(C78784,'Первые просмотры'!A:B,2,0)</f>
        <v>115819</v>
      </c>
      <c r="G78784">
        <f t="shared" si="2461"/>
        <v>0</v>
      </c>
    </row>
    <row r="78785" spans="1:7" x14ac:dyDescent="0.25">
      <c r="A78785">
        <v>239174</v>
      </c>
      <c r="B78785" s="2">
        <v>44380.281000000003</v>
      </c>
      <c r="C78785">
        <v>108650</v>
      </c>
      <c r="D78785">
        <v>250679</v>
      </c>
      <c r="E78785" t="str">
        <f t="shared" si="2460"/>
        <v>суббота</v>
      </c>
      <c r="F78785">
        <f>VLOOKUP(C78785,'Первые просмотры'!A:B,2,0)</f>
        <v>81392</v>
      </c>
      <c r="G78785">
        <f t="shared" si="2461"/>
        <v>0</v>
      </c>
    </row>
    <row r="78786" spans="1:7" x14ac:dyDescent="0.25">
      <c r="A78786">
        <v>239179</v>
      </c>
      <c r="B78786" s="2">
        <v>44380.282326731161</v>
      </c>
      <c r="C78786">
        <v>171689</v>
      </c>
      <c r="D78786">
        <v>411922</v>
      </c>
      <c r="E78786" t="str">
        <f t="shared" si="2460"/>
        <v>суббота</v>
      </c>
      <c r="F78786">
        <f>VLOOKUP(C78786,'Первые просмотры'!A:B,2,0)</f>
        <v>231629</v>
      </c>
      <c r="G78786">
        <f t="shared" si="2461"/>
        <v>0</v>
      </c>
    </row>
    <row r="78787" spans="1:7" x14ac:dyDescent="0.25">
      <c r="A78787">
        <v>239181</v>
      </c>
      <c r="B78787" s="2">
        <v>44380.286507766963</v>
      </c>
      <c r="C78787">
        <v>326055</v>
      </c>
      <c r="D78787">
        <v>128523</v>
      </c>
      <c r="E78787" t="str">
        <f t="shared" ref="E78787:E78850" si="2462">TEXT(B78787, "ДДДД")</f>
        <v>суббота</v>
      </c>
      <c r="F78787">
        <f>VLOOKUP(C78787,'Первые просмотры'!A:B,2,0)</f>
        <v>46272</v>
      </c>
      <c r="G78787">
        <f t="shared" ref="G78787:G78850" si="2463">IF(A78787=F78787,1,0)</f>
        <v>0</v>
      </c>
    </row>
    <row r="78788" spans="1:7" x14ac:dyDescent="0.25">
      <c r="A78788">
        <v>239186</v>
      </c>
      <c r="B78788" s="2">
        <v>44380.287697988831</v>
      </c>
      <c r="C78788">
        <v>343691</v>
      </c>
      <c r="D78788">
        <v>151749</v>
      </c>
      <c r="E78788" t="str">
        <f t="shared" si="2462"/>
        <v>суббота</v>
      </c>
      <c r="F78788">
        <f>VLOOKUP(C78788,'Первые просмотры'!A:B,2,0)</f>
        <v>53395</v>
      </c>
      <c r="G78788">
        <f t="shared" si="2463"/>
        <v>0</v>
      </c>
    </row>
    <row r="78789" spans="1:7" x14ac:dyDescent="0.25">
      <c r="A78789">
        <v>239187</v>
      </c>
      <c r="B78789" s="2">
        <v>44380.293984801785</v>
      </c>
      <c r="C78789">
        <v>231510</v>
      </c>
      <c r="D78789">
        <v>397136</v>
      </c>
      <c r="E78789" t="str">
        <f t="shared" si="2462"/>
        <v>суббота</v>
      </c>
      <c r="F78789">
        <f>VLOOKUP(C78789,'Первые просмотры'!A:B,2,0)</f>
        <v>219482</v>
      </c>
      <c r="G78789">
        <f t="shared" si="2463"/>
        <v>0</v>
      </c>
    </row>
    <row r="78790" spans="1:7" x14ac:dyDescent="0.25">
      <c r="A78790">
        <v>239188</v>
      </c>
      <c r="B78790" s="2">
        <v>44380.294015320294</v>
      </c>
      <c r="C78790">
        <v>92979</v>
      </c>
      <c r="D78790">
        <v>411922</v>
      </c>
      <c r="E78790" t="str">
        <f t="shared" si="2462"/>
        <v>суббота</v>
      </c>
      <c r="F78790">
        <f>VLOOKUP(C78790,'Первые просмотры'!A:B,2,0)</f>
        <v>55096</v>
      </c>
      <c r="G78790">
        <f t="shared" si="2463"/>
        <v>0</v>
      </c>
    </row>
    <row r="78791" spans="1:7" x14ac:dyDescent="0.25">
      <c r="A78791">
        <v>239193</v>
      </c>
      <c r="B78791" s="2">
        <v>44380.294564653464</v>
      </c>
      <c r="C78791">
        <v>162699</v>
      </c>
      <c r="D78791">
        <v>411922</v>
      </c>
      <c r="E78791" t="str">
        <f t="shared" si="2462"/>
        <v>суббота</v>
      </c>
      <c r="F78791">
        <f>VLOOKUP(C78791,'Первые просмотры'!A:B,2,0)</f>
        <v>109174</v>
      </c>
      <c r="G78791">
        <f t="shared" si="2463"/>
        <v>0</v>
      </c>
    </row>
    <row r="78792" spans="1:7" x14ac:dyDescent="0.25">
      <c r="A78792">
        <v>239196</v>
      </c>
      <c r="B78792" s="2">
        <v>44380.298999999999</v>
      </c>
      <c r="C78792">
        <v>155798</v>
      </c>
      <c r="D78792">
        <v>331902</v>
      </c>
      <c r="E78792" t="str">
        <f t="shared" si="2462"/>
        <v>суббота</v>
      </c>
      <c r="F78792">
        <f>VLOOKUP(C78792,'Первые просмотры'!A:B,2,0)</f>
        <v>128044</v>
      </c>
      <c r="G78792">
        <f t="shared" si="2463"/>
        <v>0</v>
      </c>
    </row>
    <row r="78793" spans="1:7" x14ac:dyDescent="0.25">
      <c r="A78793">
        <v>239200</v>
      </c>
      <c r="B78793" s="2">
        <v>44380.299333333336</v>
      </c>
      <c r="C78793">
        <v>323266</v>
      </c>
      <c r="D78793">
        <v>207760</v>
      </c>
      <c r="E78793" t="str">
        <f t="shared" si="2462"/>
        <v>суббота</v>
      </c>
      <c r="F78793">
        <f>VLOOKUP(C78793,'Первые просмотры'!A:B,2,0)</f>
        <v>223038</v>
      </c>
      <c r="G78793">
        <f t="shared" si="2463"/>
        <v>0</v>
      </c>
    </row>
    <row r="78794" spans="1:7" x14ac:dyDescent="0.25">
      <c r="A78794">
        <v>239204</v>
      </c>
      <c r="B78794" s="2">
        <v>44380.300912503437</v>
      </c>
      <c r="C78794">
        <v>286637</v>
      </c>
      <c r="D78794">
        <v>398903</v>
      </c>
      <c r="E78794" t="str">
        <f t="shared" si="2462"/>
        <v>суббота</v>
      </c>
      <c r="F78794">
        <f>VLOOKUP(C78794,'Первые просмотры'!A:B,2,0)</f>
        <v>127304</v>
      </c>
      <c r="G78794">
        <f t="shared" si="2463"/>
        <v>0</v>
      </c>
    </row>
    <row r="78795" spans="1:7" x14ac:dyDescent="0.25">
      <c r="A78795">
        <v>239205</v>
      </c>
      <c r="B78795" s="2">
        <v>44380.301034577475</v>
      </c>
      <c r="C78795">
        <v>183339</v>
      </c>
      <c r="D78795">
        <v>304128</v>
      </c>
      <c r="E78795" t="str">
        <f t="shared" si="2462"/>
        <v>суббота</v>
      </c>
      <c r="F78795">
        <f>VLOOKUP(C78795,'Первые просмотры'!A:B,2,0)</f>
        <v>184545</v>
      </c>
      <c r="G78795">
        <f t="shared" si="2463"/>
        <v>0</v>
      </c>
    </row>
    <row r="78796" spans="1:7" x14ac:dyDescent="0.25">
      <c r="A78796">
        <v>239209</v>
      </c>
      <c r="B78796" s="2">
        <v>44380.301614429154</v>
      </c>
      <c r="C78796">
        <v>66597</v>
      </c>
      <c r="D78796">
        <v>227151</v>
      </c>
      <c r="E78796" t="str">
        <f t="shared" si="2462"/>
        <v>суббота</v>
      </c>
      <c r="F78796">
        <f>VLOOKUP(C78796,'Первые просмотры'!A:B,2,0)</f>
        <v>121008</v>
      </c>
      <c r="G78796">
        <f t="shared" si="2463"/>
        <v>0</v>
      </c>
    </row>
    <row r="78797" spans="1:7" x14ac:dyDescent="0.25">
      <c r="A78797">
        <v>239213</v>
      </c>
      <c r="B78797" s="2">
        <v>44380.301666666666</v>
      </c>
      <c r="C78797">
        <v>271313</v>
      </c>
      <c r="D78797">
        <v>466283</v>
      </c>
      <c r="E78797" t="str">
        <f t="shared" si="2462"/>
        <v>суббота</v>
      </c>
      <c r="F78797">
        <f>VLOOKUP(C78797,'Первые просмотры'!A:B,2,0)</f>
        <v>46466</v>
      </c>
      <c r="G78797">
        <f t="shared" si="2463"/>
        <v>0</v>
      </c>
    </row>
    <row r="78798" spans="1:7" x14ac:dyDescent="0.25">
      <c r="A78798">
        <v>239217</v>
      </c>
      <c r="B78798" s="2">
        <v>44380.303079317608</v>
      </c>
      <c r="C78798">
        <v>4893</v>
      </c>
      <c r="D78798">
        <v>411922</v>
      </c>
      <c r="E78798" t="str">
        <f t="shared" si="2462"/>
        <v>суббота</v>
      </c>
      <c r="F78798">
        <f>VLOOKUP(C78798,'Первые просмотры'!A:B,2,0)</f>
        <v>109270</v>
      </c>
      <c r="G78798">
        <f t="shared" si="2463"/>
        <v>0</v>
      </c>
    </row>
    <row r="78799" spans="1:7" x14ac:dyDescent="0.25">
      <c r="A78799">
        <v>239222</v>
      </c>
      <c r="B78799" s="2">
        <v>44380.303781243325</v>
      </c>
      <c r="C78799">
        <v>43447</v>
      </c>
      <c r="D78799">
        <v>351192</v>
      </c>
      <c r="E78799" t="str">
        <f t="shared" si="2462"/>
        <v>суббота</v>
      </c>
      <c r="F78799">
        <f>VLOOKUP(C78799,'Первые просмотры'!A:B,2,0)</f>
        <v>113681</v>
      </c>
      <c r="G78799">
        <f t="shared" si="2463"/>
        <v>0</v>
      </c>
    </row>
    <row r="78800" spans="1:7" x14ac:dyDescent="0.25">
      <c r="A78800">
        <v>239225</v>
      </c>
      <c r="B78800" s="2">
        <v>44380.305795464948</v>
      </c>
      <c r="C78800">
        <v>88843</v>
      </c>
      <c r="D78800">
        <v>258251</v>
      </c>
      <c r="E78800" t="str">
        <f t="shared" si="2462"/>
        <v>суббота</v>
      </c>
      <c r="F78800">
        <f>VLOOKUP(C78800,'Первые просмотры'!A:B,2,0)</f>
        <v>24948</v>
      </c>
      <c r="G78800">
        <f t="shared" si="2463"/>
        <v>0</v>
      </c>
    </row>
    <row r="78801" spans="1:7" x14ac:dyDescent="0.25">
      <c r="A78801">
        <v>239228</v>
      </c>
      <c r="B78801" s="2">
        <v>44380.306588946194</v>
      </c>
      <c r="C78801">
        <v>291499</v>
      </c>
      <c r="D78801">
        <v>351192</v>
      </c>
      <c r="E78801" t="str">
        <f t="shared" si="2462"/>
        <v>суббота</v>
      </c>
      <c r="F78801">
        <f>VLOOKUP(C78801,'Первые просмотры'!A:B,2,0)</f>
        <v>110812</v>
      </c>
      <c r="G78801">
        <f t="shared" si="2463"/>
        <v>0</v>
      </c>
    </row>
    <row r="78802" spans="1:7" x14ac:dyDescent="0.25">
      <c r="A78802">
        <v>239230</v>
      </c>
      <c r="B78802" s="2">
        <v>44380.307443464459</v>
      </c>
      <c r="C78802">
        <v>242082</v>
      </c>
      <c r="D78802">
        <v>118549</v>
      </c>
      <c r="E78802" t="str">
        <f t="shared" si="2462"/>
        <v>суббота</v>
      </c>
      <c r="F78802">
        <f>VLOOKUP(C78802,'Первые просмотры'!A:B,2,0)</f>
        <v>237771</v>
      </c>
      <c r="G78802">
        <f t="shared" si="2463"/>
        <v>0</v>
      </c>
    </row>
    <row r="78803" spans="1:7" x14ac:dyDescent="0.25">
      <c r="A78803">
        <v>239233</v>
      </c>
      <c r="B78803" s="2">
        <v>44380.308664204844</v>
      </c>
      <c r="C78803">
        <v>321329</v>
      </c>
      <c r="D78803">
        <v>413612</v>
      </c>
      <c r="E78803" t="str">
        <f t="shared" si="2462"/>
        <v>суббота</v>
      </c>
      <c r="F78803">
        <f>VLOOKUP(C78803,'Первые просмотры'!A:B,2,0)</f>
        <v>35521</v>
      </c>
      <c r="G78803">
        <f t="shared" si="2463"/>
        <v>0</v>
      </c>
    </row>
    <row r="78804" spans="1:7" x14ac:dyDescent="0.25">
      <c r="A78804">
        <v>239235</v>
      </c>
      <c r="B78804" s="2">
        <v>44380.308725241863</v>
      </c>
      <c r="C78804">
        <v>166635</v>
      </c>
      <c r="D78804">
        <v>351192</v>
      </c>
      <c r="E78804" t="str">
        <f t="shared" si="2462"/>
        <v>суббота</v>
      </c>
      <c r="F78804">
        <f>VLOOKUP(C78804,'Первые просмотры'!A:B,2,0)</f>
        <v>107208</v>
      </c>
      <c r="G78804">
        <f t="shared" si="2463"/>
        <v>0</v>
      </c>
    </row>
    <row r="78805" spans="1:7" x14ac:dyDescent="0.25">
      <c r="A78805">
        <v>239237</v>
      </c>
      <c r="B78805" s="2">
        <v>44380.310892056033</v>
      </c>
      <c r="C78805">
        <v>6721</v>
      </c>
      <c r="D78805">
        <v>118549</v>
      </c>
      <c r="E78805" t="str">
        <f t="shared" si="2462"/>
        <v>суббота</v>
      </c>
      <c r="F78805">
        <f>VLOOKUP(C78805,'Первые просмотры'!A:B,2,0)</f>
        <v>39562</v>
      </c>
      <c r="G78805">
        <f t="shared" si="2463"/>
        <v>0</v>
      </c>
    </row>
    <row r="78806" spans="1:7" x14ac:dyDescent="0.25">
      <c r="A78806">
        <v>239242</v>
      </c>
      <c r="B78806" s="2">
        <v>44380.312051759392</v>
      </c>
      <c r="C78806">
        <v>162171</v>
      </c>
      <c r="D78806">
        <v>384697</v>
      </c>
      <c r="E78806" t="str">
        <f t="shared" si="2462"/>
        <v>суббота</v>
      </c>
      <c r="F78806">
        <f>VLOOKUP(C78806,'Первые просмотры'!A:B,2,0)</f>
        <v>22860</v>
      </c>
      <c r="G78806">
        <f t="shared" si="2463"/>
        <v>0</v>
      </c>
    </row>
    <row r="78807" spans="1:7" x14ac:dyDescent="0.25">
      <c r="A78807">
        <v>239247</v>
      </c>
      <c r="B78807" s="2">
        <v>44380.313058870204</v>
      </c>
      <c r="C78807">
        <v>319946</v>
      </c>
      <c r="D78807">
        <v>109960</v>
      </c>
      <c r="E78807" t="str">
        <f t="shared" si="2462"/>
        <v>суббота</v>
      </c>
      <c r="F78807">
        <f>VLOOKUP(C78807,'Первые просмотры'!A:B,2,0)</f>
        <v>119651</v>
      </c>
      <c r="G78807">
        <f t="shared" si="2463"/>
        <v>0</v>
      </c>
    </row>
    <row r="78808" spans="1:7" x14ac:dyDescent="0.25">
      <c r="A78808">
        <v>239252</v>
      </c>
      <c r="B78808" s="2">
        <v>44380.314188055054</v>
      </c>
      <c r="C78808">
        <v>267642</v>
      </c>
      <c r="D78808">
        <v>298909</v>
      </c>
      <c r="E78808" t="str">
        <f t="shared" si="2462"/>
        <v>суббота</v>
      </c>
      <c r="F78808">
        <f>VLOOKUP(C78808,'Первые просмотры'!A:B,2,0)</f>
        <v>19155</v>
      </c>
      <c r="G78808">
        <f t="shared" si="2463"/>
        <v>0</v>
      </c>
    </row>
    <row r="78809" spans="1:7" x14ac:dyDescent="0.25">
      <c r="A78809">
        <v>239254</v>
      </c>
      <c r="B78809" s="2">
        <v>44380.315439313941</v>
      </c>
      <c r="C78809">
        <v>238404</v>
      </c>
      <c r="D78809">
        <v>12149</v>
      </c>
      <c r="E78809" t="str">
        <f t="shared" si="2462"/>
        <v>суббота</v>
      </c>
      <c r="F78809">
        <f>VLOOKUP(C78809,'Первые просмотры'!A:B,2,0)</f>
        <v>239254</v>
      </c>
      <c r="G78809">
        <f t="shared" si="2463"/>
        <v>1</v>
      </c>
    </row>
    <row r="78810" spans="1:7" x14ac:dyDescent="0.25">
      <c r="A78810">
        <v>239256</v>
      </c>
      <c r="B78810" s="2">
        <v>44380.315683462017</v>
      </c>
      <c r="C78810">
        <v>156771</v>
      </c>
      <c r="D78810">
        <v>436070</v>
      </c>
      <c r="E78810" t="str">
        <f t="shared" si="2462"/>
        <v>суббота</v>
      </c>
      <c r="F78810">
        <f>VLOOKUP(C78810,'Первые просмотры'!A:B,2,0)</f>
        <v>190694</v>
      </c>
      <c r="G78810">
        <f t="shared" si="2463"/>
        <v>0</v>
      </c>
    </row>
    <row r="78811" spans="1:7" x14ac:dyDescent="0.25">
      <c r="A78811">
        <v>239261</v>
      </c>
      <c r="B78811" s="2">
        <v>44380.316507461779</v>
      </c>
      <c r="C78811">
        <v>250846</v>
      </c>
      <c r="D78811">
        <v>231132</v>
      </c>
      <c r="E78811" t="str">
        <f t="shared" si="2462"/>
        <v>суббота</v>
      </c>
      <c r="F78811">
        <f>VLOOKUP(C78811,'Первые просмотры'!A:B,2,0)</f>
        <v>219494</v>
      </c>
      <c r="G78811">
        <f t="shared" si="2463"/>
        <v>0</v>
      </c>
    </row>
    <row r="78812" spans="1:7" x14ac:dyDescent="0.25">
      <c r="A78812">
        <v>239265</v>
      </c>
      <c r="B78812" s="2">
        <v>44380.318979461044</v>
      </c>
      <c r="C78812">
        <v>332101</v>
      </c>
      <c r="D78812">
        <v>88863</v>
      </c>
      <c r="E78812" t="str">
        <f t="shared" si="2462"/>
        <v>суббота</v>
      </c>
      <c r="F78812">
        <f>VLOOKUP(C78812,'Первые просмотры'!A:B,2,0)</f>
        <v>33434</v>
      </c>
      <c r="G78812">
        <f t="shared" si="2463"/>
        <v>0</v>
      </c>
    </row>
    <row r="78813" spans="1:7" x14ac:dyDescent="0.25">
      <c r="A78813">
        <v>239267</v>
      </c>
      <c r="B78813" s="2">
        <v>44380.319362459544</v>
      </c>
      <c r="C78813">
        <v>179959</v>
      </c>
      <c r="D78813">
        <v>444323</v>
      </c>
      <c r="E78813" t="str">
        <f t="shared" si="2462"/>
        <v>суббота</v>
      </c>
      <c r="F78813">
        <f>VLOOKUP(C78813,'Первые просмотры'!A:B,2,0)</f>
        <v>142615</v>
      </c>
      <c r="G78813">
        <f t="shared" si="2463"/>
        <v>0</v>
      </c>
    </row>
    <row r="78814" spans="1:7" x14ac:dyDescent="0.25">
      <c r="A78814">
        <v>239271</v>
      </c>
      <c r="B78814" s="2">
        <v>44380.322061830499</v>
      </c>
      <c r="C78814">
        <v>322457</v>
      </c>
      <c r="D78814">
        <v>158978</v>
      </c>
      <c r="E78814" t="str">
        <f t="shared" si="2462"/>
        <v>суббота</v>
      </c>
      <c r="F78814">
        <f>VLOOKUP(C78814,'Первые просмотры'!A:B,2,0)</f>
        <v>125144</v>
      </c>
      <c r="G78814">
        <f t="shared" si="2463"/>
        <v>0</v>
      </c>
    </row>
    <row r="78815" spans="1:7" x14ac:dyDescent="0.25">
      <c r="A78815">
        <v>239276</v>
      </c>
      <c r="B78815" s="2">
        <v>44380.326700643942</v>
      </c>
      <c r="C78815">
        <v>62658</v>
      </c>
      <c r="D78815">
        <v>21760</v>
      </c>
      <c r="E78815" t="str">
        <f t="shared" si="2462"/>
        <v>суббота</v>
      </c>
      <c r="F78815">
        <f>VLOOKUP(C78815,'Первые просмотры'!A:B,2,0)</f>
        <v>223328</v>
      </c>
      <c r="G78815">
        <f t="shared" si="2463"/>
        <v>0</v>
      </c>
    </row>
    <row r="78816" spans="1:7" x14ac:dyDescent="0.25">
      <c r="A78816">
        <v>239280</v>
      </c>
      <c r="B78816" s="2">
        <v>44380.327127903074</v>
      </c>
      <c r="C78816">
        <v>107230</v>
      </c>
      <c r="D78816">
        <v>15045</v>
      </c>
      <c r="E78816" t="str">
        <f t="shared" si="2462"/>
        <v>суббота</v>
      </c>
      <c r="F78816">
        <f>VLOOKUP(C78816,'Первые просмотры'!A:B,2,0)</f>
        <v>26637</v>
      </c>
      <c r="G78816">
        <f t="shared" si="2463"/>
        <v>0</v>
      </c>
    </row>
    <row r="78817" spans="1:7" x14ac:dyDescent="0.25">
      <c r="A78817">
        <v>239284</v>
      </c>
      <c r="B78817" s="2">
        <v>44380.33066805017</v>
      </c>
      <c r="C78817">
        <v>302135</v>
      </c>
      <c r="D78817">
        <v>347008</v>
      </c>
      <c r="E78817" t="str">
        <f t="shared" si="2462"/>
        <v>суббота</v>
      </c>
      <c r="F78817">
        <f>VLOOKUP(C78817,'Первые просмотры'!A:B,2,0)</f>
        <v>58054</v>
      </c>
      <c r="G78817">
        <f t="shared" si="2463"/>
        <v>0</v>
      </c>
    </row>
    <row r="78818" spans="1:7" x14ac:dyDescent="0.25">
      <c r="A78818">
        <v>239286</v>
      </c>
      <c r="B78818" s="2">
        <v>44380.330999999998</v>
      </c>
      <c r="C78818">
        <v>348532</v>
      </c>
      <c r="D78818">
        <v>42705</v>
      </c>
      <c r="E78818" t="str">
        <f t="shared" si="2462"/>
        <v>суббота</v>
      </c>
      <c r="F78818">
        <f>VLOOKUP(C78818,'Первые просмотры'!A:B,2,0)</f>
        <v>136300</v>
      </c>
      <c r="G78818">
        <f t="shared" si="2463"/>
        <v>0</v>
      </c>
    </row>
    <row r="78819" spans="1:7" x14ac:dyDescent="0.25">
      <c r="A78819">
        <v>239289</v>
      </c>
      <c r="B78819" s="2">
        <v>44380.33176671651</v>
      </c>
      <c r="C78819">
        <v>56890</v>
      </c>
      <c r="D78819">
        <v>17483</v>
      </c>
      <c r="E78819" t="str">
        <f t="shared" si="2462"/>
        <v>суббота</v>
      </c>
      <c r="F78819">
        <f>VLOOKUP(C78819,'Первые просмотры'!A:B,2,0)</f>
        <v>223736</v>
      </c>
      <c r="G78819">
        <f t="shared" si="2463"/>
        <v>0</v>
      </c>
    </row>
    <row r="78820" spans="1:7" x14ac:dyDescent="0.25">
      <c r="A78820">
        <v>239294</v>
      </c>
      <c r="B78820" s="2">
        <v>44380.333521035602</v>
      </c>
      <c r="C78820">
        <v>176198</v>
      </c>
      <c r="D78820">
        <v>260812</v>
      </c>
      <c r="E78820" t="str">
        <f t="shared" si="2462"/>
        <v>суббота</v>
      </c>
      <c r="F78820">
        <f>VLOOKUP(C78820,'Первые просмотры'!A:B,2,0)</f>
        <v>184157</v>
      </c>
      <c r="G78820">
        <f t="shared" si="2463"/>
        <v>0</v>
      </c>
    </row>
    <row r="78821" spans="1:7" x14ac:dyDescent="0.25">
      <c r="A78821">
        <v>239296</v>
      </c>
      <c r="B78821" s="2">
        <v>44380.33381145665</v>
      </c>
      <c r="C78821">
        <v>274380</v>
      </c>
      <c r="D78821">
        <v>351192</v>
      </c>
      <c r="E78821" t="str">
        <f t="shared" si="2462"/>
        <v>суббота</v>
      </c>
      <c r="F78821">
        <f>VLOOKUP(C78821,'Первые просмотры'!A:B,2,0)</f>
        <v>17123</v>
      </c>
      <c r="G78821">
        <f t="shared" si="2463"/>
        <v>0</v>
      </c>
    </row>
    <row r="78822" spans="1:7" x14ac:dyDescent="0.25">
      <c r="A78822">
        <v>239301</v>
      </c>
      <c r="B78822" s="2">
        <v>44380.334421826839</v>
      </c>
      <c r="C78822">
        <v>318000</v>
      </c>
      <c r="D78822">
        <v>343712</v>
      </c>
      <c r="E78822" t="str">
        <f t="shared" si="2462"/>
        <v>суббота</v>
      </c>
      <c r="F78822">
        <f>VLOOKUP(C78822,'Первые просмотры'!A:B,2,0)</f>
        <v>132528</v>
      </c>
      <c r="G78822">
        <f t="shared" si="2463"/>
        <v>0</v>
      </c>
    </row>
    <row r="78823" spans="1:7" x14ac:dyDescent="0.25">
      <c r="A78823">
        <v>239305</v>
      </c>
      <c r="B78823" s="2">
        <v>44380.334696493424</v>
      </c>
      <c r="C78823">
        <v>112070</v>
      </c>
      <c r="D78823">
        <v>172251</v>
      </c>
      <c r="E78823" t="str">
        <f t="shared" si="2462"/>
        <v>суббота</v>
      </c>
      <c r="F78823">
        <f>VLOOKUP(C78823,'Первые просмотры'!A:B,2,0)</f>
        <v>111488</v>
      </c>
      <c r="G78823">
        <f t="shared" si="2463"/>
        <v>0</v>
      </c>
    </row>
    <row r="78824" spans="1:7" x14ac:dyDescent="0.25">
      <c r="A78824">
        <v>239309</v>
      </c>
      <c r="B78824" s="2">
        <v>44380.33603930784</v>
      </c>
      <c r="C78824">
        <v>303890</v>
      </c>
      <c r="D78824">
        <v>313862</v>
      </c>
      <c r="E78824" t="str">
        <f t="shared" si="2462"/>
        <v>суббота</v>
      </c>
      <c r="F78824">
        <f>VLOOKUP(C78824,'Первые просмотры'!A:B,2,0)</f>
        <v>218692</v>
      </c>
      <c r="G78824">
        <f t="shared" si="2463"/>
        <v>0</v>
      </c>
    </row>
    <row r="78825" spans="1:7" x14ac:dyDescent="0.25">
      <c r="A78825">
        <v>239310</v>
      </c>
      <c r="B78825" s="2">
        <v>44380.336352750812</v>
      </c>
      <c r="C78825">
        <v>163208</v>
      </c>
      <c r="D78825">
        <v>347393</v>
      </c>
      <c r="E78825" t="str">
        <f t="shared" si="2462"/>
        <v>суббота</v>
      </c>
      <c r="F78825">
        <f>VLOOKUP(C78825,'Первые просмотры'!A:B,2,0)</f>
        <v>3773</v>
      </c>
      <c r="G78825">
        <f t="shared" si="2463"/>
        <v>0</v>
      </c>
    </row>
    <row r="78826" spans="1:7" x14ac:dyDescent="0.25">
      <c r="A78826">
        <v>239314</v>
      </c>
      <c r="B78826" s="2">
        <v>44380.337656788841</v>
      </c>
      <c r="C78826">
        <v>205613</v>
      </c>
      <c r="D78826">
        <v>154228</v>
      </c>
      <c r="E78826" t="str">
        <f t="shared" si="2462"/>
        <v>суббота</v>
      </c>
      <c r="F78826">
        <f>VLOOKUP(C78826,'Первые просмотры'!A:B,2,0)</f>
        <v>229813</v>
      </c>
      <c r="G78826">
        <f t="shared" si="2463"/>
        <v>0</v>
      </c>
    </row>
    <row r="78827" spans="1:7" x14ac:dyDescent="0.25">
      <c r="A78827">
        <v>239317</v>
      </c>
      <c r="B78827" s="2">
        <v>44380.338375404528</v>
      </c>
      <c r="C78827">
        <v>249317</v>
      </c>
      <c r="D78827">
        <v>351192</v>
      </c>
      <c r="E78827" t="str">
        <f t="shared" si="2462"/>
        <v>суббота</v>
      </c>
      <c r="F78827">
        <f>VLOOKUP(C78827,'Первые просмотры'!A:B,2,0)</f>
        <v>167154</v>
      </c>
      <c r="G78827">
        <f t="shared" si="2463"/>
        <v>0</v>
      </c>
    </row>
    <row r="78828" spans="1:7" x14ac:dyDescent="0.25">
      <c r="A78828">
        <v>239318</v>
      </c>
      <c r="B78828" s="2">
        <v>44380.340006714076</v>
      </c>
      <c r="C78828">
        <v>42894</v>
      </c>
      <c r="D78828">
        <v>258219</v>
      </c>
      <c r="E78828" t="str">
        <f t="shared" si="2462"/>
        <v>суббота</v>
      </c>
      <c r="F78828">
        <f>VLOOKUP(C78828,'Первые просмотры'!A:B,2,0)</f>
        <v>11621</v>
      </c>
      <c r="G78828">
        <f t="shared" si="2463"/>
        <v>0</v>
      </c>
    </row>
    <row r="78829" spans="1:7" x14ac:dyDescent="0.25">
      <c r="A78829">
        <v>239319</v>
      </c>
      <c r="B78829" s="2">
        <v>44380.342333333334</v>
      </c>
      <c r="C78829">
        <v>228699</v>
      </c>
      <c r="D78829">
        <v>230507</v>
      </c>
      <c r="E78829" t="str">
        <f t="shared" si="2462"/>
        <v>суббота</v>
      </c>
      <c r="F78829">
        <f>VLOOKUP(C78829,'Первые просмотры'!A:B,2,0)</f>
        <v>109479</v>
      </c>
      <c r="G78829">
        <f t="shared" si="2463"/>
        <v>0</v>
      </c>
    </row>
    <row r="78830" spans="1:7" x14ac:dyDescent="0.25">
      <c r="A78830">
        <v>239321</v>
      </c>
      <c r="B78830" s="2">
        <v>44380.343229773462</v>
      </c>
      <c r="C78830">
        <v>244623</v>
      </c>
      <c r="D78830">
        <v>158978</v>
      </c>
      <c r="E78830" t="str">
        <f t="shared" si="2462"/>
        <v>суббота</v>
      </c>
      <c r="F78830">
        <f>VLOOKUP(C78830,'Первые просмотры'!A:B,2,0)</f>
        <v>210857</v>
      </c>
      <c r="G78830">
        <f t="shared" si="2463"/>
        <v>0</v>
      </c>
    </row>
    <row r="78831" spans="1:7" x14ac:dyDescent="0.25">
      <c r="A78831">
        <v>239325</v>
      </c>
      <c r="B78831" s="2">
        <v>44380.346263008512</v>
      </c>
      <c r="C78831">
        <v>281245</v>
      </c>
      <c r="D78831">
        <v>228405</v>
      </c>
      <c r="E78831" t="str">
        <f t="shared" si="2462"/>
        <v>суббота</v>
      </c>
      <c r="F78831">
        <f>VLOOKUP(C78831,'Первые просмотры'!A:B,2,0)</f>
        <v>229708</v>
      </c>
      <c r="G78831">
        <f t="shared" si="2463"/>
        <v>0</v>
      </c>
    </row>
    <row r="78832" spans="1:7" x14ac:dyDescent="0.25">
      <c r="A78832">
        <v>239326</v>
      </c>
      <c r="B78832" s="2">
        <v>44380.347270119324</v>
      </c>
      <c r="C78832">
        <v>163978</v>
      </c>
      <c r="D78832">
        <v>60239</v>
      </c>
      <c r="E78832" t="str">
        <f t="shared" si="2462"/>
        <v>суббота</v>
      </c>
      <c r="F78832">
        <f>VLOOKUP(C78832,'Первые просмотры'!A:B,2,0)</f>
        <v>57503</v>
      </c>
      <c r="G78832">
        <f t="shared" si="2463"/>
        <v>0</v>
      </c>
    </row>
    <row r="78833" spans="1:7" x14ac:dyDescent="0.25">
      <c r="A78833">
        <v>239329</v>
      </c>
      <c r="B78833" s="2">
        <v>44380.349131748408</v>
      </c>
      <c r="C78833">
        <v>190444</v>
      </c>
      <c r="D78833">
        <v>330333</v>
      </c>
      <c r="E78833" t="str">
        <f t="shared" si="2462"/>
        <v>суббота</v>
      </c>
      <c r="F78833">
        <f>VLOOKUP(C78833,'Первые просмотры'!A:B,2,0)</f>
        <v>21386</v>
      </c>
      <c r="G78833">
        <f t="shared" si="2463"/>
        <v>0</v>
      </c>
    </row>
    <row r="78834" spans="1:7" x14ac:dyDescent="0.25">
      <c r="A78834">
        <v>239331</v>
      </c>
      <c r="B78834" s="2">
        <v>44380.350321970276</v>
      </c>
      <c r="C78834">
        <v>64417</v>
      </c>
      <c r="D78834">
        <v>254768</v>
      </c>
      <c r="E78834" t="str">
        <f t="shared" si="2462"/>
        <v>суббота</v>
      </c>
      <c r="F78834">
        <f>VLOOKUP(C78834,'Первые просмотры'!A:B,2,0)</f>
        <v>103765</v>
      </c>
      <c r="G78834">
        <f t="shared" si="2463"/>
        <v>0</v>
      </c>
    </row>
    <row r="78835" spans="1:7" x14ac:dyDescent="0.25">
      <c r="A78835">
        <v>239333</v>
      </c>
      <c r="B78835" s="2">
        <v>44380.351634266182</v>
      </c>
      <c r="C78835">
        <v>229855</v>
      </c>
      <c r="D78835">
        <v>122982</v>
      </c>
      <c r="E78835" t="str">
        <f t="shared" si="2462"/>
        <v>суббота</v>
      </c>
      <c r="F78835">
        <f>VLOOKUP(C78835,'Первые просмотры'!A:B,2,0)</f>
        <v>100963</v>
      </c>
      <c r="G78835">
        <f t="shared" si="2463"/>
        <v>0</v>
      </c>
    </row>
    <row r="78836" spans="1:7" x14ac:dyDescent="0.25">
      <c r="A78836">
        <v>239338</v>
      </c>
      <c r="B78836" s="2">
        <v>44380.352153080843</v>
      </c>
      <c r="C78836">
        <v>296042</v>
      </c>
      <c r="D78836">
        <v>21760</v>
      </c>
      <c r="E78836" t="str">
        <f t="shared" si="2462"/>
        <v>суббота</v>
      </c>
      <c r="F78836">
        <f>VLOOKUP(C78836,'Первые просмотры'!A:B,2,0)</f>
        <v>227122</v>
      </c>
      <c r="G78836">
        <f t="shared" si="2463"/>
        <v>0</v>
      </c>
    </row>
    <row r="78837" spans="1:7" x14ac:dyDescent="0.25">
      <c r="A78837">
        <v>239343</v>
      </c>
      <c r="B78837" s="2">
        <v>44380.354556634302</v>
      </c>
      <c r="C78837">
        <v>166301</v>
      </c>
      <c r="D78837">
        <v>268705</v>
      </c>
      <c r="E78837" t="str">
        <f t="shared" si="2462"/>
        <v>суббота</v>
      </c>
      <c r="F78837">
        <f>VLOOKUP(C78837,'Первые просмотры'!A:B,2,0)</f>
        <v>218433</v>
      </c>
      <c r="G78837">
        <f t="shared" si="2463"/>
        <v>0</v>
      </c>
    </row>
    <row r="78838" spans="1:7" x14ac:dyDescent="0.25">
      <c r="A78838">
        <v>239344</v>
      </c>
      <c r="B78838" s="2">
        <v>44380.355937376022</v>
      </c>
      <c r="C78838">
        <v>151510</v>
      </c>
      <c r="D78838">
        <v>154256</v>
      </c>
      <c r="E78838" t="str">
        <f t="shared" si="2462"/>
        <v>суббота</v>
      </c>
      <c r="F78838">
        <f>VLOOKUP(C78838,'Первые просмотры'!A:B,2,0)</f>
        <v>210432</v>
      </c>
      <c r="G78838">
        <f t="shared" si="2463"/>
        <v>0</v>
      </c>
    </row>
    <row r="78839" spans="1:7" x14ac:dyDescent="0.25">
      <c r="A78839">
        <v>239346</v>
      </c>
      <c r="B78839" s="2">
        <v>44380.355998413041</v>
      </c>
      <c r="C78839">
        <v>190787</v>
      </c>
      <c r="D78839">
        <v>472712</v>
      </c>
      <c r="E78839" t="str">
        <f t="shared" si="2462"/>
        <v>суббота</v>
      </c>
      <c r="F78839">
        <f>VLOOKUP(C78839,'Первые просмотры'!A:B,2,0)</f>
        <v>212931</v>
      </c>
      <c r="G78839">
        <f t="shared" si="2463"/>
        <v>0</v>
      </c>
    </row>
    <row r="78840" spans="1:7" x14ac:dyDescent="0.25">
      <c r="A78840">
        <v>239349</v>
      </c>
      <c r="B78840" s="2">
        <v>44380.356425672173</v>
      </c>
      <c r="C78840">
        <v>133845</v>
      </c>
      <c r="D78840">
        <v>472712</v>
      </c>
      <c r="E78840" t="str">
        <f t="shared" si="2462"/>
        <v>суббота</v>
      </c>
      <c r="F78840">
        <f>VLOOKUP(C78840,'Первые просмотры'!A:B,2,0)</f>
        <v>224506</v>
      </c>
      <c r="G78840">
        <f t="shared" si="2463"/>
        <v>0</v>
      </c>
    </row>
    <row r="78841" spans="1:7" x14ac:dyDescent="0.25">
      <c r="A78841">
        <v>239352</v>
      </c>
      <c r="B78841" s="2">
        <v>44380.356730857267</v>
      </c>
      <c r="C78841">
        <v>12229</v>
      </c>
      <c r="D78841">
        <v>347008</v>
      </c>
      <c r="E78841" t="str">
        <f t="shared" si="2462"/>
        <v>суббота</v>
      </c>
      <c r="F78841">
        <f>VLOOKUP(C78841,'Первые просмотры'!A:B,2,0)</f>
        <v>213858</v>
      </c>
      <c r="G78841">
        <f t="shared" si="2463"/>
        <v>0</v>
      </c>
    </row>
    <row r="78842" spans="1:7" x14ac:dyDescent="0.25">
      <c r="A78842">
        <v>239353</v>
      </c>
      <c r="B78842" s="2">
        <v>44380.35932493057</v>
      </c>
      <c r="C78842">
        <v>2136</v>
      </c>
      <c r="D78842">
        <v>276751</v>
      </c>
      <c r="E78842" t="str">
        <f t="shared" si="2462"/>
        <v>суббота</v>
      </c>
      <c r="F78842">
        <f>VLOOKUP(C78842,'Первые просмотры'!A:B,2,0)</f>
        <v>218780</v>
      </c>
      <c r="G78842">
        <f t="shared" si="2463"/>
        <v>0</v>
      </c>
    </row>
    <row r="78843" spans="1:7" x14ac:dyDescent="0.25">
      <c r="A78843">
        <v>239354</v>
      </c>
      <c r="B78843" s="2">
        <v>44380.359411003235</v>
      </c>
      <c r="C78843">
        <v>192331</v>
      </c>
      <c r="D78843">
        <v>330333</v>
      </c>
      <c r="E78843" t="str">
        <f t="shared" si="2462"/>
        <v>суббота</v>
      </c>
      <c r="F78843">
        <f>VLOOKUP(C78843,'Первые просмотры'!A:B,2,0)</f>
        <v>211717</v>
      </c>
      <c r="G78843">
        <f t="shared" si="2463"/>
        <v>0</v>
      </c>
    </row>
    <row r="78844" spans="1:7" x14ac:dyDescent="0.25">
      <c r="A78844">
        <v>239358</v>
      </c>
      <c r="B78844" s="2">
        <v>44380.360057374797</v>
      </c>
      <c r="C78844">
        <v>77115</v>
      </c>
      <c r="D78844">
        <v>411922</v>
      </c>
      <c r="E78844" t="str">
        <f t="shared" si="2462"/>
        <v>суббота</v>
      </c>
      <c r="F78844">
        <f>VLOOKUP(C78844,'Первые просмотры'!A:B,2,0)</f>
        <v>8756</v>
      </c>
      <c r="G78844">
        <f t="shared" si="2463"/>
        <v>0</v>
      </c>
    </row>
    <row r="78845" spans="1:7" x14ac:dyDescent="0.25">
      <c r="A78845">
        <v>239362</v>
      </c>
      <c r="B78845" s="2">
        <v>44380.362468337044</v>
      </c>
      <c r="C78845">
        <v>82383</v>
      </c>
      <c r="D78845">
        <v>209122</v>
      </c>
      <c r="E78845" t="str">
        <f t="shared" si="2462"/>
        <v>суббота</v>
      </c>
      <c r="F78845">
        <f>VLOOKUP(C78845,'Первые просмотры'!A:B,2,0)</f>
        <v>119588</v>
      </c>
      <c r="G78845">
        <f t="shared" si="2463"/>
        <v>0</v>
      </c>
    </row>
    <row r="78846" spans="1:7" x14ac:dyDescent="0.25">
      <c r="A78846">
        <v>239363</v>
      </c>
      <c r="B78846" s="2">
        <v>44380.363689077429</v>
      </c>
      <c r="C78846">
        <v>221808</v>
      </c>
      <c r="D78846">
        <v>242719</v>
      </c>
      <c r="E78846" t="str">
        <f t="shared" si="2462"/>
        <v>суббота</v>
      </c>
      <c r="F78846">
        <f>VLOOKUP(C78846,'Первые просмотры'!A:B,2,0)</f>
        <v>119736</v>
      </c>
      <c r="G78846">
        <f t="shared" si="2463"/>
        <v>0</v>
      </c>
    </row>
    <row r="78847" spans="1:7" x14ac:dyDescent="0.25">
      <c r="A78847">
        <v>239368</v>
      </c>
      <c r="B78847" s="2">
        <v>44380.364757225259</v>
      </c>
      <c r="C78847">
        <v>296869</v>
      </c>
      <c r="D78847">
        <v>115218</v>
      </c>
      <c r="E78847" t="str">
        <f t="shared" si="2462"/>
        <v>суббота</v>
      </c>
      <c r="F78847">
        <f>VLOOKUP(C78847,'Первые просмотры'!A:B,2,0)</f>
        <v>214443</v>
      </c>
      <c r="G78847">
        <f t="shared" si="2463"/>
        <v>0</v>
      </c>
    </row>
    <row r="78848" spans="1:7" x14ac:dyDescent="0.25">
      <c r="A78848">
        <v>239369</v>
      </c>
      <c r="B78848" s="2">
        <v>44380.365333333335</v>
      </c>
      <c r="C78848">
        <v>290595</v>
      </c>
      <c r="D78848">
        <v>320264</v>
      </c>
      <c r="E78848" t="str">
        <f t="shared" si="2462"/>
        <v>суббота</v>
      </c>
      <c r="F78848">
        <f>VLOOKUP(C78848,'Первые просмотры'!A:B,2,0)</f>
        <v>29223</v>
      </c>
      <c r="G78848">
        <f t="shared" si="2463"/>
        <v>0</v>
      </c>
    </row>
    <row r="78849" spans="1:7" x14ac:dyDescent="0.25">
      <c r="A78849">
        <v>239370</v>
      </c>
      <c r="B78849" s="2">
        <v>44380.367906148866</v>
      </c>
      <c r="C78849">
        <v>60737</v>
      </c>
      <c r="D78849">
        <v>230507</v>
      </c>
      <c r="E78849" t="str">
        <f t="shared" si="2462"/>
        <v>суббота</v>
      </c>
      <c r="F78849">
        <f>VLOOKUP(C78849,'Первые просмотры'!A:B,2,0)</f>
        <v>229509</v>
      </c>
      <c r="G78849">
        <f t="shared" si="2463"/>
        <v>0</v>
      </c>
    </row>
    <row r="78850" spans="1:7" x14ac:dyDescent="0.25">
      <c r="A78850">
        <v>239373</v>
      </c>
      <c r="B78850" s="2">
        <v>44380.368785668506</v>
      </c>
      <c r="C78850">
        <v>322311</v>
      </c>
      <c r="D78850">
        <v>303699</v>
      </c>
      <c r="E78850" t="str">
        <f t="shared" si="2462"/>
        <v>суббота</v>
      </c>
      <c r="F78850">
        <f>VLOOKUP(C78850,'Первые просмотры'!A:B,2,0)</f>
        <v>212296</v>
      </c>
      <c r="G78850">
        <f t="shared" si="2463"/>
        <v>0</v>
      </c>
    </row>
    <row r="78851" spans="1:7" x14ac:dyDescent="0.25">
      <c r="A78851">
        <v>239377</v>
      </c>
      <c r="B78851" s="2">
        <v>44380.370433668017</v>
      </c>
      <c r="C78851">
        <v>159972</v>
      </c>
      <c r="D78851">
        <v>250679</v>
      </c>
      <c r="E78851" t="str">
        <f t="shared" ref="E78851:E78914" si="2464">TEXT(B78851, "ДДДД")</f>
        <v>суббота</v>
      </c>
      <c r="F78851">
        <f>VLOOKUP(C78851,'Первые просмотры'!A:B,2,0)</f>
        <v>216060</v>
      </c>
      <c r="G78851">
        <f t="shared" ref="G78851:G78914" si="2465">IF(A78851=F78851,1,0)</f>
        <v>0</v>
      </c>
    </row>
    <row r="78852" spans="1:7" x14ac:dyDescent="0.25">
      <c r="A78852">
        <v>239381</v>
      </c>
      <c r="B78852" s="2">
        <v>44380.371951456313</v>
      </c>
      <c r="C78852">
        <v>271540</v>
      </c>
      <c r="D78852">
        <v>465525</v>
      </c>
      <c r="E78852" t="str">
        <f t="shared" si="2464"/>
        <v>суббота</v>
      </c>
      <c r="F78852">
        <f>VLOOKUP(C78852,'Первые просмотры'!A:B,2,0)</f>
        <v>35183</v>
      </c>
      <c r="G78852">
        <f t="shared" si="2465"/>
        <v>0</v>
      </c>
    </row>
    <row r="78853" spans="1:7" x14ac:dyDescent="0.25">
      <c r="A78853">
        <v>239384</v>
      </c>
      <c r="B78853" s="2">
        <v>44380.372997222818</v>
      </c>
      <c r="C78853">
        <v>31650</v>
      </c>
      <c r="D78853">
        <v>43623</v>
      </c>
      <c r="E78853" t="str">
        <f t="shared" si="2464"/>
        <v>суббота</v>
      </c>
      <c r="F78853">
        <f>VLOOKUP(C78853,'Первые просмотры'!A:B,2,0)</f>
        <v>23589</v>
      </c>
      <c r="G78853">
        <f t="shared" si="2465"/>
        <v>0</v>
      </c>
    </row>
    <row r="78854" spans="1:7" x14ac:dyDescent="0.25">
      <c r="A78854">
        <v>239389</v>
      </c>
      <c r="B78854" s="2">
        <v>44380.374889370403</v>
      </c>
      <c r="C78854">
        <v>37766</v>
      </c>
      <c r="D78854">
        <v>60239</v>
      </c>
      <c r="E78854" t="str">
        <f t="shared" si="2464"/>
        <v>суббота</v>
      </c>
      <c r="F78854">
        <f>VLOOKUP(C78854,'Первые просмотры'!A:B,2,0)</f>
        <v>9848</v>
      </c>
      <c r="G78854">
        <f t="shared" si="2465"/>
        <v>0</v>
      </c>
    </row>
    <row r="78855" spans="1:7" x14ac:dyDescent="0.25">
      <c r="A78855">
        <v>239393</v>
      </c>
      <c r="B78855" s="2">
        <v>44380.376689962461</v>
      </c>
      <c r="C78855">
        <v>328509</v>
      </c>
      <c r="D78855">
        <v>411922</v>
      </c>
      <c r="E78855" t="str">
        <f t="shared" si="2464"/>
        <v>суббота</v>
      </c>
      <c r="F78855">
        <f>VLOOKUP(C78855,'Первые просмотры'!A:B,2,0)</f>
        <v>106206</v>
      </c>
      <c r="G78855">
        <f t="shared" si="2465"/>
        <v>0</v>
      </c>
    </row>
    <row r="78856" spans="1:7" x14ac:dyDescent="0.25">
      <c r="A78856">
        <v>239396</v>
      </c>
      <c r="B78856" s="2">
        <v>44380.377333333337</v>
      </c>
      <c r="C78856">
        <v>200091</v>
      </c>
      <c r="D78856">
        <v>189009</v>
      </c>
      <c r="E78856" t="str">
        <f t="shared" si="2464"/>
        <v>суббота</v>
      </c>
      <c r="F78856">
        <f>VLOOKUP(C78856,'Первые просмотры'!A:B,2,0)</f>
        <v>230016</v>
      </c>
      <c r="G78856">
        <f t="shared" si="2465"/>
        <v>0</v>
      </c>
    </row>
    <row r="78857" spans="1:7" x14ac:dyDescent="0.25">
      <c r="A78857">
        <v>239399</v>
      </c>
      <c r="B78857" s="2">
        <v>44380.377636036254</v>
      </c>
      <c r="C78857">
        <v>69557</v>
      </c>
      <c r="D78857">
        <v>411922</v>
      </c>
      <c r="E78857" t="str">
        <f t="shared" si="2464"/>
        <v>суббота</v>
      </c>
      <c r="F78857">
        <f>VLOOKUP(C78857,'Первые просмотры'!A:B,2,0)</f>
        <v>126266</v>
      </c>
      <c r="G78857">
        <f t="shared" si="2465"/>
        <v>0</v>
      </c>
    </row>
    <row r="78858" spans="1:7" x14ac:dyDescent="0.25">
      <c r="A78858">
        <v>239401</v>
      </c>
      <c r="B78858" s="2">
        <v>44380.378423948219</v>
      </c>
      <c r="C78858">
        <v>69300</v>
      </c>
      <c r="D78858">
        <v>470762</v>
      </c>
      <c r="E78858" t="str">
        <f t="shared" si="2464"/>
        <v>суббота</v>
      </c>
      <c r="F78858">
        <f>VLOOKUP(C78858,'Первые просмотры'!A:B,2,0)</f>
        <v>36299</v>
      </c>
      <c r="G78858">
        <f t="shared" si="2465"/>
        <v>0</v>
      </c>
    </row>
    <row r="78859" spans="1:7" x14ac:dyDescent="0.25">
      <c r="A78859">
        <v>239405</v>
      </c>
      <c r="B78859" s="2">
        <v>44380.379924924469</v>
      </c>
      <c r="C78859">
        <v>109296</v>
      </c>
      <c r="D78859">
        <v>274147</v>
      </c>
      <c r="E78859" t="str">
        <f t="shared" si="2464"/>
        <v>суббота</v>
      </c>
      <c r="F78859">
        <f>VLOOKUP(C78859,'Первые просмотры'!A:B,2,0)</f>
        <v>92479</v>
      </c>
      <c r="G78859">
        <f t="shared" si="2465"/>
        <v>0</v>
      </c>
    </row>
    <row r="78860" spans="1:7" x14ac:dyDescent="0.25">
      <c r="A78860">
        <v>239407</v>
      </c>
      <c r="B78860" s="2">
        <v>44380.379955442979</v>
      </c>
      <c r="C78860">
        <v>346663</v>
      </c>
      <c r="D78860">
        <v>42705</v>
      </c>
      <c r="E78860" t="str">
        <f t="shared" si="2464"/>
        <v>суббота</v>
      </c>
      <c r="F78860">
        <f>VLOOKUP(C78860,'Первые просмотры'!A:B,2,0)</f>
        <v>52453</v>
      </c>
      <c r="G78860">
        <f t="shared" si="2465"/>
        <v>0</v>
      </c>
    </row>
    <row r="78861" spans="1:7" x14ac:dyDescent="0.25">
      <c r="A78861">
        <v>239412</v>
      </c>
      <c r="B78861" s="2">
        <v>44380.382064724923</v>
      </c>
      <c r="C78861">
        <v>147416</v>
      </c>
      <c r="D78861">
        <v>241927</v>
      </c>
      <c r="E78861" t="str">
        <f t="shared" si="2464"/>
        <v>суббота</v>
      </c>
      <c r="F78861">
        <f>VLOOKUP(C78861,'Первые просмотры'!A:B,2,0)</f>
        <v>125445</v>
      </c>
      <c r="G78861">
        <f t="shared" si="2465"/>
        <v>0</v>
      </c>
    </row>
    <row r="78862" spans="1:7" x14ac:dyDescent="0.25">
      <c r="A78862">
        <v>239415</v>
      </c>
      <c r="B78862" s="2">
        <v>44380.38287378641</v>
      </c>
      <c r="C78862">
        <v>129259</v>
      </c>
      <c r="D78862">
        <v>87238</v>
      </c>
      <c r="E78862" t="str">
        <f t="shared" si="2464"/>
        <v>суббота</v>
      </c>
      <c r="F78862">
        <f>VLOOKUP(C78862,'Первые просмотры'!A:B,2,0)</f>
        <v>170571</v>
      </c>
      <c r="G78862">
        <f t="shared" si="2465"/>
        <v>0</v>
      </c>
    </row>
    <row r="78863" spans="1:7" x14ac:dyDescent="0.25">
      <c r="A78863">
        <v>239420</v>
      </c>
      <c r="B78863" s="2">
        <v>44380.382885219886</v>
      </c>
      <c r="C78863">
        <v>340148</v>
      </c>
      <c r="D78863">
        <v>250679</v>
      </c>
      <c r="E78863" t="str">
        <f t="shared" si="2464"/>
        <v>суббота</v>
      </c>
      <c r="F78863">
        <f>VLOOKUP(C78863,'Первые просмотры'!A:B,2,0)</f>
        <v>35228</v>
      </c>
      <c r="G78863">
        <f t="shared" si="2465"/>
        <v>0</v>
      </c>
    </row>
    <row r="78864" spans="1:7" x14ac:dyDescent="0.25">
      <c r="A78864">
        <v>239422</v>
      </c>
      <c r="B78864" s="2">
        <v>44380.384380626849</v>
      </c>
      <c r="C78864">
        <v>112322</v>
      </c>
      <c r="D78864">
        <v>250679</v>
      </c>
      <c r="E78864" t="str">
        <f t="shared" si="2464"/>
        <v>суббота</v>
      </c>
      <c r="F78864">
        <f>VLOOKUP(C78864,'Первые просмотры'!A:B,2,0)</f>
        <v>92902</v>
      </c>
      <c r="G78864">
        <f t="shared" si="2465"/>
        <v>0</v>
      </c>
    </row>
    <row r="78865" spans="1:7" x14ac:dyDescent="0.25">
      <c r="A78865">
        <v>239426</v>
      </c>
      <c r="B78865" s="2">
        <v>44380.387066255687</v>
      </c>
      <c r="C78865">
        <v>148840</v>
      </c>
      <c r="D78865">
        <v>189009</v>
      </c>
      <c r="E78865" t="str">
        <f t="shared" si="2464"/>
        <v>суббота</v>
      </c>
      <c r="F78865">
        <f>VLOOKUP(C78865,'Первые просмотры'!A:B,2,0)</f>
        <v>106761</v>
      </c>
      <c r="G78865">
        <f t="shared" si="2465"/>
        <v>0</v>
      </c>
    </row>
    <row r="78866" spans="1:7" x14ac:dyDescent="0.25">
      <c r="A78866">
        <v>239427</v>
      </c>
      <c r="B78866" s="2">
        <v>44380.387066255687</v>
      </c>
      <c r="C78866">
        <v>182402</v>
      </c>
      <c r="D78866">
        <v>214179</v>
      </c>
      <c r="E78866" t="str">
        <f t="shared" si="2464"/>
        <v>суббота</v>
      </c>
      <c r="F78866">
        <f>VLOOKUP(C78866,'Первые просмотры'!A:B,2,0)</f>
        <v>228070</v>
      </c>
      <c r="G78866">
        <f t="shared" si="2465"/>
        <v>0</v>
      </c>
    </row>
    <row r="78867" spans="1:7" x14ac:dyDescent="0.25">
      <c r="A78867">
        <v>239430</v>
      </c>
      <c r="B78867" s="2">
        <v>44380.387323624593</v>
      </c>
      <c r="C78867">
        <v>228612</v>
      </c>
      <c r="D78867">
        <v>134888</v>
      </c>
      <c r="E78867" t="str">
        <f t="shared" si="2464"/>
        <v>суббота</v>
      </c>
      <c r="F78867">
        <f>VLOOKUP(C78867,'Первые просмотры'!A:B,2,0)</f>
        <v>122767</v>
      </c>
      <c r="G78867">
        <f t="shared" si="2465"/>
        <v>0</v>
      </c>
    </row>
    <row r="78868" spans="1:7" x14ac:dyDescent="0.25">
      <c r="A78868">
        <v>239433</v>
      </c>
      <c r="B78868" s="2">
        <v>44380.389666666662</v>
      </c>
      <c r="C78868">
        <v>166714</v>
      </c>
      <c r="D78868">
        <v>304128</v>
      </c>
      <c r="E78868" t="str">
        <f t="shared" si="2464"/>
        <v>суббота</v>
      </c>
      <c r="F78868">
        <f>VLOOKUP(C78868,'Первые просмотры'!A:B,2,0)</f>
        <v>103193</v>
      </c>
      <c r="G78868">
        <f t="shared" si="2465"/>
        <v>0</v>
      </c>
    </row>
    <row r="78869" spans="1:7" x14ac:dyDescent="0.25">
      <c r="A78869">
        <v>239435</v>
      </c>
      <c r="B78869" s="2">
        <v>44380.39015533981</v>
      </c>
      <c r="C78869">
        <v>337142</v>
      </c>
      <c r="D78869">
        <v>416030</v>
      </c>
      <c r="E78869" t="str">
        <f t="shared" si="2464"/>
        <v>суббота</v>
      </c>
      <c r="F78869">
        <f>VLOOKUP(C78869,'Первые просмотры'!A:B,2,0)</f>
        <v>91298</v>
      </c>
      <c r="G78869">
        <f t="shared" si="2465"/>
        <v>0</v>
      </c>
    </row>
    <row r="78870" spans="1:7" x14ac:dyDescent="0.25">
      <c r="A78870">
        <v>239437</v>
      </c>
      <c r="B78870" s="2">
        <v>44380.390575884274</v>
      </c>
      <c r="C78870">
        <v>861</v>
      </c>
      <c r="D78870">
        <v>471403</v>
      </c>
      <c r="E78870" t="str">
        <f t="shared" si="2464"/>
        <v>суббота</v>
      </c>
      <c r="F78870">
        <f>VLOOKUP(C78870,'Первые просмотры'!A:B,2,0)</f>
        <v>28173</v>
      </c>
      <c r="G78870">
        <f t="shared" si="2465"/>
        <v>0</v>
      </c>
    </row>
    <row r="78871" spans="1:7" x14ac:dyDescent="0.25">
      <c r="A78871">
        <v>239440</v>
      </c>
      <c r="B78871" s="2">
        <v>44380.391773462783</v>
      </c>
      <c r="C78871">
        <v>222433</v>
      </c>
      <c r="D78871">
        <v>83136</v>
      </c>
      <c r="E78871" t="str">
        <f t="shared" si="2464"/>
        <v>суббота</v>
      </c>
      <c r="F78871">
        <f>VLOOKUP(C78871,'Первые просмотры'!A:B,2,0)</f>
        <v>175183</v>
      </c>
      <c r="G78871">
        <f t="shared" si="2465"/>
        <v>0</v>
      </c>
    </row>
    <row r="78872" spans="1:7" x14ac:dyDescent="0.25">
      <c r="A78872">
        <v>239445</v>
      </c>
      <c r="B78872" s="2">
        <v>44380.396000000001</v>
      </c>
      <c r="C78872">
        <v>20570</v>
      </c>
      <c r="D78872">
        <v>249086</v>
      </c>
      <c r="E78872" t="str">
        <f t="shared" si="2464"/>
        <v>суббота</v>
      </c>
      <c r="F78872">
        <f>VLOOKUP(C78872,'Первые просмотры'!A:B,2,0)</f>
        <v>216646</v>
      </c>
      <c r="G78872">
        <f t="shared" si="2465"/>
        <v>0</v>
      </c>
    </row>
    <row r="78873" spans="1:7" x14ac:dyDescent="0.25">
      <c r="A78873">
        <v>239447</v>
      </c>
      <c r="B78873" s="2">
        <v>44380.396496475114</v>
      </c>
      <c r="C78873">
        <v>237202</v>
      </c>
      <c r="D78873">
        <v>327968</v>
      </c>
      <c r="E78873" t="str">
        <f t="shared" si="2464"/>
        <v>суббота</v>
      </c>
      <c r="F78873">
        <f>VLOOKUP(C78873,'Первые просмотры'!A:B,2,0)</f>
        <v>227937</v>
      </c>
      <c r="G78873">
        <f t="shared" si="2465"/>
        <v>0</v>
      </c>
    </row>
    <row r="78874" spans="1:7" x14ac:dyDescent="0.25">
      <c r="A78874">
        <v>239449</v>
      </c>
      <c r="B78874" s="2">
        <v>44380.396649067661</v>
      </c>
      <c r="C78874">
        <v>45534</v>
      </c>
      <c r="D78874">
        <v>347008</v>
      </c>
      <c r="E78874" t="str">
        <f t="shared" si="2464"/>
        <v>суббота</v>
      </c>
      <c r="F78874">
        <f>VLOOKUP(C78874,'Первые просмотры'!A:B,2,0)</f>
        <v>126492</v>
      </c>
      <c r="G78874">
        <f t="shared" si="2465"/>
        <v>0</v>
      </c>
    </row>
    <row r="78875" spans="1:7" x14ac:dyDescent="0.25">
      <c r="A78875">
        <v>239451</v>
      </c>
      <c r="B78875" s="2">
        <v>44380.397333333334</v>
      </c>
      <c r="C78875">
        <v>86475</v>
      </c>
      <c r="D78875">
        <v>56323</v>
      </c>
      <c r="E78875" t="str">
        <f t="shared" si="2464"/>
        <v>суббота</v>
      </c>
      <c r="F78875">
        <f>VLOOKUP(C78875,'Первые просмотры'!A:B,2,0)</f>
        <v>198958</v>
      </c>
      <c r="G78875">
        <f t="shared" si="2465"/>
        <v>0</v>
      </c>
    </row>
    <row r="78876" spans="1:7" x14ac:dyDescent="0.25">
      <c r="A78876">
        <v>239453</v>
      </c>
      <c r="B78876" s="2">
        <v>44380.398571733756</v>
      </c>
      <c r="C78876">
        <v>88379</v>
      </c>
      <c r="D78876">
        <v>347008</v>
      </c>
      <c r="E78876" t="str">
        <f t="shared" si="2464"/>
        <v>суббота</v>
      </c>
      <c r="F78876">
        <f>VLOOKUP(C78876,'Первые просмотры'!A:B,2,0)</f>
        <v>121681</v>
      </c>
      <c r="G78876">
        <f t="shared" si="2465"/>
        <v>0</v>
      </c>
    </row>
    <row r="78877" spans="1:7" x14ac:dyDescent="0.25">
      <c r="A78877">
        <v>239457</v>
      </c>
      <c r="B78877" s="2">
        <v>44380.399055016176</v>
      </c>
      <c r="C78877">
        <v>73223</v>
      </c>
      <c r="D78877">
        <v>305608</v>
      </c>
      <c r="E78877" t="str">
        <f t="shared" si="2464"/>
        <v>суббота</v>
      </c>
      <c r="F78877">
        <f>VLOOKUP(C78877,'Первые просмотры'!A:B,2,0)</f>
        <v>124199</v>
      </c>
      <c r="G78877">
        <f t="shared" si="2465"/>
        <v>0</v>
      </c>
    </row>
    <row r="78878" spans="1:7" x14ac:dyDescent="0.25">
      <c r="A78878">
        <v>239458</v>
      </c>
      <c r="B78878" s="2">
        <v>44380.400673139156</v>
      </c>
      <c r="C78878">
        <v>335630</v>
      </c>
      <c r="D78878">
        <v>156268</v>
      </c>
      <c r="E78878" t="str">
        <f t="shared" si="2464"/>
        <v>суббота</v>
      </c>
      <c r="F78878">
        <f>VLOOKUP(C78878,'Первые просмотры'!A:B,2,0)</f>
        <v>109415</v>
      </c>
      <c r="G78878">
        <f t="shared" si="2465"/>
        <v>0</v>
      </c>
    </row>
    <row r="78879" spans="1:7" x14ac:dyDescent="0.25">
      <c r="A78879">
        <v>239460</v>
      </c>
      <c r="B78879" s="2">
        <v>44380.40269579288</v>
      </c>
      <c r="C78879">
        <v>298181</v>
      </c>
      <c r="D78879">
        <v>226000</v>
      </c>
      <c r="E78879" t="str">
        <f t="shared" si="2464"/>
        <v>суббота</v>
      </c>
      <c r="F78879">
        <f>VLOOKUP(C78879,'Первые просмотры'!A:B,2,0)</f>
        <v>239460</v>
      </c>
      <c r="G78879">
        <f t="shared" si="2465"/>
        <v>1</v>
      </c>
    </row>
    <row r="78880" spans="1:7" x14ac:dyDescent="0.25">
      <c r="A78880">
        <v>239462</v>
      </c>
      <c r="B78880" s="2">
        <v>44380.403973509936</v>
      </c>
      <c r="C78880">
        <v>284920</v>
      </c>
      <c r="D78880">
        <v>158978</v>
      </c>
      <c r="E78880" t="str">
        <f t="shared" si="2464"/>
        <v>суббота</v>
      </c>
      <c r="F78880">
        <f>VLOOKUP(C78880,'Первые просмотры'!A:B,2,0)</f>
        <v>231842</v>
      </c>
      <c r="G78880">
        <f t="shared" si="2465"/>
        <v>0</v>
      </c>
    </row>
    <row r="78881" spans="1:7" x14ac:dyDescent="0.25">
      <c r="A78881">
        <v>239466</v>
      </c>
      <c r="B78881" s="2">
        <v>44380.406018250069</v>
      </c>
      <c r="C78881">
        <v>144103</v>
      </c>
      <c r="D78881">
        <v>250679</v>
      </c>
      <c r="E78881" t="str">
        <f t="shared" si="2464"/>
        <v>суббота</v>
      </c>
      <c r="F78881">
        <f>VLOOKUP(C78881,'Первые просмотры'!A:B,2,0)</f>
        <v>27061</v>
      </c>
      <c r="G78881">
        <f t="shared" si="2465"/>
        <v>0</v>
      </c>
    </row>
    <row r="78882" spans="1:7" x14ac:dyDescent="0.25">
      <c r="A78882">
        <v>239471</v>
      </c>
      <c r="B78882" s="2">
        <v>44380.40760521256</v>
      </c>
      <c r="C78882">
        <v>167399</v>
      </c>
      <c r="D78882">
        <v>154256</v>
      </c>
      <c r="E78882" t="str">
        <f t="shared" si="2464"/>
        <v>суббота</v>
      </c>
      <c r="F78882">
        <f>VLOOKUP(C78882,'Первые просмотры'!A:B,2,0)</f>
        <v>127467</v>
      </c>
      <c r="G78882">
        <f t="shared" si="2465"/>
        <v>0</v>
      </c>
    </row>
    <row r="78883" spans="1:7" x14ac:dyDescent="0.25">
      <c r="A78883">
        <v>239473</v>
      </c>
      <c r="B78883" s="2">
        <v>44380.408642841881</v>
      </c>
      <c r="C78883">
        <v>245040</v>
      </c>
      <c r="D78883">
        <v>230507</v>
      </c>
      <c r="E78883" t="str">
        <f t="shared" si="2464"/>
        <v>суббота</v>
      </c>
      <c r="F78883">
        <f>VLOOKUP(C78883,'Первые просмотры'!A:B,2,0)</f>
        <v>225345</v>
      </c>
      <c r="G78883">
        <f t="shared" si="2465"/>
        <v>0</v>
      </c>
    </row>
    <row r="78884" spans="1:7" x14ac:dyDescent="0.25">
      <c r="A78884">
        <v>239475</v>
      </c>
      <c r="B78884" s="2">
        <v>44380.408673360391</v>
      </c>
      <c r="C78884">
        <v>190656</v>
      </c>
      <c r="D78884">
        <v>345637</v>
      </c>
      <c r="E78884" t="str">
        <f t="shared" si="2464"/>
        <v>суббота</v>
      </c>
      <c r="F78884">
        <f>VLOOKUP(C78884,'Первые просмотры'!A:B,2,0)</f>
        <v>33711</v>
      </c>
      <c r="G78884">
        <f t="shared" si="2465"/>
        <v>0</v>
      </c>
    </row>
    <row r="78885" spans="1:7" x14ac:dyDescent="0.25">
      <c r="A78885">
        <v>239476</v>
      </c>
      <c r="B78885" s="2">
        <v>44380.409009063995</v>
      </c>
      <c r="C78885">
        <v>188385</v>
      </c>
      <c r="D78885">
        <v>347393</v>
      </c>
      <c r="E78885" t="str">
        <f t="shared" si="2464"/>
        <v>суббота</v>
      </c>
      <c r="F78885">
        <f>VLOOKUP(C78885,'Первые просмотры'!A:B,2,0)</f>
        <v>38786</v>
      </c>
      <c r="G78885">
        <f t="shared" si="2465"/>
        <v>0</v>
      </c>
    </row>
    <row r="78886" spans="1:7" x14ac:dyDescent="0.25">
      <c r="A78886">
        <v>239480</v>
      </c>
      <c r="B78886" s="2">
        <v>44380.410666666663</v>
      </c>
      <c r="C78886">
        <v>15813</v>
      </c>
      <c r="D78886">
        <v>425965</v>
      </c>
      <c r="E78886" t="str">
        <f t="shared" si="2464"/>
        <v>суббота</v>
      </c>
      <c r="F78886">
        <f>VLOOKUP(C78886,'Первые просмотры'!A:B,2,0)</f>
        <v>103648</v>
      </c>
      <c r="G78886">
        <f t="shared" si="2465"/>
        <v>0</v>
      </c>
    </row>
    <row r="78887" spans="1:7" x14ac:dyDescent="0.25">
      <c r="A78887">
        <v>239484</v>
      </c>
      <c r="B78887" s="2">
        <v>44380.41280906149</v>
      </c>
      <c r="C78887">
        <v>158660</v>
      </c>
      <c r="D78887">
        <v>182984</v>
      </c>
      <c r="E78887" t="str">
        <f t="shared" si="2464"/>
        <v>суббота</v>
      </c>
      <c r="F78887">
        <f>VLOOKUP(C78887,'Первые просмотры'!A:B,2,0)</f>
        <v>117860</v>
      </c>
      <c r="G78887">
        <f t="shared" si="2465"/>
        <v>0</v>
      </c>
    </row>
    <row r="78888" spans="1:7" x14ac:dyDescent="0.25">
      <c r="A78888">
        <v>239489</v>
      </c>
      <c r="B78888" s="2">
        <v>44380.413068025759</v>
      </c>
      <c r="C78888">
        <v>232208</v>
      </c>
      <c r="D78888">
        <v>351192</v>
      </c>
      <c r="E78888" t="str">
        <f t="shared" si="2464"/>
        <v>суббота</v>
      </c>
      <c r="F78888">
        <f>VLOOKUP(C78888,'Первые просмотры'!A:B,2,0)</f>
        <v>127871</v>
      </c>
      <c r="G78888">
        <f t="shared" si="2465"/>
        <v>0</v>
      </c>
    </row>
    <row r="78889" spans="1:7" x14ac:dyDescent="0.25">
      <c r="A78889">
        <v>239492</v>
      </c>
      <c r="B78889" s="2">
        <v>44380.413618122977</v>
      </c>
      <c r="C78889">
        <v>119699</v>
      </c>
      <c r="D78889">
        <v>158978</v>
      </c>
      <c r="E78889" t="str">
        <f t="shared" si="2464"/>
        <v>суббота</v>
      </c>
      <c r="F78889">
        <f>VLOOKUP(C78889,'Первые просмотры'!A:B,2,0)</f>
        <v>111906</v>
      </c>
      <c r="G78889">
        <f t="shared" si="2465"/>
        <v>0</v>
      </c>
    </row>
    <row r="78890" spans="1:7" x14ac:dyDescent="0.25">
      <c r="A78890">
        <v>239494</v>
      </c>
      <c r="B78890" s="2">
        <v>44380.413618122977</v>
      </c>
      <c r="C78890">
        <v>129254</v>
      </c>
      <c r="D78890">
        <v>118549</v>
      </c>
      <c r="E78890" t="str">
        <f t="shared" si="2464"/>
        <v>суббота</v>
      </c>
      <c r="F78890">
        <f>VLOOKUP(C78890,'Первые просмотры'!A:B,2,0)</f>
        <v>94745</v>
      </c>
      <c r="G78890">
        <f t="shared" si="2465"/>
        <v>0</v>
      </c>
    </row>
    <row r="78891" spans="1:7" x14ac:dyDescent="0.25">
      <c r="A78891">
        <v>239498</v>
      </c>
      <c r="B78891" s="2">
        <v>44380.413922544023</v>
      </c>
      <c r="C78891">
        <v>273941</v>
      </c>
      <c r="D78891">
        <v>95638</v>
      </c>
      <c r="E78891" t="str">
        <f t="shared" si="2464"/>
        <v>суббота</v>
      </c>
      <c r="F78891">
        <f>VLOOKUP(C78891,'Первые просмотры'!A:B,2,0)</f>
        <v>24357</v>
      </c>
      <c r="G78891">
        <f t="shared" si="2465"/>
        <v>0</v>
      </c>
    </row>
    <row r="78892" spans="1:7" x14ac:dyDescent="0.25">
      <c r="A78892">
        <v>239501</v>
      </c>
      <c r="B78892" s="2">
        <v>44380.414441358684</v>
      </c>
      <c r="C78892">
        <v>170315</v>
      </c>
      <c r="D78892">
        <v>140874</v>
      </c>
      <c r="E78892" t="str">
        <f t="shared" si="2464"/>
        <v>суббота</v>
      </c>
      <c r="F78892">
        <f>VLOOKUP(C78892,'Первые просмотры'!A:B,2,0)</f>
        <v>119803</v>
      </c>
      <c r="G78892">
        <f t="shared" si="2465"/>
        <v>0</v>
      </c>
    </row>
    <row r="78893" spans="1:7" x14ac:dyDescent="0.25">
      <c r="A78893">
        <v>239503</v>
      </c>
      <c r="B78893" s="2">
        <v>44380.414929654835</v>
      </c>
      <c r="C78893">
        <v>78429</v>
      </c>
      <c r="D78893">
        <v>218088</v>
      </c>
      <c r="E78893" t="str">
        <f t="shared" si="2464"/>
        <v>суббота</v>
      </c>
      <c r="F78893">
        <f>VLOOKUP(C78893,'Первые просмотры'!A:B,2,0)</f>
        <v>219537</v>
      </c>
      <c r="G78893">
        <f t="shared" si="2465"/>
        <v>0</v>
      </c>
    </row>
    <row r="78894" spans="1:7" x14ac:dyDescent="0.25">
      <c r="A78894">
        <v>239504</v>
      </c>
      <c r="B78894" s="2">
        <v>44380.415997802666</v>
      </c>
      <c r="C78894">
        <v>212639</v>
      </c>
      <c r="D78894">
        <v>411922</v>
      </c>
      <c r="E78894" t="str">
        <f t="shared" si="2464"/>
        <v>суббота</v>
      </c>
      <c r="F78894">
        <f>VLOOKUP(C78894,'Первые просмотры'!A:B,2,0)</f>
        <v>36231</v>
      </c>
      <c r="G78894">
        <f t="shared" si="2465"/>
        <v>0</v>
      </c>
    </row>
    <row r="78895" spans="1:7" x14ac:dyDescent="0.25">
      <c r="A78895">
        <v>239508</v>
      </c>
      <c r="B78895" s="2">
        <v>44380.417000000001</v>
      </c>
      <c r="C78895">
        <v>179918</v>
      </c>
      <c r="D78895">
        <v>189009</v>
      </c>
      <c r="E78895" t="str">
        <f t="shared" si="2464"/>
        <v>суббота</v>
      </c>
      <c r="F78895">
        <f>VLOOKUP(C78895,'Первые просмотры'!A:B,2,0)</f>
        <v>107580</v>
      </c>
      <c r="G78895">
        <f t="shared" si="2465"/>
        <v>0</v>
      </c>
    </row>
    <row r="78896" spans="1:7" x14ac:dyDescent="0.25">
      <c r="A78896">
        <v>239513</v>
      </c>
      <c r="B78896" s="2">
        <v>44380.417258899673</v>
      </c>
      <c r="C78896">
        <v>262765</v>
      </c>
      <c r="D78896">
        <v>140885</v>
      </c>
      <c r="E78896" t="str">
        <f t="shared" si="2464"/>
        <v>суббота</v>
      </c>
      <c r="F78896">
        <f>VLOOKUP(C78896,'Первые просмотры'!A:B,2,0)</f>
        <v>103906</v>
      </c>
      <c r="G78896">
        <f t="shared" si="2465"/>
        <v>0</v>
      </c>
    </row>
    <row r="78897" spans="1:7" x14ac:dyDescent="0.25">
      <c r="A78897">
        <v>239517</v>
      </c>
      <c r="B78897" s="2">
        <v>44380.417258899681</v>
      </c>
      <c r="C78897">
        <v>307645</v>
      </c>
      <c r="D78897">
        <v>284325</v>
      </c>
      <c r="E78897" t="str">
        <f t="shared" si="2464"/>
        <v>суббота</v>
      </c>
      <c r="F78897">
        <f>VLOOKUP(C78897,'Первые просмотры'!A:B,2,0)</f>
        <v>5493</v>
      </c>
      <c r="G78897">
        <f t="shared" si="2465"/>
        <v>0</v>
      </c>
    </row>
    <row r="78898" spans="1:7" x14ac:dyDescent="0.25">
      <c r="A78898">
        <v>239518</v>
      </c>
      <c r="B78898" s="2">
        <v>44380.419141209146</v>
      </c>
      <c r="C78898">
        <v>99158</v>
      </c>
      <c r="D78898">
        <v>158978</v>
      </c>
      <c r="E78898" t="str">
        <f t="shared" si="2464"/>
        <v>суббота</v>
      </c>
      <c r="F78898">
        <f>VLOOKUP(C78898,'Первые просмотры'!A:B,2,0)</f>
        <v>9336</v>
      </c>
      <c r="G78898">
        <f t="shared" si="2465"/>
        <v>0</v>
      </c>
    </row>
    <row r="78899" spans="1:7" x14ac:dyDescent="0.25">
      <c r="A78899">
        <v>239523</v>
      </c>
      <c r="B78899" s="2">
        <v>44380.419415875731</v>
      </c>
      <c r="C78899">
        <v>237848</v>
      </c>
      <c r="D78899">
        <v>42035</v>
      </c>
      <c r="E78899" t="str">
        <f t="shared" si="2464"/>
        <v>суббота</v>
      </c>
      <c r="F78899">
        <f>VLOOKUP(C78899,'Первые просмотры'!A:B,2,0)</f>
        <v>210035</v>
      </c>
      <c r="G78899">
        <f t="shared" si="2465"/>
        <v>0</v>
      </c>
    </row>
    <row r="78900" spans="1:7" x14ac:dyDescent="0.25">
      <c r="A78900">
        <v>239526</v>
      </c>
      <c r="B78900" s="2">
        <v>44380.422113268607</v>
      </c>
      <c r="C78900">
        <v>13994</v>
      </c>
      <c r="D78900">
        <v>50669</v>
      </c>
      <c r="E78900" t="str">
        <f t="shared" si="2464"/>
        <v>суббота</v>
      </c>
      <c r="F78900">
        <f>VLOOKUP(C78900,'Первые просмотры'!A:B,2,0)</f>
        <v>222045</v>
      </c>
      <c r="G78900">
        <f t="shared" si="2465"/>
        <v>0</v>
      </c>
    </row>
    <row r="78901" spans="1:7" x14ac:dyDescent="0.25">
      <c r="A78901">
        <v>239529</v>
      </c>
      <c r="B78901" s="2">
        <v>44380.422467726676</v>
      </c>
      <c r="C78901">
        <v>211537</v>
      </c>
      <c r="D78901">
        <v>123413</v>
      </c>
      <c r="E78901" t="str">
        <f t="shared" si="2464"/>
        <v>суббота</v>
      </c>
      <c r="F78901">
        <f>VLOOKUP(C78901,'Первые просмотры'!A:B,2,0)</f>
        <v>224031</v>
      </c>
      <c r="G78901">
        <f t="shared" si="2465"/>
        <v>0</v>
      </c>
    </row>
    <row r="78902" spans="1:7" x14ac:dyDescent="0.25">
      <c r="A78902">
        <v>239531</v>
      </c>
      <c r="B78902" s="2">
        <v>44380.424333333336</v>
      </c>
      <c r="C78902">
        <v>138090</v>
      </c>
      <c r="D78902">
        <v>192331</v>
      </c>
      <c r="E78902" t="str">
        <f t="shared" si="2464"/>
        <v>суббота</v>
      </c>
      <c r="F78902">
        <f>VLOOKUP(C78902,'Первые просмотры'!A:B,2,0)</f>
        <v>134334</v>
      </c>
      <c r="G78902">
        <f t="shared" si="2465"/>
        <v>0</v>
      </c>
    </row>
    <row r="78903" spans="1:7" x14ac:dyDescent="0.25">
      <c r="A78903">
        <v>239536</v>
      </c>
      <c r="B78903" s="2">
        <v>44380.424848170413</v>
      </c>
      <c r="C78903">
        <v>162082</v>
      </c>
      <c r="D78903">
        <v>107006</v>
      </c>
      <c r="E78903" t="str">
        <f t="shared" si="2464"/>
        <v>суббота</v>
      </c>
      <c r="F78903">
        <f>VLOOKUP(C78903,'Первые просмотры'!A:B,2,0)</f>
        <v>60384</v>
      </c>
      <c r="G78903">
        <f t="shared" si="2465"/>
        <v>0</v>
      </c>
    </row>
    <row r="78904" spans="1:7" x14ac:dyDescent="0.25">
      <c r="A78904">
        <v>239538</v>
      </c>
      <c r="B78904" s="2">
        <v>44380.427776699034</v>
      </c>
      <c r="C78904">
        <v>24959</v>
      </c>
      <c r="D78904">
        <v>341333</v>
      </c>
      <c r="E78904" t="str">
        <f t="shared" si="2464"/>
        <v>суббота</v>
      </c>
      <c r="F78904">
        <f>VLOOKUP(C78904,'Первые просмотры'!A:B,2,0)</f>
        <v>239538</v>
      </c>
      <c r="G78904">
        <f t="shared" si="2465"/>
        <v>1</v>
      </c>
    </row>
    <row r="78905" spans="1:7" x14ac:dyDescent="0.25">
      <c r="A78905">
        <v>239541</v>
      </c>
      <c r="B78905" s="2">
        <v>44380.428876613667</v>
      </c>
      <c r="C78905">
        <v>218970</v>
      </c>
      <c r="D78905">
        <v>239248</v>
      </c>
      <c r="E78905" t="str">
        <f t="shared" si="2464"/>
        <v>суббота</v>
      </c>
      <c r="F78905">
        <f>VLOOKUP(C78905,'Первые просмотры'!A:B,2,0)</f>
        <v>29123</v>
      </c>
      <c r="G78905">
        <f t="shared" si="2465"/>
        <v>0</v>
      </c>
    </row>
    <row r="78906" spans="1:7" x14ac:dyDescent="0.25">
      <c r="A78906">
        <v>239543</v>
      </c>
      <c r="B78906" s="2">
        <v>44380.429799352751</v>
      </c>
      <c r="C78906">
        <v>290660</v>
      </c>
      <c r="D78906">
        <v>258251</v>
      </c>
      <c r="E78906" t="str">
        <f t="shared" si="2464"/>
        <v>суббота</v>
      </c>
      <c r="F78906">
        <f>VLOOKUP(C78906,'Первые просмотры'!A:B,2,0)</f>
        <v>239543</v>
      </c>
      <c r="G78906">
        <f t="shared" si="2465"/>
        <v>1</v>
      </c>
    </row>
    <row r="78907" spans="1:7" x14ac:dyDescent="0.25">
      <c r="A78907">
        <v>239548</v>
      </c>
      <c r="B78907" s="2">
        <v>44380.430433057649</v>
      </c>
      <c r="C78907">
        <v>117599</v>
      </c>
      <c r="D78907">
        <v>250679</v>
      </c>
      <c r="E78907" t="str">
        <f t="shared" si="2464"/>
        <v>суббота</v>
      </c>
      <c r="F78907">
        <f>VLOOKUP(C78907,'Первые просмотры'!A:B,2,0)</f>
        <v>214177</v>
      </c>
      <c r="G78907">
        <f t="shared" si="2465"/>
        <v>0</v>
      </c>
    </row>
    <row r="78908" spans="1:7" x14ac:dyDescent="0.25">
      <c r="A78908">
        <v>239553</v>
      </c>
      <c r="B78908" s="2">
        <v>44380.430707724234</v>
      </c>
      <c r="C78908">
        <v>193038</v>
      </c>
      <c r="D78908">
        <v>153893</v>
      </c>
      <c r="E78908" t="str">
        <f t="shared" si="2464"/>
        <v>суббота</v>
      </c>
      <c r="F78908">
        <f>VLOOKUP(C78908,'Первые просмотры'!A:B,2,0)</f>
        <v>239553</v>
      </c>
      <c r="G78908">
        <f t="shared" si="2465"/>
        <v>1</v>
      </c>
    </row>
    <row r="78909" spans="1:7" x14ac:dyDescent="0.25">
      <c r="A78909">
        <v>239555</v>
      </c>
      <c r="B78909" s="2">
        <v>44380.430999999997</v>
      </c>
      <c r="C78909">
        <v>241470</v>
      </c>
      <c r="D78909">
        <v>351192</v>
      </c>
      <c r="E78909" t="str">
        <f t="shared" si="2464"/>
        <v>суббота</v>
      </c>
      <c r="F78909">
        <f>VLOOKUP(C78909,'Первые просмотры'!A:B,2,0)</f>
        <v>41262</v>
      </c>
      <c r="G78909">
        <f t="shared" si="2465"/>
        <v>0</v>
      </c>
    </row>
    <row r="78910" spans="1:7" x14ac:dyDescent="0.25">
      <c r="A78910">
        <v>239560</v>
      </c>
      <c r="B78910" s="2">
        <v>44380.434949797054</v>
      </c>
      <c r="C78910">
        <v>58133</v>
      </c>
      <c r="D78910">
        <v>315985</v>
      </c>
      <c r="E78910" t="str">
        <f t="shared" si="2464"/>
        <v>суббота</v>
      </c>
      <c r="F78910">
        <f>VLOOKUP(C78910,'Первые просмотры'!A:B,2,0)</f>
        <v>27306</v>
      </c>
      <c r="G78910">
        <f t="shared" si="2465"/>
        <v>0</v>
      </c>
    </row>
    <row r="78911" spans="1:7" x14ac:dyDescent="0.25">
      <c r="A78911">
        <v>239564</v>
      </c>
      <c r="B78911" s="2">
        <v>44380.435804315319</v>
      </c>
      <c r="C78911">
        <v>93077</v>
      </c>
      <c r="D78911">
        <v>467908</v>
      </c>
      <c r="E78911" t="str">
        <f t="shared" si="2464"/>
        <v>суббота</v>
      </c>
      <c r="F78911">
        <f>VLOOKUP(C78911,'Первые просмотры'!A:B,2,0)</f>
        <v>110354</v>
      </c>
      <c r="G78911">
        <f t="shared" si="2465"/>
        <v>0</v>
      </c>
    </row>
    <row r="78912" spans="1:7" x14ac:dyDescent="0.25">
      <c r="A78912">
        <v>239566</v>
      </c>
      <c r="B78912" s="2">
        <v>44380.436201055942</v>
      </c>
      <c r="C78912">
        <v>294843</v>
      </c>
      <c r="D78912">
        <v>193296</v>
      </c>
      <c r="E78912" t="str">
        <f t="shared" si="2464"/>
        <v>суббота</v>
      </c>
      <c r="F78912">
        <f>VLOOKUP(C78912,'Первые просмотры'!A:B,2,0)</f>
        <v>239566</v>
      </c>
      <c r="G78912">
        <f t="shared" si="2465"/>
        <v>1</v>
      </c>
    </row>
    <row r="78913" spans="1:7" x14ac:dyDescent="0.25">
      <c r="A78913">
        <v>239569</v>
      </c>
      <c r="B78913" s="2">
        <v>44380.43903927732</v>
      </c>
      <c r="C78913">
        <v>209811</v>
      </c>
      <c r="D78913">
        <v>118549</v>
      </c>
      <c r="E78913" t="str">
        <f t="shared" si="2464"/>
        <v>суббота</v>
      </c>
      <c r="F78913">
        <f>VLOOKUP(C78913,'Первые просмотры'!A:B,2,0)</f>
        <v>111312</v>
      </c>
      <c r="G78913">
        <f t="shared" si="2465"/>
        <v>0</v>
      </c>
    </row>
    <row r="78914" spans="1:7" x14ac:dyDescent="0.25">
      <c r="A78914">
        <v>239570</v>
      </c>
      <c r="B78914" s="2">
        <v>44380.441530744334</v>
      </c>
      <c r="C78914">
        <v>234233</v>
      </c>
      <c r="D78914">
        <v>35968</v>
      </c>
      <c r="E78914" t="str">
        <f t="shared" si="2464"/>
        <v>суббота</v>
      </c>
      <c r="F78914">
        <f>VLOOKUP(C78914,'Первые просмотры'!A:B,2,0)</f>
        <v>120164</v>
      </c>
      <c r="G78914">
        <f t="shared" si="2465"/>
        <v>0</v>
      </c>
    </row>
    <row r="78915" spans="1:7" x14ac:dyDescent="0.25">
      <c r="A78915">
        <v>239574</v>
      </c>
      <c r="B78915" s="2">
        <v>44380.442339805821</v>
      </c>
      <c r="C78915">
        <v>176798</v>
      </c>
      <c r="D78915">
        <v>158978</v>
      </c>
      <c r="E78915" t="str">
        <f t="shared" ref="E78915:E78978" si="2466">TEXT(B78915, "ДДДД")</f>
        <v>суббота</v>
      </c>
      <c r="F78915">
        <f>VLOOKUP(C78915,'Первые просмотры'!A:B,2,0)</f>
        <v>220451</v>
      </c>
      <c r="G78915">
        <f t="shared" ref="G78915:G78978" si="2467">IF(A78915=F78915,1,0)</f>
        <v>0</v>
      </c>
    </row>
    <row r="78916" spans="1:7" x14ac:dyDescent="0.25">
      <c r="A78916">
        <v>239577</v>
      </c>
      <c r="B78916" s="2">
        <v>44380.443464461197</v>
      </c>
      <c r="C78916">
        <v>301931</v>
      </c>
      <c r="D78916">
        <v>118549</v>
      </c>
      <c r="E78916" t="str">
        <f t="shared" si="2466"/>
        <v>суббота</v>
      </c>
      <c r="F78916">
        <f>VLOOKUP(C78916,'Первые просмотры'!A:B,2,0)</f>
        <v>211093</v>
      </c>
      <c r="G78916">
        <f t="shared" si="2467"/>
        <v>0</v>
      </c>
    </row>
    <row r="78917" spans="1:7" x14ac:dyDescent="0.25">
      <c r="A78917">
        <v>239582</v>
      </c>
      <c r="B78917" s="2">
        <v>44380.444766990295</v>
      </c>
      <c r="C78917">
        <v>286534</v>
      </c>
      <c r="D78917">
        <v>230507</v>
      </c>
      <c r="E78917" t="str">
        <f t="shared" si="2466"/>
        <v>суббота</v>
      </c>
      <c r="F78917">
        <f>VLOOKUP(C78917,'Первые просмотры'!A:B,2,0)</f>
        <v>119376</v>
      </c>
      <c r="G78917">
        <f t="shared" si="2467"/>
        <v>0</v>
      </c>
    </row>
    <row r="78918" spans="1:7" x14ac:dyDescent="0.25">
      <c r="A78918">
        <v>239585</v>
      </c>
      <c r="B78918" s="2">
        <v>44380.445722830897</v>
      </c>
      <c r="C78918">
        <v>163445</v>
      </c>
      <c r="D78918">
        <v>349014</v>
      </c>
      <c r="E78918" t="str">
        <f t="shared" si="2466"/>
        <v>суббота</v>
      </c>
      <c r="F78918">
        <f>VLOOKUP(C78918,'Первые просмотры'!A:B,2,0)</f>
        <v>103144</v>
      </c>
      <c r="G78918">
        <f t="shared" si="2467"/>
        <v>0</v>
      </c>
    </row>
    <row r="78919" spans="1:7" x14ac:dyDescent="0.25">
      <c r="A78919">
        <v>239587</v>
      </c>
      <c r="B78919" s="2">
        <v>44380.446577349161</v>
      </c>
      <c r="C78919">
        <v>333899</v>
      </c>
      <c r="D78919">
        <v>394819</v>
      </c>
      <c r="E78919" t="str">
        <f t="shared" si="2466"/>
        <v>суббота</v>
      </c>
      <c r="F78919">
        <f>VLOOKUP(C78919,'Первые просмотры'!A:B,2,0)</f>
        <v>120315</v>
      </c>
      <c r="G78919">
        <f t="shared" si="2467"/>
        <v>0</v>
      </c>
    </row>
    <row r="78920" spans="1:7" x14ac:dyDescent="0.25">
      <c r="A78920">
        <v>239589</v>
      </c>
      <c r="B78920" s="2">
        <v>44380.446607867671</v>
      </c>
      <c r="C78920">
        <v>147576</v>
      </c>
      <c r="D78920">
        <v>419338</v>
      </c>
      <c r="E78920" t="str">
        <f t="shared" si="2466"/>
        <v>суббота</v>
      </c>
      <c r="F78920">
        <f>VLOOKUP(C78920,'Первые просмотры'!A:B,2,0)</f>
        <v>186297</v>
      </c>
      <c r="G78920">
        <f t="shared" si="2467"/>
        <v>0</v>
      </c>
    </row>
    <row r="78921" spans="1:7" x14ac:dyDescent="0.25">
      <c r="A78921">
        <v>239592</v>
      </c>
      <c r="B78921" s="2">
        <v>44380.447598705505</v>
      </c>
      <c r="C78921">
        <v>141522</v>
      </c>
      <c r="D78921">
        <v>158978</v>
      </c>
      <c r="E78921" t="str">
        <f t="shared" si="2466"/>
        <v>суббота</v>
      </c>
      <c r="F78921">
        <f>VLOOKUP(C78921,'Первые просмотры'!A:B,2,0)</f>
        <v>219524</v>
      </c>
      <c r="G78921">
        <f t="shared" si="2467"/>
        <v>0</v>
      </c>
    </row>
    <row r="78922" spans="1:7" x14ac:dyDescent="0.25">
      <c r="A78922">
        <v>239593</v>
      </c>
      <c r="B78922" s="2">
        <v>44380.448225348671</v>
      </c>
      <c r="C78922">
        <v>204098</v>
      </c>
      <c r="D78922">
        <v>118549</v>
      </c>
      <c r="E78922" t="str">
        <f t="shared" si="2466"/>
        <v>суббота</v>
      </c>
      <c r="F78922">
        <f>VLOOKUP(C78922,'Первые просмотры'!A:B,2,0)</f>
        <v>239593</v>
      </c>
      <c r="G78922">
        <f t="shared" si="2467"/>
        <v>1</v>
      </c>
    </row>
    <row r="78923" spans="1:7" x14ac:dyDescent="0.25">
      <c r="A78923">
        <v>239594</v>
      </c>
      <c r="B78923" s="2">
        <v>44380.448407766991</v>
      </c>
      <c r="C78923">
        <v>167530</v>
      </c>
      <c r="D78923">
        <v>451624</v>
      </c>
      <c r="E78923" t="str">
        <f t="shared" si="2466"/>
        <v>суббота</v>
      </c>
      <c r="F78923">
        <f>VLOOKUP(C78923,'Первые просмотры'!A:B,2,0)</f>
        <v>122190</v>
      </c>
      <c r="G78923">
        <f t="shared" si="2467"/>
        <v>0</v>
      </c>
    </row>
    <row r="78924" spans="1:7" x14ac:dyDescent="0.25">
      <c r="A78924">
        <v>239599</v>
      </c>
      <c r="B78924" s="2">
        <v>44380.450697347944</v>
      </c>
      <c r="C78924">
        <v>72641</v>
      </c>
      <c r="D78924">
        <v>244574</v>
      </c>
      <c r="E78924" t="str">
        <f t="shared" si="2466"/>
        <v>суббота</v>
      </c>
      <c r="F78924">
        <f>VLOOKUP(C78924,'Первые просмотры'!A:B,2,0)</f>
        <v>112055</v>
      </c>
      <c r="G78924">
        <f t="shared" si="2467"/>
        <v>0</v>
      </c>
    </row>
    <row r="78925" spans="1:7" x14ac:dyDescent="0.25">
      <c r="A78925">
        <v>239602</v>
      </c>
      <c r="B78925" s="2">
        <v>44380.451277199623</v>
      </c>
      <c r="C78925">
        <v>184225</v>
      </c>
      <c r="D78925">
        <v>458081</v>
      </c>
      <c r="E78925" t="str">
        <f t="shared" si="2466"/>
        <v>суббота</v>
      </c>
      <c r="F78925">
        <f>VLOOKUP(C78925,'Первые просмотры'!A:B,2,0)</f>
        <v>121764</v>
      </c>
      <c r="G78925">
        <f t="shared" si="2467"/>
        <v>0</v>
      </c>
    </row>
    <row r="78926" spans="1:7" x14ac:dyDescent="0.25">
      <c r="A78926">
        <v>239606</v>
      </c>
      <c r="B78926" s="2">
        <v>44380.452070680869</v>
      </c>
      <c r="C78926">
        <v>184870</v>
      </c>
      <c r="D78926">
        <v>182191</v>
      </c>
      <c r="E78926" t="str">
        <f t="shared" si="2466"/>
        <v>суббота</v>
      </c>
      <c r="F78926">
        <f>VLOOKUP(C78926,'Первые просмотры'!A:B,2,0)</f>
        <v>123017</v>
      </c>
      <c r="G78926">
        <f t="shared" si="2467"/>
        <v>0</v>
      </c>
    </row>
    <row r="78927" spans="1:7" x14ac:dyDescent="0.25">
      <c r="A78927">
        <v>239609</v>
      </c>
      <c r="B78927" s="2">
        <v>44380.452955717643</v>
      </c>
      <c r="C78927">
        <v>311175</v>
      </c>
      <c r="D78927">
        <v>347008</v>
      </c>
      <c r="E78927" t="str">
        <f t="shared" si="2466"/>
        <v>суббота</v>
      </c>
      <c r="F78927">
        <f>VLOOKUP(C78927,'Первые просмотры'!A:B,2,0)</f>
        <v>127722</v>
      </c>
      <c r="G78927">
        <f t="shared" si="2467"/>
        <v>0</v>
      </c>
    </row>
    <row r="78928" spans="1:7" x14ac:dyDescent="0.25">
      <c r="A78928">
        <v>239613</v>
      </c>
      <c r="B78928" s="2">
        <v>44380.453169347209</v>
      </c>
      <c r="C78928">
        <v>113349</v>
      </c>
      <c r="D78928">
        <v>258219</v>
      </c>
      <c r="E78928" t="str">
        <f t="shared" si="2466"/>
        <v>суббота</v>
      </c>
      <c r="F78928">
        <f>VLOOKUP(C78928,'Первые просмотры'!A:B,2,0)</f>
        <v>134773</v>
      </c>
      <c r="G78928">
        <f t="shared" si="2467"/>
        <v>0</v>
      </c>
    </row>
    <row r="78929" spans="1:7" x14ac:dyDescent="0.25">
      <c r="A78929">
        <v>239616</v>
      </c>
      <c r="B78929" s="2">
        <v>44380.453666666661</v>
      </c>
      <c r="C78929">
        <v>229722</v>
      </c>
      <c r="D78929">
        <v>189339</v>
      </c>
      <c r="E78929" t="str">
        <f t="shared" si="2466"/>
        <v>суббота</v>
      </c>
      <c r="F78929">
        <f>VLOOKUP(C78929,'Первые просмотры'!A:B,2,0)</f>
        <v>230615</v>
      </c>
      <c r="G78929">
        <f t="shared" si="2467"/>
        <v>0</v>
      </c>
    </row>
    <row r="78930" spans="1:7" x14ac:dyDescent="0.25">
      <c r="A78930">
        <v>239621</v>
      </c>
      <c r="B78930" s="2">
        <v>44380.453666666668</v>
      </c>
      <c r="C78930">
        <v>6453</v>
      </c>
      <c r="D78930">
        <v>104958</v>
      </c>
      <c r="E78930" t="str">
        <f t="shared" si="2466"/>
        <v>суббота</v>
      </c>
      <c r="F78930">
        <f>VLOOKUP(C78930,'Первые просмотры'!A:B,2,0)</f>
        <v>216056</v>
      </c>
      <c r="G78930">
        <f t="shared" si="2467"/>
        <v>0</v>
      </c>
    </row>
    <row r="78931" spans="1:7" x14ac:dyDescent="0.25">
      <c r="A78931">
        <v>239624</v>
      </c>
      <c r="B78931" s="2">
        <v>44380.453666666668</v>
      </c>
      <c r="C78931">
        <v>140363</v>
      </c>
      <c r="D78931">
        <v>254150</v>
      </c>
      <c r="E78931" t="str">
        <f t="shared" si="2466"/>
        <v>суббота</v>
      </c>
      <c r="F78931">
        <f>VLOOKUP(C78931,'Первые просмотры'!A:B,2,0)</f>
        <v>30981</v>
      </c>
      <c r="G78931">
        <f t="shared" si="2467"/>
        <v>0</v>
      </c>
    </row>
    <row r="78932" spans="1:7" x14ac:dyDescent="0.25">
      <c r="A78932">
        <v>239625</v>
      </c>
      <c r="B78932" s="2">
        <v>44380.458116504858</v>
      </c>
      <c r="C78932">
        <v>21391</v>
      </c>
      <c r="D78932">
        <v>325852</v>
      </c>
      <c r="E78932" t="str">
        <f t="shared" si="2466"/>
        <v>суббота</v>
      </c>
      <c r="F78932">
        <f>VLOOKUP(C78932,'Первые просмотры'!A:B,2,0)</f>
        <v>121314</v>
      </c>
      <c r="G78932">
        <f t="shared" si="2467"/>
        <v>0</v>
      </c>
    </row>
    <row r="78933" spans="1:7" x14ac:dyDescent="0.25">
      <c r="A78933">
        <v>239626</v>
      </c>
      <c r="B78933" s="2">
        <v>44380.459000000003</v>
      </c>
      <c r="C78933">
        <v>298373</v>
      </c>
      <c r="D78933">
        <v>180863</v>
      </c>
      <c r="E78933" t="str">
        <f t="shared" si="2466"/>
        <v>суббота</v>
      </c>
      <c r="F78933">
        <f>VLOOKUP(C78933,'Первые просмотры'!A:B,2,0)</f>
        <v>210042</v>
      </c>
      <c r="G78933">
        <f t="shared" si="2467"/>
        <v>0</v>
      </c>
    </row>
    <row r="78934" spans="1:7" x14ac:dyDescent="0.25">
      <c r="A78934">
        <v>239631</v>
      </c>
      <c r="B78934" s="2">
        <v>44380.460097048861</v>
      </c>
      <c r="C78934">
        <v>303007</v>
      </c>
      <c r="D78934">
        <v>62068</v>
      </c>
      <c r="E78934" t="str">
        <f t="shared" si="2466"/>
        <v>суббота</v>
      </c>
      <c r="F78934">
        <f>VLOOKUP(C78934,'Первые просмотры'!A:B,2,0)</f>
        <v>23288</v>
      </c>
      <c r="G78934">
        <f t="shared" si="2467"/>
        <v>0</v>
      </c>
    </row>
    <row r="78935" spans="1:7" x14ac:dyDescent="0.25">
      <c r="A78935">
        <v>239632</v>
      </c>
      <c r="B78935" s="2">
        <v>44380.462566343042</v>
      </c>
      <c r="C78935">
        <v>157471</v>
      </c>
      <c r="D78935">
        <v>411922</v>
      </c>
      <c r="E78935" t="str">
        <f t="shared" si="2466"/>
        <v>суббота</v>
      </c>
      <c r="F78935">
        <f>VLOOKUP(C78935,'Первые просмотры'!A:B,2,0)</f>
        <v>209307</v>
      </c>
      <c r="G78935">
        <f t="shared" si="2467"/>
        <v>0</v>
      </c>
    </row>
    <row r="78936" spans="1:7" x14ac:dyDescent="0.25">
      <c r="A78936">
        <v>239633</v>
      </c>
      <c r="B78936" s="2">
        <v>44380.462566343042</v>
      </c>
      <c r="C78936">
        <v>235298</v>
      </c>
      <c r="D78936">
        <v>411922</v>
      </c>
      <c r="E78936" t="str">
        <f t="shared" si="2466"/>
        <v>суббота</v>
      </c>
      <c r="F78936">
        <f>VLOOKUP(C78936,'Первые просмотры'!A:B,2,0)</f>
        <v>175842</v>
      </c>
      <c r="G78936">
        <f t="shared" si="2467"/>
        <v>0</v>
      </c>
    </row>
    <row r="78937" spans="1:7" x14ac:dyDescent="0.25">
      <c r="A78937">
        <v>239638</v>
      </c>
      <c r="B78937" s="2">
        <v>44380.463118381296</v>
      </c>
      <c r="C78937">
        <v>154292</v>
      </c>
      <c r="D78937">
        <v>205718</v>
      </c>
      <c r="E78937" t="str">
        <f t="shared" si="2466"/>
        <v>суббота</v>
      </c>
      <c r="F78937">
        <f>VLOOKUP(C78937,'Первые просмотры'!A:B,2,0)</f>
        <v>31948</v>
      </c>
      <c r="G78937">
        <f t="shared" si="2467"/>
        <v>0</v>
      </c>
    </row>
    <row r="78938" spans="1:7" x14ac:dyDescent="0.25">
      <c r="A78938">
        <v>239640</v>
      </c>
      <c r="B78938" s="2">
        <v>44380.463375404535</v>
      </c>
      <c r="C78938">
        <v>75360</v>
      </c>
      <c r="D78938">
        <v>155428</v>
      </c>
      <c r="E78938" t="str">
        <f t="shared" si="2466"/>
        <v>суббота</v>
      </c>
      <c r="F78938">
        <f>VLOOKUP(C78938,'Первые просмотры'!A:B,2,0)</f>
        <v>223483</v>
      </c>
      <c r="G78938">
        <f t="shared" si="2467"/>
        <v>0</v>
      </c>
    </row>
    <row r="78939" spans="1:7" x14ac:dyDescent="0.25">
      <c r="A78939">
        <v>239643</v>
      </c>
      <c r="B78939" s="2">
        <v>44380.463881344032</v>
      </c>
      <c r="C78939">
        <v>217425</v>
      </c>
      <c r="D78939">
        <v>436459</v>
      </c>
      <c r="E78939" t="str">
        <f t="shared" si="2466"/>
        <v>суббота</v>
      </c>
      <c r="F78939">
        <f>VLOOKUP(C78939,'Первые просмотры'!A:B,2,0)</f>
        <v>231905</v>
      </c>
      <c r="G78939">
        <f t="shared" si="2467"/>
        <v>0</v>
      </c>
    </row>
    <row r="78940" spans="1:7" x14ac:dyDescent="0.25">
      <c r="A78940">
        <v>239645</v>
      </c>
      <c r="B78940" s="2">
        <v>44380.464993527508</v>
      </c>
      <c r="C78940">
        <v>154713</v>
      </c>
      <c r="D78940">
        <v>411922</v>
      </c>
      <c r="E78940" t="str">
        <f t="shared" si="2466"/>
        <v>суббота</v>
      </c>
      <c r="F78940">
        <f>VLOOKUP(C78940,'Первые просмотры'!A:B,2,0)</f>
        <v>216483</v>
      </c>
      <c r="G78940">
        <f t="shared" si="2467"/>
        <v>0</v>
      </c>
    </row>
    <row r="78941" spans="1:7" x14ac:dyDescent="0.25">
      <c r="A78941">
        <v>239650</v>
      </c>
      <c r="B78941" s="2">
        <v>44380.465895565663</v>
      </c>
      <c r="C78941">
        <v>318322</v>
      </c>
      <c r="D78941">
        <v>242428</v>
      </c>
      <c r="E78941" t="str">
        <f t="shared" si="2466"/>
        <v>суббота</v>
      </c>
      <c r="F78941">
        <f>VLOOKUP(C78941,'Первые просмотры'!A:B,2,0)</f>
        <v>111534</v>
      </c>
      <c r="G78941">
        <f t="shared" si="2467"/>
        <v>0</v>
      </c>
    </row>
    <row r="78942" spans="1:7" x14ac:dyDescent="0.25">
      <c r="A78942">
        <v>239652</v>
      </c>
      <c r="B78942" s="2">
        <v>44380.467329935607</v>
      </c>
      <c r="C78942">
        <v>334181</v>
      </c>
      <c r="D78942">
        <v>73365</v>
      </c>
      <c r="E78942" t="str">
        <f t="shared" si="2466"/>
        <v>суббота</v>
      </c>
      <c r="F78942">
        <f>VLOOKUP(C78942,'Первые просмотры'!A:B,2,0)</f>
        <v>82772</v>
      </c>
      <c r="G78942">
        <f t="shared" si="2467"/>
        <v>0</v>
      </c>
    </row>
    <row r="78943" spans="1:7" x14ac:dyDescent="0.25">
      <c r="A78943">
        <v>239655</v>
      </c>
      <c r="B78943" s="2">
        <v>44380.46940519425</v>
      </c>
      <c r="C78943">
        <v>304270</v>
      </c>
      <c r="D78943">
        <v>351192</v>
      </c>
      <c r="E78943" t="str">
        <f t="shared" si="2466"/>
        <v>суббота</v>
      </c>
      <c r="F78943">
        <f>VLOOKUP(C78943,'Первые просмотры'!A:B,2,0)</f>
        <v>219612</v>
      </c>
      <c r="G78943">
        <f t="shared" si="2467"/>
        <v>0</v>
      </c>
    </row>
    <row r="78944" spans="1:7" x14ac:dyDescent="0.25">
      <c r="A78944">
        <v>239656</v>
      </c>
      <c r="B78944" s="2">
        <v>44380.470666666661</v>
      </c>
      <c r="C78944">
        <v>339534</v>
      </c>
      <c r="D78944">
        <v>103966</v>
      </c>
      <c r="E78944" t="str">
        <f t="shared" si="2466"/>
        <v>суббота</v>
      </c>
      <c r="F78944">
        <f>VLOOKUP(C78944,'Первые просмотры'!A:B,2,0)</f>
        <v>118651</v>
      </c>
      <c r="G78944">
        <f t="shared" si="2467"/>
        <v>0</v>
      </c>
    </row>
    <row r="78945" spans="1:7" x14ac:dyDescent="0.25">
      <c r="A78945">
        <v>239658</v>
      </c>
      <c r="B78945" s="2">
        <v>44380.471144749288</v>
      </c>
      <c r="C78945">
        <v>47070</v>
      </c>
      <c r="D78945">
        <v>83136</v>
      </c>
      <c r="E78945" t="str">
        <f t="shared" si="2466"/>
        <v>суббота</v>
      </c>
      <c r="F78945">
        <f>VLOOKUP(C78945,'Первые просмотры'!A:B,2,0)</f>
        <v>220865</v>
      </c>
      <c r="G78945">
        <f t="shared" si="2467"/>
        <v>0</v>
      </c>
    </row>
    <row r="78946" spans="1:7" x14ac:dyDescent="0.25">
      <c r="A78946">
        <v>239660</v>
      </c>
      <c r="B78946" s="2">
        <v>44380.472333333339</v>
      </c>
      <c r="C78946">
        <v>126429</v>
      </c>
      <c r="D78946">
        <v>176181</v>
      </c>
      <c r="E78946" t="str">
        <f t="shared" si="2466"/>
        <v>суббота</v>
      </c>
      <c r="F78946">
        <f>VLOOKUP(C78946,'Первые просмотры'!A:B,2,0)</f>
        <v>130497</v>
      </c>
      <c r="G78946">
        <f t="shared" si="2467"/>
        <v>0</v>
      </c>
    </row>
    <row r="78947" spans="1:7" x14ac:dyDescent="0.25">
      <c r="A78947">
        <v>239665</v>
      </c>
      <c r="B78947" s="2">
        <v>44380.473891415146</v>
      </c>
      <c r="C78947">
        <v>317607</v>
      </c>
      <c r="D78947">
        <v>120139</v>
      </c>
      <c r="E78947" t="str">
        <f t="shared" si="2466"/>
        <v>суббота</v>
      </c>
      <c r="F78947">
        <f>VLOOKUP(C78947,'Первые просмотры'!A:B,2,0)</f>
        <v>214014</v>
      </c>
      <c r="G78947">
        <f t="shared" si="2467"/>
        <v>0</v>
      </c>
    </row>
    <row r="78948" spans="1:7" x14ac:dyDescent="0.25">
      <c r="A78948">
        <v>239669</v>
      </c>
      <c r="B78948" s="2">
        <v>44380.473893203882</v>
      </c>
      <c r="C78948">
        <v>8890</v>
      </c>
      <c r="D78948">
        <v>104958</v>
      </c>
      <c r="E78948" t="str">
        <f t="shared" si="2466"/>
        <v>суббота</v>
      </c>
      <c r="F78948">
        <f>VLOOKUP(C78948,'Первые просмотры'!A:B,2,0)</f>
        <v>124142</v>
      </c>
      <c r="G78948">
        <f t="shared" si="2467"/>
        <v>0</v>
      </c>
    </row>
    <row r="78949" spans="1:7" x14ac:dyDescent="0.25">
      <c r="A78949">
        <v>239670</v>
      </c>
      <c r="B78949" s="2">
        <v>44380.473893203882</v>
      </c>
      <c r="C78949">
        <v>264466</v>
      </c>
      <c r="D78949">
        <v>153893</v>
      </c>
      <c r="E78949" t="str">
        <f t="shared" si="2466"/>
        <v>суббота</v>
      </c>
      <c r="F78949">
        <f>VLOOKUP(C78949,'Первые просмотры'!A:B,2,0)</f>
        <v>106203</v>
      </c>
      <c r="G78949">
        <f t="shared" si="2467"/>
        <v>0</v>
      </c>
    </row>
    <row r="78950" spans="1:7" x14ac:dyDescent="0.25">
      <c r="A78950">
        <v>239675</v>
      </c>
      <c r="B78950" s="2">
        <v>44380.474044007693</v>
      </c>
      <c r="C78950">
        <v>271243</v>
      </c>
      <c r="D78950">
        <v>137670</v>
      </c>
      <c r="E78950" t="str">
        <f t="shared" si="2466"/>
        <v>суббота</v>
      </c>
      <c r="F78950">
        <f>VLOOKUP(C78950,'Первые просмотры'!A:B,2,0)</f>
        <v>112993</v>
      </c>
      <c r="G78950">
        <f t="shared" si="2467"/>
        <v>0</v>
      </c>
    </row>
    <row r="78951" spans="1:7" x14ac:dyDescent="0.25">
      <c r="A78951">
        <v>239676</v>
      </c>
      <c r="B78951" s="2">
        <v>44380.475511326862</v>
      </c>
      <c r="C78951">
        <v>251412</v>
      </c>
      <c r="D78951">
        <v>452568</v>
      </c>
      <c r="E78951" t="str">
        <f t="shared" si="2466"/>
        <v>суббота</v>
      </c>
      <c r="F78951">
        <f>VLOOKUP(C78951,'Первые просмотры'!A:B,2,0)</f>
        <v>239676</v>
      </c>
      <c r="G78951">
        <f t="shared" si="2467"/>
        <v>1</v>
      </c>
    </row>
    <row r="78952" spans="1:7" x14ac:dyDescent="0.25">
      <c r="A78952">
        <v>239677</v>
      </c>
      <c r="B78952" s="2">
        <v>44380.475511326862</v>
      </c>
      <c r="C78952">
        <v>338264</v>
      </c>
      <c r="D78952">
        <v>169042</v>
      </c>
      <c r="E78952" t="str">
        <f t="shared" si="2466"/>
        <v>суббота</v>
      </c>
      <c r="F78952">
        <f>VLOOKUP(C78952,'Первые просмотры'!A:B,2,0)</f>
        <v>219945</v>
      </c>
      <c r="G78952">
        <f t="shared" si="2467"/>
        <v>0</v>
      </c>
    </row>
    <row r="78953" spans="1:7" x14ac:dyDescent="0.25">
      <c r="A78953">
        <v>239679</v>
      </c>
      <c r="B78953" s="2">
        <v>44380.475692007203</v>
      </c>
      <c r="C78953">
        <v>176360</v>
      </c>
      <c r="D78953">
        <v>134245</v>
      </c>
      <c r="E78953" t="str">
        <f t="shared" si="2466"/>
        <v>суббота</v>
      </c>
      <c r="F78953">
        <f>VLOOKUP(C78953,'Первые просмотры'!A:B,2,0)</f>
        <v>210617</v>
      </c>
      <c r="G78953">
        <f t="shared" si="2467"/>
        <v>0</v>
      </c>
    </row>
    <row r="78954" spans="1:7" x14ac:dyDescent="0.25">
      <c r="A78954">
        <v>239683</v>
      </c>
      <c r="B78954" s="2">
        <v>44380.476912747581</v>
      </c>
      <c r="C78954">
        <v>56132</v>
      </c>
      <c r="D78954">
        <v>241927</v>
      </c>
      <c r="E78954" t="str">
        <f t="shared" si="2466"/>
        <v>суббота</v>
      </c>
      <c r="F78954">
        <f>VLOOKUP(C78954,'Первые просмотры'!A:B,2,0)</f>
        <v>33800</v>
      </c>
      <c r="G78954">
        <f t="shared" si="2467"/>
        <v>0</v>
      </c>
    </row>
    <row r="78955" spans="1:7" x14ac:dyDescent="0.25">
      <c r="A78955">
        <v>239685</v>
      </c>
      <c r="B78955" s="2">
        <v>44380.477065340128</v>
      </c>
      <c r="C78955">
        <v>183354</v>
      </c>
      <c r="D78955">
        <v>304128</v>
      </c>
      <c r="E78955" t="str">
        <f t="shared" si="2466"/>
        <v>суббота</v>
      </c>
      <c r="F78955">
        <f>VLOOKUP(C78955,'Первые просмотры'!A:B,2,0)</f>
        <v>110687</v>
      </c>
      <c r="G78955">
        <f t="shared" si="2467"/>
        <v>0</v>
      </c>
    </row>
    <row r="78956" spans="1:7" x14ac:dyDescent="0.25">
      <c r="A78956">
        <v>239688</v>
      </c>
      <c r="B78956" s="2">
        <v>44380.477129449835</v>
      </c>
      <c r="C78956">
        <v>113794</v>
      </c>
      <c r="D78956">
        <v>191893</v>
      </c>
      <c r="E78956" t="str">
        <f t="shared" si="2466"/>
        <v>суббота</v>
      </c>
      <c r="F78956">
        <f>VLOOKUP(C78956,'Первые просмотры'!A:B,2,0)</f>
        <v>113812</v>
      </c>
      <c r="G78956">
        <f t="shared" si="2467"/>
        <v>0</v>
      </c>
    </row>
    <row r="78957" spans="1:7" x14ac:dyDescent="0.25">
      <c r="A78957">
        <v>239693</v>
      </c>
      <c r="B78957" s="2">
        <v>44380.478747572815</v>
      </c>
      <c r="C78957">
        <v>45083</v>
      </c>
      <c r="D78957">
        <v>183290</v>
      </c>
      <c r="E78957" t="str">
        <f t="shared" si="2466"/>
        <v>суббота</v>
      </c>
      <c r="F78957">
        <f>VLOOKUP(C78957,'Первые просмотры'!A:B,2,0)</f>
        <v>239693</v>
      </c>
      <c r="G78957">
        <f t="shared" si="2467"/>
        <v>1</v>
      </c>
    </row>
    <row r="78958" spans="1:7" x14ac:dyDescent="0.25">
      <c r="A78958">
        <v>239698</v>
      </c>
      <c r="B78958" s="2">
        <v>44380.482253486742</v>
      </c>
      <c r="C78958">
        <v>214282</v>
      </c>
      <c r="D78958">
        <v>118549</v>
      </c>
      <c r="E78958" t="str">
        <f t="shared" si="2466"/>
        <v>суббота</v>
      </c>
      <c r="F78958">
        <f>VLOOKUP(C78958,'Первые просмотры'!A:B,2,0)</f>
        <v>12318</v>
      </c>
      <c r="G78958">
        <f t="shared" si="2467"/>
        <v>0</v>
      </c>
    </row>
    <row r="78959" spans="1:7" x14ac:dyDescent="0.25">
      <c r="A78959">
        <v>239700</v>
      </c>
      <c r="B78959" s="2">
        <v>44380.482792880255</v>
      </c>
      <c r="C78959">
        <v>111806</v>
      </c>
      <c r="D78959">
        <v>267654</v>
      </c>
      <c r="E78959" t="str">
        <f t="shared" si="2466"/>
        <v>суббота</v>
      </c>
      <c r="F78959">
        <f>VLOOKUP(C78959,'Первые просмотры'!A:B,2,0)</f>
        <v>210666</v>
      </c>
      <c r="G78959">
        <f t="shared" si="2467"/>
        <v>0</v>
      </c>
    </row>
    <row r="78960" spans="1:7" x14ac:dyDescent="0.25">
      <c r="A78960">
        <v>239703</v>
      </c>
      <c r="B78960" s="2">
        <v>44380.483321634572</v>
      </c>
      <c r="C78960">
        <v>139363</v>
      </c>
      <c r="D78960">
        <v>145209</v>
      </c>
      <c r="E78960" t="str">
        <f t="shared" si="2466"/>
        <v>суббота</v>
      </c>
      <c r="F78960">
        <f>VLOOKUP(C78960,'Первые просмотры'!A:B,2,0)</f>
        <v>167173</v>
      </c>
      <c r="G78960">
        <f t="shared" si="2467"/>
        <v>0</v>
      </c>
    </row>
    <row r="78961" spans="1:7" x14ac:dyDescent="0.25">
      <c r="A78961">
        <v>239708</v>
      </c>
      <c r="B78961" s="2">
        <v>44380.484411003235</v>
      </c>
      <c r="C78961">
        <v>37430</v>
      </c>
      <c r="D78961">
        <v>184941</v>
      </c>
      <c r="E78961" t="str">
        <f t="shared" si="2466"/>
        <v>суббота</v>
      </c>
      <c r="F78961">
        <f>VLOOKUP(C78961,'Первые просмотры'!A:B,2,0)</f>
        <v>107021</v>
      </c>
      <c r="G78961">
        <f t="shared" si="2467"/>
        <v>0</v>
      </c>
    </row>
    <row r="78962" spans="1:7" x14ac:dyDescent="0.25">
      <c r="A78962">
        <v>239713</v>
      </c>
      <c r="B78962" s="2">
        <v>44380.484815533979</v>
      </c>
      <c r="C78962">
        <v>250518</v>
      </c>
      <c r="D78962">
        <v>347008</v>
      </c>
      <c r="E78962" t="str">
        <f t="shared" si="2466"/>
        <v>суббота</v>
      </c>
      <c r="F78962">
        <f>VLOOKUP(C78962,'Первые просмотры'!A:B,2,0)</f>
        <v>210121</v>
      </c>
      <c r="G78962">
        <f t="shared" si="2467"/>
        <v>0</v>
      </c>
    </row>
    <row r="78963" spans="1:7" x14ac:dyDescent="0.25">
      <c r="A78963">
        <v>239714</v>
      </c>
      <c r="B78963" s="2">
        <v>44380.485030671101</v>
      </c>
      <c r="C78963">
        <v>21507</v>
      </c>
      <c r="D78963">
        <v>118549</v>
      </c>
      <c r="E78963" t="str">
        <f t="shared" si="2466"/>
        <v>суббота</v>
      </c>
      <c r="F78963">
        <f>VLOOKUP(C78963,'Первые просмотры'!A:B,2,0)</f>
        <v>4185</v>
      </c>
      <c r="G78963">
        <f t="shared" si="2467"/>
        <v>0</v>
      </c>
    </row>
    <row r="78964" spans="1:7" x14ac:dyDescent="0.25">
      <c r="A78964">
        <v>239715</v>
      </c>
      <c r="B78964" s="2">
        <v>44380.485333333338</v>
      </c>
      <c r="C78964">
        <v>309061</v>
      </c>
      <c r="D78964">
        <v>178403</v>
      </c>
      <c r="E78964" t="str">
        <f t="shared" si="2466"/>
        <v>суббота</v>
      </c>
      <c r="F78964">
        <f>VLOOKUP(C78964,'Первые просмотры'!A:B,2,0)</f>
        <v>108099</v>
      </c>
      <c r="G78964">
        <f t="shared" si="2467"/>
        <v>0</v>
      </c>
    </row>
    <row r="78965" spans="1:7" x14ac:dyDescent="0.25">
      <c r="A78965">
        <v>239720</v>
      </c>
      <c r="B78965" s="2">
        <v>44380.486029126216</v>
      </c>
      <c r="C78965">
        <v>267035</v>
      </c>
      <c r="D78965">
        <v>250679</v>
      </c>
      <c r="E78965" t="str">
        <f t="shared" si="2466"/>
        <v>суббота</v>
      </c>
      <c r="F78965">
        <f>VLOOKUP(C78965,'Первые просмотры'!A:B,2,0)</f>
        <v>239720</v>
      </c>
      <c r="G78965">
        <f t="shared" si="2467"/>
        <v>1</v>
      </c>
    </row>
    <row r="78966" spans="1:7" x14ac:dyDescent="0.25">
      <c r="A78966">
        <v>239722</v>
      </c>
      <c r="B78966" s="2">
        <v>44380.486838187702</v>
      </c>
      <c r="C78966">
        <v>271156</v>
      </c>
      <c r="D78966">
        <v>209917</v>
      </c>
      <c r="E78966" t="str">
        <f t="shared" si="2466"/>
        <v>суббота</v>
      </c>
      <c r="F78966">
        <f>VLOOKUP(C78966,'Первые просмотры'!A:B,2,0)</f>
        <v>54807</v>
      </c>
      <c r="G78966">
        <f t="shared" si="2467"/>
        <v>0</v>
      </c>
    </row>
    <row r="78967" spans="1:7" x14ac:dyDescent="0.25">
      <c r="A78967">
        <v>239723</v>
      </c>
      <c r="B78967" s="2">
        <v>44380.487533188876</v>
      </c>
      <c r="C78967">
        <v>162577</v>
      </c>
      <c r="D78967">
        <v>411922</v>
      </c>
      <c r="E78967" t="str">
        <f t="shared" si="2466"/>
        <v>суббота</v>
      </c>
      <c r="F78967">
        <f>VLOOKUP(C78967,'Первые просмотры'!A:B,2,0)</f>
        <v>118506</v>
      </c>
      <c r="G78967">
        <f t="shared" si="2467"/>
        <v>0</v>
      </c>
    </row>
    <row r="78968" spans="1:7" x14ac:dyDescent="0.25">
      <c r="A78968">
        <v>239727</v>
      </c>
      <c r="B78968" s="2">
        <v>44380.487716299933</v>
      </c>
      <c r="C78968">
        <v>265201</v>
      </c>
      <c r="D78968">
        <v>419438</v>
      </c>
      <c r="E78968" t="str">
        <f t="shared" si="2466"/>
        <v>суббота</v>
      </c>
      <c r="F78968">
        <f>VLOOKUP(C78968,'Первые просмотры'!A:B,2,0)</f>
        <v>191030</v>
      </c>
      <c r="G78968">
        <f t="shared" si="2467"/>
        <v>0</v>
      </c>
    </row>
    <row r="78969" spans="1:7" x14ac:dyDescent="0.25">
      <c r="A78969">
        <v>239728</v>
      </c>
      <c r="B78969" s="2">
        <v>44380.487960448008</v>
      </c>
      <c r="C78969">
        <v>342623</v>
      </c>
      <c r="D78969">
        <v>397613</v>
      </c>
      <c r="E78969" t="str">
        <f t="shared" si="2466"/>
        <v>суббота</v>
      </c>
      <c r="F78969">
        <f>VLOOKUP(C78969,'Первые просмотры'!A:B,2,0)</f>
        <v>103749</v>
      </c>
      <c r="G78969">
        <f t="shared" si="2467"/>
        <v>0</v>
      </c>
    </row>
    <row r="78970" spans="1:7" x14ac:dyDescent="0.25">
      <c r="A78970">
        <v>239733</v>
      </c>
      <c r="B78970" s="2">
        <v>44380.487999999998</v>
      </c>
      <c r="C78970">
        <v>267953</v>
      </c>
      <c r="D78970">
        <v>313853</v>
      </c>
      <c r="E78970" t="str">
        <f t="shared" si="2466"/>
        <v>суббота</v>
      </c>
      <c r="F78970">
        <f>VLOOKUP(C78970,'Первые просмотры'!A:B,2,0)</f>
        <v>223873</v>
      </c>
      <c r="G78970">
        <f t="shared" si="2467"/>
        <v>0</v>
      </c>
    </row>
    <row r="78971" spans="1:7" x14ac:dyDescent="0.25">
      <c r="A78971">
        <v>239735</v>
      </c>
      <c r="B78971" s="2">
        <v>44380.488051779932</v>
      </c>
      <c r="C78971">
        <v>164924</v>
      </c>
      <c r="D78971">
        <v>329376</v>
      </c>
      <c r="E78971" t="str">
        <f t="shared" si="2466"/>
        <v>суббота</v>
      </c>
      <c r="F78971">
        <f>VLOOKUP(C78971,'Первые просмотры'!A:B,2,0)</f>
        <v>4970</v>
      </c>
      <c r="G78971">
        <f t="shared" si="2467"/>
        <v>0</v>
      </c>
    </row>
    <row r="78972" spans="1:7" x14ac:dyDescent="0.25">
      <c r="A78972">
        <v>239740</v>
      </c>
      <c r="B78972" s="2">
        <v>44380.488456310683</v>
      </c>
      <c r="C78972">
        <v>74401</v>
      </c>
      <c r="D78972">
        <v>472330</v>
      </c>
      <c r="E78972" t="str">
        <f t="shared" si="2466"/>
        <v>суббота</v>
      </c>
      <c r="F78972">
        <f>VLOOKUP(C78972,'Первые просмотры'!A:B,2,0)</f>
        <v>212282</v>
      </c>
      <c r="G78972">
        <f t="shared" si="2467"/>
        <v>0</v>
      </c>
    </row>
    <row r="78973" spans="1:7" x14ac:dyDescent="0.25">
      <c r="A78973">
        <v>239743</v>
      </c>
      <c r="B78973" s="2">
        <v>44380.48881496628</v>
      </c>
      <c r="C78973">
        <v>285905</v>
      </c>
      <c r="D78973">
        <v>258219</v>
      </c>
      <c r="E78973" t="str">
        <f t="shared" si="2466"/>
        <v>суббота</v>
      </c>
      <c r="F78973">
        <f>VLOOKUP(C78973,'Первые просмотры'!A:B,2,0)</f>
        <v>36544</v>
      </c>
      <c r="G78973">
        <f t="shared" si="2467"/>
        <v>0</v>
      </c>
    </row>
    <row r="78974" spans="1:7" x14ac:dyDescent="0.25">
      <c r="A78974">
        <v>239747</v>
      </c>
      <c r="B78974" s="2">
        <v>44380.488860841426</v>
      </c>
      <c r="C78974">
        <v>184874</v>
      </c>
      <c r="D78974">
        <v>411922</v>
      </c>
      <c r="E78974" t="str">
        <f t="shared" si="2466"/>
        <v>суббота</v>
      </c>
      <c r="F78974">
        <f>VLOOKUP(C78974,'Первые просмотры'!A:B,2,0)</f>
        <v>129869</v>
      </c>
      <c r="G78974">
        <f t="shared" si="2467"/>
        <v>0</v>
      </c>
    </row>
    <row r="78975" spans="1:7" x14ac:dyDescent="0.25">
      <c r="A78975">
        <v>239752</v>
      </c>
      <c r="B78975" s="2">
        <v>44380.489669484545</v>
      </c>
      <c r="C78975">
        <v>73609</v>
      </c>
      <c r="D78975">
        <v>411922</v>
      </c>
      <c r="E78975" t="str">
        <f t="shared" si="2466"/>
        <v>суббота</v>
      </c>
      <c r="F78975">
        <f>VLOOKUP(C78975,'Первые просмотры'!A:B,2,0)</f>
        <v>26495</v>
      </c>
      <c r="G78975">
        <f t="shared" si="2467"/>
        <v>0</v>
      </c>
    </row>
    <row r="78976" spans="1:7" x14ac:dyDescent="0.25">
      <c r="A78976">
        <v>239755</v>
      </c>
      <c r="B78976" s="2">
        <v>44380.490279854734</v>
      </c>
      <c r="C78976">
        <v>62955</v>
      </c>
      <c r="D78976">
        <v>230507</v>
      </c>
      <c r="E78976" t="str">
        <f t="shared" si="2466"/>
        <v>суббота</v>
      </c>
      <c r="F78976">
        <f>VLOOKUP(C78976,'Первые просмотры'!A:B,2,0)</f>
        <v>41609</v>
      </c>
      <c r="G78976">
        <f t="shared" si="2467"/>
        <v>0</v>
      </c>
    </row>
    <row r="78977" spans="1:7" x14ac:dyDescent="0.25">
      <c r="A78977">
        <v>239760</v>
      </c>
      <c r="B78977" s="2">
        <v>44380.490554521319</v>
      </c>
      <c r="C78977">
        <v>102921</v>
      </c>
      <c r="D78977">
        <v>21760</v>
      </c>
      <c r="E78977" t="str">
        <f t="shared" si="2466"/>
        <v>суббота</v>
      </c>
      <c r="F78977">
        <f>VLOOKUP(C78977,'Первые просмотры'!A:B,2,0)</f>
        <v>211223</v>
      </c>
      <c r="G78977">
        <f t="shared" si="2467"/>
        <v>0</v>
      </c>
    </row>
    <row r="78978" spans="1:7" x14ac:dyDescent="0.25">
      <c r="A78978">
        <v>239762</v>
      </c>
      <c r="B78978" s="2">
        <v>44380.491683706168</v>
      </c>
      <c r="C78978">
        <v>109910</v>
      </c>
      <c r="D78978">
        <v>230507</v>
      </c>
      <c r="E78978" t="str">
        <f t="shared" si="2466"/>
        <v>суббота</v>
      </c>
      <c r="F78978">
        <f>VLOOKUP(C78978,'Первые просмотры'!A:B,2,0)</f>
        <v>122980</v>
      </c>
      <c r="G78978">
        <f t="shared" si="2467"/>
        <v>0</v>
      </c>
    </row>
    <row r="78979" spans="1:7" x14ac:dyDescent="0.25">
      <c r="A78979">
        <v>239763</v>
      </c>
      <c r="B78979" s="2">
        <v>44380.491692556636</v>
      </c>
      <c r="C78979">
        <v>35220</v>
      </c>
      <c r="D78979">
        <v>411922</v>
      </c>
      <c r="E78979" t="str">
        <f t="shared" ref="E78979:E79042" si="2468">TEXT(B78979, "ДДДД")</f>
        <v>суббота</v>
      </c>
      <c r="F78979">
        <f>VLOOKUP(C78979,'Первые просмотры'!A:B,2,0)</f>
        <v>226789</v>
      </c>
      <c r="G78979">
        <f t="shared" ref="G78979:G79042" si="2469">IF(A78979=F78979,1,0)</f>
        <v>0</v>
      </c>
    </row>
    <row r="78980" spans="1:7" x14ac:dyDescent="0.25">
      <c r="A78980">
        <v>239767</v>
      </c>
      <c r="B78980" s="2">
        <v>44380.492019409772</v>
      </c>
      <c r="C78980">
        <v>13176</v>
      </c>
      <c r="D78980">
        <v>351192</v>
      </c>
      <c r="E78980" t="str">
        <f t="shared" si="2468"/>
        <v>суббота</v>
      </c>
      <c r="F78980">
        <f>VLOOKUP(C78980,'Первые просмотры'!A:B,2,0)</f>
        <v>25807</v>
      </c>
      <c r="G78980">
        <f t="shared" si="2469"/>
        <v>0</v>
      </c>
    </row>
    <row r="78981" spans="1:7" x14ac:dyDescent="0.25">
      <c r="A78981">
        <v>239772</v>
      </c>
      <c r="B78981" s="2">
        <v>44380.494333333336</v>
      </c>
      <c r="C78981">
        <v>177681</v>
      </c>
      <c r="D78981">
        <v>439981</v>
      </c>
      <c r="E78981" t="str">
        <f t="shared" si="2468"/>
        <v>суббота</v>
      </c>
      <c r="F78981">
        <f>VLOOKUP(C78981,'Первые просмотры'!A:B,2,0)</f>
        <v>217545</v>
      </c>
      <c r="G78981">
        <f t="shared" si="2469"/>
        <v>0</v>
      </c>
    </row>
    <row r="78982" spans="1:7" x14ac:dyDescent="0.25">
      <c r="A78982">
        <v>239775</v>
      </c>
      <c r="B78982" s="2">
        <v>44380.495010223698</v>
      </c>
      <c r="C78982">
        <v>321322</v>
      </c>
      <c r="D78982">
        <v>470762</v>
      </c>
      <c r="E78982" t="str">
        <f t="shared" si="2468"/>
        <v>суббота</v>
      </c>
      <c r="F78982">
        <f>VLOOKUP(C78982,'Первые просмотры'!A:B,2,0)</f>
        <v>113465</v>
      </c>
      <c r="G78982">
        <f t="shared" si="2469"/>
        <v>0</v>
      </c>
    </row>
    <row r="78983" spans="1:7" x14ac:dyDescent="0.25">
      <c r="A78983">
        <v>239778</v>
      </c>
      <c r="B78983" s="2">
        <v>44380.495333333332</v>
      </c>
      <c r="C78983">
        <v>101246</v>
      </c>
      <c r="D78983">
        <v>43623</v>
      </c>
      <c r="E78983" t="str">
        <f t="shared" si="2468"/>
        <v>суббота</v>
      </c>
      <c r="F78983">
        <f>VLOOKUP(C78983,'Первые просмотры'!A:B,2,0)</f>
        <v>26738</v>
      </c>
      <c r="G78983">
        <f t="shared" si="2469"/>
        <v>0</v>
      </c>
    </row>
    <row r="78984" spans="1:7" x14ac:dyDescent="0.25">
      <c r="A78984">
        <v>239782</v>
      </c>
      <c r="B78984" s="2">
        <v>44380.495333333332</v>
      </c>
      <c r="C78984">
        <v>197564</v>
      </c>
      <c r="D78984">
        <v>439981</v>
      </c>
      <c r="E78984" t="str">
        <f t="shared" si="2468"/>
        <v>суббота</v>
      </c>
      <c r="F78984">
        <f>VLOOKUP(C78984,'Первые просмотры'!A:B,2,0)</f>
        <v>31708</v>
      </c>
      <c r="G78984">
        <f t="shared" si="2469"/>
        <v>0</v>
      </c>
    </row>
    <row r="78985" spans="1:7" x14ac:dyDescent="0.25">
      <c r="A78985">
        <v>239787</v>
      </c>
      <c r="B78985" s="2">
        <v>44380.496142394819</v>
      </c>
      <c r="C78985">
        <v>104020</v>
      </c>
      <c r="D78985">
        <v>158978</v>
      </c>
      <c r="E78985" t="str">
        <f t="shared" si="2468"/>
        <v>суббота</v>
      </c>
      <c r="F78985">
        <f>VLOOKUP(C78985,'Первые просмотры'!A:B,2,0)</f>
        <v>58302</v>
      </c>
      <c r="G78985">
        <f t="shared" si="2469"/>
        <v>0</v>
      </c>
    </row>
    <row r="78986" spans="1:7" x14ac:dyDescent="0.25">
      <c r="A78986">
        <v>239789</v>
      </c>
      <c r="B78986" s="2">
        <v>44380.497238074895</v>
      </c>
      <c r="C78986">
        <v>99333</v>
      </c>
      <c r="D78986">
        <v>88863</v>
      </c>
      <c r="E78986" t="str">
        <f t="shared" si="2468"/>
        <v>суббота</v>
      </c>
      <c r="F78986">
        <f>VLOOKUP(C78986,'Первые просмотры'!A:B,2,0)</f>
        <v>216888</v>
      </c>
      <c r="G78986">
        <f t="shared" si="2469"/>
        <v>0</v>
      </c>
    </row>
    <row r="78987" spans="1:7" x14ac:dyDescent="0.25">
      <c r="A78987">
        <v>239794</v>
      </c>
      <c r="B78987" s="2">
        <v>44380.49806207465</v>
      </c>
      <c r="C78987">
        <v>249339</v>
      </c>
      <c r="D78987">
        <v>438324</v>
      </c>
      <c r="E78987" t="str">
        <f t="shared" si="2468"/>
        <v>суббота</v>
      </c>
      <c r="F78987">
        <f>VLOOKUP(C78987,'Первые просмотры'!A:B,2,0)</f>
        <v>110087</v>
      </c>
      <c r="G78987">
        <f t="shared" si="2469"/>
        <v>0</v>
      </c>
    </row>
    <row r="78988" spans="1:7" x14ac:dyDescent="0.25">
      <c r="A78988">
        <v>239798</v>
      </c>
      <c r="B78988" s="2">
        <v>44380.498165048542</v>
      </c>
      <c r="C78988">
        <v>213303</v>
      </c>
      <c r="D78988">
        <v>112456</v>
      </c>
      <c r="E78988" t="str">
        <f t="shared" si="2468"/>
        <v>суббота</v>
      </c>
      <c r="F78988">
        <f>VLOOKUP(C78988,'Первые просмотры'!A:B,2,0)</f>
        <v>182465</v>
      </c>
      <c r="G78988">
        <f t="shared" si="2469"/>
        <v>0</v>
      </c>
    </row>
    <row r="78989" spans="1:7" x14ac:dyDescent="0.25">
      <c r="A78989">
        <v>239802</v>
      </c>
      <c r="B78989" s="2">
        <v>44380.499282815028</v>
      </c>
      <c r="C78989">
        <v>44348</v>
      </c>
      <c r="D78989">
        <v>154256</v>
      </c>
      <c r="E78989" t="str">
        <f t="shared" si="2468"/>
        <v>суббота</v>
      </c>
      <c r="F78989">
        <f>VLOOKUP(C78989,'Первые просмотры'!A:B,2,0)</f>
        <v>21356</v>
      </c>
      <c r="G78989">
        <f t="shared" si="2469"/>
        <v>0</v>
      </c>
    </row>
    <row r="78990" spans="1:7" x14ac:dyDescent="0.25">
      <c r="A78990">
        <v>239804</v>
      </c>
      <c r="B78990" s="2">
        <v>44380.499984740745</v>
      </c>
      <c r="C78990">
        <v>242146</v>
      </c>
      <c r="D78990">
        <v>36482</v>
      </c>
      <c r="E78990" t="str">
        <f t="shared" si="2468"/>
        <v>суббота</v>
      </c>
      <c r="F78990">
        <f>VLOOKUP(C78990,'Первые просмотры'!A:B,2,0)</f>
        <v>131473</v>
      </c>
      <c r="G78990">
        <f t="shared" si="2469"/>
        <v>0</v>
      </c>
    </row>
    <row r="78991" spans="1:7" x14ac:dyDescent="0.25">
      <c r="A78991">
        <v>239806</v>
      </c>
      <c r="B78991" s="2">
        <v>44380.501205481123</v>
      </c>
      <c r="C78991">
        <v>152186</v>
      </c>
      <c r="D78991">
        <v>470762</v>
      </c>
      <c r="E78991" t="str">
        <f t="shared" si="2468"/>
        <v>суббота</v>
      </c>
      <c r="F78991">
        <f>VLOOKUP(C78991,'Первые просмотры'!A:B,2,0)</f>
        <v>8903</v>
      </c>
      <c r="G78991">
        <f t="shared" si="2469"/>
        <v>0</v>
      </c>
    </row>
    <row r="78992" spans="1:7" x14ac:dyDescent="0.25">
      <c r="A78992">
        <v>239809</v>
      </c>
      <c r="B78992" s="2">
        <v>44380.501805825246</v>
      </c>
      <c r="C78992">
        <v>179110</v>
      </c>
      <c r="D78992">
        <v>78646</v>
      </c>
      <c r="E78992" t="str">
        <f t="shared" si="2468"/>
        <v>суббота</v>
      </c>
      <c r="F78992">
        <f>VLOOKUP(C78992,'Первые просмотры'!A:B,2,0)</f>
        <v>22147</v>
      </c>
      <c r="G78992">
        <f t="shared" si="2469"/>
        <v>0</v>
      </c>
    </row>
    <row r="78993" spans="1:7" x14ac:dyDescent="0.25">
      <c r="A78993">
        <v>239812</v>
      </c>
      <c r="B78993" s="2">
        <v>44380.503463850822</v>
      </c>
      <c r="C78993">
        <v>219422</v>
      </c>
      <c r="D78993">
        <v>3876</v>
      </c>
      <c r="E78993" t="str">
        <f t="shared" si="2468"/>
        <v>суббота</v>
      </c>
      <c r="F78993">
        <f>VLOOKUP(C78993,'Первые просмотры'!A:B,2,0)</f>
        <v>30173</v>
      </c>
      <c r="G78993">
        <f t="shared" si="2469"/>
        <v>0</v>
      </c>
    </row>
    <row r="78994" spans="1:7" x14ac:dyDescent="0.25">
      <c r="A78994">
        <v>239813</v>
      </c>
      <c r="B78994" s="2">
        <v>44380.505666666664</v>
      </c>
      <c r="C78994">
        <v>188007</v>
      </c>
      <c r="D78994">
        <v>9110</v>
      </c>
      <c r="E78994" t="str">
        <f t="shared" si="2468"/>
        <v>суббота</v>
      </c>
      <c r="F78994">
        <f>VLOOKUP(C78994,'Первые просмотры'!A:B,2,0)</f>
        <v>126809</v>
      </c>
      <c r="G78994">
        <f t="shared" si="2469"/>
        <v>0</v>
      </c>
    </row>
    <row r="78995" spans="1:7" x14ac:dyDescent="0.25">
      <c r="A78995">
        <v>239815</v>
      </c>
      <c r="B78995" s="2">
        <v>44380.50787378641</v>
      </c>
      <c r="C78995">
        <v>88639</v>
      </c>
      <c r="D78995">
        <v>281994</v>
      </c>
      <c r="E78995" t="str">
        <f t="shared" si="2468"/>
        <v>суббота</v>
      </c>
      <c r="F78995">
        <f>VLOOKUP(C78995,'Первые просмотры'!A:B,2,0)</f>
        <v>117969</v>
      </c>
      <c r="G78995">
        <f t="shared" si="2469"/>
        <v>0</v>
      </c>
    </row>
    <row r="78996" spans="1:7" x14ac:dyDescent="0.25">
      <c r="A78996">
        <v>239816</v>
      </c>
      <c r="B78996" s="2">
        <v>44380.508666666661</v>
      </c>
      <c r="C78996">
        <v>3820</v>
      </c>
      <c r="D78996">
        <v>73707</v>
      </c>
      <c r="E78996" t="str">
        <f t="shared" si="2468"/>
        <v>суббота</v>
      </c>
      <c r="F78996">
        <f>VLOOKUP(C78996,'Первые просмотры'!A:B,2,0)</f>
        <v>22876</v>
      </c>
      <c r="G78996">
        <f t="shared" si="2469"/>
        <v>0</v>
      </c>
    </row>
    <row r="78997" spans="1:7" x14ac:dyDescent="0.25">
      <c r="A78997">
        <v>239818</v>
      </c>
      <c r="B78997" s="2">
        <v>44380.508682847896</v>
      </c>
      <c r="C78997">
        <v>297384</v>
      </c>
      <c r="D78997">
        <v>351192</v>
      </c>
      <c r="E78997" t="str">
        <f t="shared" si="2468"/>
        <v>суббота</v>
      </c>
      <c r="F78997">
        <f>VLOOKUP(C78997,'Первые просмотры'!A:B,2,0)</f>
        <v>10802</v>
      </c>
      <c r="G78997">
        <f t="shared" si="2469"/>
        <v>0</v>
      </c>
    </row>
    <row r="78998" spans="1:7" x14ac:dyDescent="0.25">
      <c r="A78998">
        <v>239822</v>
      </c>
      <c r="B78998" s="2">
        <v>44380.509109775077</v>
      </c>
      <c r="C78998">
        <v>225005</v>
      </c>
      <c r="D78998">
        <v>411922</v>
      </c>
      <c r="E78998" t="str">
        <f t="shared" si="2468"/>
        <v>суббота</v>
      </c>
      <c r="F78998">
        <f>VLOOKUP(C78998,'Первые просмотры'!A:B,2,0)</f>
        <v>239822</v>
      </c>
      <c r="G78998">
        <f t="shared" si="2469"/>
        <v>1</v>
      </c>
    </row>
    <row r="78999" spans="1:7" x14ac:dyDescent="0.25">
      <c r="A78999">
        <v>239825</v>
      </c>
      <c r="B78999" s="2">
        <v>44380.509567552719</v>
      </c>
      <c r="C78999">
        <v>332620</v>
      </c>
      <c r="D78999">
        <v>250679</v>
      </c>
      <c r="E78999" t="str">
        <f t="shared" si="2468"/>
        <v>суббота</v>
      </c>
      <c r="F78999">
        <f>VLOOKUP(C78999,'Первые просмотры'!A:B,2,0)</f>
        <v>17271</v>
      </c>
      <c r="G78999">
        <f t="shared" si="2469"/>
        <v>0</v>
      </c>
    </row>
    <row r="79000" spans="1:7" x14ac:dyDescent="0.25">
      <c r="A79000">
        <v>239830</v>
      </c>
      <c r="B79000" s="2">
        <v>44380.511110032363</v>
      </c>
      <c r="C79000">
        <v>328761</v>
      </c>
      <c r="D79000">
        <v>122902</v>
      </c>
      <c r="E79000" t="str">
        <f t="shared" si="2468"/>
        <v>суббота</v>
      </c>
      <c r="F79000">
        <f>VLOOKUP(C79000,'Первые просмотры'!A:B,2,0)</f>
        <v>211370</v>
      </c>
      <c r="G79000">
        <f t="shared" si="2469"/>
        <v>0</v>
      </c>
    </row>
    <row r="79001" spans="1:7" x14ac:dyDescent="0.25">
      <c r="A79001">
        <v>239832</v>
      </c>
      <c r="B79001" s="2">
        <v>44380.512323624593</v>
      </c>
      <c r="C79001">
        <v>95520</v>
      </c>
      <c r="D79001">
        <v>158978</v>
      </c>
      <c r="E79001" t="str">
        <f t="shared" si="2468"/>
        <v>суббота</v>
      </c>
      <c r="F79001">
        <f>VLOOKUP(C79001,'Первые просмотры'!A:B,2,0)</f>
        <v>151108</v>
      </c>
      <c r="G79001">
        <f t="shared" si="2469"/>
        <v>0</v>
      </c>
    </row>
    <row r="79002" spans="1:7" x14ac:dyDescent="0.25">
      <c r="A79002">
        <v>239834</v>
      </c>
      <c r="B79002" s="2">
        <v>44380.512728155343</v>
      </c>
      <c r="C79002">
        <v>11352</v>
      </c>
      <c r="D79002">
        <v>250679</v>
      </c>
      <c r="E79002" t="str">
        <f t="shared" si="2468"/>
        <v>суббота</v>
      </c>
      <c r="F79002">
        <f>VLOOKUP(C79002,'Первые просмотры'!A:B,2,0)</f>
        <v>22263</v>
      </c>
      <c r="G79002">
        <f t="shared" si="2469"/>
        <v>0</v>
      </c>
    </row>
    <row r="79003" spans="1:7" x14ac:dyDescent="0.25">
      <c r="A79003">
        <v>239835</v>
      </c>
      <c r="B79003" s="2">
        <v>44380.513840144049</v>
      </c>
      <c r="C79003">
        <v>4705</v>
      </c>
      <c r="D79003">
        <v>283467</v>
      </c>
      <c r="E79003" t="str">
        <f t="shared" si="2468"/>
        <v>суббота</v>
      </c>
      <c r="F79003">
        <f>VLOOKUP(C79003,'Первые просмотры'!A:B,2,0)</f>
        <v>22225</v>
      </c>
      <c r="G79003">
        <f t="shared" si="2469"/>
        <v>0</v>
      </c>
    </row>
    <row r="79004" spans="1:7" x14ac:dyDescent="0.25">
      <c r="A79004">
        <v>239839</v>
      </c>
      <c r="B79004" s="2">
        <v>44380.514346278316</v>
      </c>
      <c r="C79004">
        <v>151473</v>
      </c>
      <c r="D79004">
        <v>21760</v>
      </c>
      <c r="E79004" t="str">
        <f t="shared" si="2468"/>
        <v>суббота</v>
      </c>
      <c r="F79004">
        <f>VLOOKUP(C79004,'Первые просмотры'!A:B,2,0)</f>
        <v>211236</v>
      </c>
      <c r="G79004">
        <f t="shared" si="2469"/>
        <v>0</v>
      </c>
    </row>
    <row r="79005" spans="1:7" x14ac:dyDescent="0.25">
      <c r="A79005">
        <v>239844</v>
      </c>
      <c r="B79005" s="2">
        <v>44380.51515533981</v>
      </c>
      <c r="C79005">
        <v>69769</v>
      </c>
      <c r="D79005">
        <v>218380</v>
      </c>
      <c r="E79005" t="str">
        <f t="shared" si="2468"/>
        <v>суббота</v>
      </c>
      <c r="F79005">
        <f>VLOOKUP(C79005,'Первые просмотры'!A:B,2,0)</f>
        <v>37295</v>
      </c>
      <c r="G79005">
        <f t="shared" si="2469"/>
        <v>0</v>
      </c>
    </row>
    <row r="79006" spans="1:7" x14ac:dyDescent="0.25">
      <c r="A79006">
        <v>239847</v>
      </c>
      <c r="B79